    <v>17</v>
      </c>
      <c r="D17020" s="3">
        <v>41990</v>
      </c>
      <c r="E17020" t="s">
        <v>2741</v>
      </c>
      <c r="F17020" t="s">
        <v>2924</v>
      </c>
      <c r="G17020">
        <v>0.2</v>
      </c>
      <c r="H17020">
        <v>0.2</v>
      </c>
      <c r="I17020">
        <v>0</v>
      </c>
      <c r="J17020">
        <v>0</v>
      </c>
    </row>
    <row r="17021" spans="1:10" x14ac:dyDescent="0.3">
      <c r="A17021">
        <v>2014</v>
      </c>
      <c r="B17021">
        <v>12</v>
      </c>
      <c r="C17021">
        <v>17</v>
      </c>
      <c r="D17021" s="3">
        <v>41990</v>
      </c>
      <c r="E17021" t="s">
        <v>2741</v>
      </c>
      <c r="F17021" t="s">
        <v>2741</v>
      </c>
      <c r="G17021">
        <v>1</v>
      </c>
      <c r="H17021">
        <v>0</v>
      </c>
      <c r="I17021">
        <v>1</v>
      </c>
      <c r="J17021">
        <v>0</v>
      </c>
    </row>
    <row r="17022" spans="1:10" x14ac:dyDescent="0.3">
      <c r="A17022">
        <v>2014</v>
      </c>
      <c r="B17022">
        <v>12</v>
      </c>
      <c r="C17022">
        <v>17</v>
      </c>
      <c r="D17022" s="3">
        <v>41990</v>
      </c>
      <c r="E17022" t="s">
        <v>2741</v>
      </c>
      <c r="F17022" t="s">
        <v>2843</v>
      </c>
      <c r="G17022">
        <v>3</v>
      </c>
      <c r="H17022">
        <v>0</v>
      </c>
      <c r="I17022">
        <v>3</v>
      </c>
      <c r="J17022">
        <v>0</v>
      </c>
    </row>
    <row r="17023" spans="1:10" x14ac:dyDescent="0.3">
      <c r="A17023">
        <v>2014</v>
      </c>
      <c r="B17023">
        <v>12</v>
      </c>
      <c r="C17023">
        <v>17</v>
      </c>
      <c r="D17023" s="3">
        <v>41990</v>
      </c>
      <c r="E17023" t="s">
        <v>2741</v>
      </c>
      <c r="F17023" t="s">
        <v>2787</v>
      </c>
      <c r="G17023">
        <v>1.5</v>
      </c>
      <c r="H17023">
        <v>0</v>
      </c>
      <c r="I17023">
        <v>1.5</v>
      </c>
      <c r="J17023">
        <v>0</v>
      </c>
    </row>
    <row r="17024" spans="1:10" x14ac:dyDescent="0.3">
      <c r="A17024">
        <v>2014</v>
      </c>
      <c r="B17024">
        <v>12</v>
      </c>
      <c r="C17024">
        <v>17</v>
      </c>
      <c r="D17024" s="3">
        <v>41990</v>
      </c>
      <c r="E17024" t="s">
        <v>2741</v>
      </c>
      <c r="F17024" t="s">
        <v>2935</v>
      </c>
      <c r="G17024">
        <v>2</v>
      </c>
      <c r="H17024">
        <v>0.2</v>
      </c>
      <c r="I17024">
        <v>1.8</v>
      </c>
      <c r="J17024">
        <v>0</v>
      </c>
    </row>
    <row r="17025" spans="1:10" x14ac:dyDescent="0.3">
      <c r="A17025">
        <v>2014</v>
      </c>
      <c r="B17025">
        <v>12</v>
      </c>
      <c r="C17025">
        <v>17</v>
      </c>
      <c r="D17025" s="3">
        <v>41990</v>
      </c>
      <c r="E17025" t="s">
        <v>2749</v>
      </c>
      <c r="F17025" t="s">
        <v>2826</v>
      </c>
      <c r="G17025">
        <v>0.5</v>
      </c>
      <c r="H17025">
        <v>0</v>
      </c>
      <c r="I17025">
        <v>0.5</v>
      </c>
      <c r="J17025">
        <v>0</v>
      </c>
    </row>
    <row r="17026" spans="1:10" x14ac:dyDescent="0.3">
      <c r="A17026">
        <v>2014</v>
      </c>
      <c r="B17026">
        <v>12</v>
      </c>
      <c r="C17026">
        <v>17</v>
      </c>
      <c r="D17026" s="3">
        <v>41990</v>
      </c>
      <c r="E17026" t="s">
        <v>2749</v>
      </c>
      <c r="F17026" t="s">
        <v>2832</v>
      </c>
      <c r="G17026">
        <v>0.22000000000000003</v>
      </c>
      <c r="H17026">
        <v>0</v>
      </c>
      <c r="I17026">
        <v>0.22000000000000003</v>
      </c>
      <c r="J17026">
        <v>0</v>
      </c>
    </row>
    <row r="17027" spans="1:10" x14ac:dyDescent="0.3">
      <c r="A17027">
        <v>2014</v>
      </c>
      <c r="B17027">
        <v>12</v>
      </c>
      <c r="C17027">
        <v>17</v>
      </c>
      <c r="D17027" s="3">
        <v>41990</v>
      </c>
      <c r="E17027" t="s">
        <v>2749</v>
      </c>
      <c r="F17027" t="s">
        <v>2800</v>
      </c>
      <c r="G17027">
        <v>5.6</v>
      </c>
      <c r="H17027">
        <v>0</v>
      </c>
      <c r="I17027">
        <v>5.6</v>
      </c>
      <c r="J17027">
        <v>0</v>
      </c>
    </row>
    <row r="17028" spans="1:10" x14ac:dyDescent="0.3">
      <c r="A17028">
        <v>2014</v>
      </c>
      <c r="B17028">
        <v>12</v>
      </c>
      <c r="C17028">
        <v>17</v>
      </c>
      <c r="D17028" s="3">
        <v>41990</v>
      </c>
      <c r="E17028" t="s">
        <v>2749</v>
      </c>
      <c r="F17028" t="s">
        <v>2925</v>
      </c>
      <c r="G17028">
        <v>0.6</v>
      </c>
      <c r="H17028">
        <v>0</v>
      </c>
      <c r="I17028">
        <v>0.6</v>
      </c>
      <c r="J17028">
        <v>0</v>
      </c>
    </row>
    <row r="17029" spans="1:10" x14ac:dyDescent="0.3">
      <c r="A17029">
        <v>2014</v>
      </c>
      <c r="B17029">
        <v>12</v>
      </c>
      <c r="C17029">
        <v>17</v>
      </c>
      <c r="D17029" s="3">
        <v>41990</v>
      </c>
      <c r="E17029" t="s">
        <v>2749</v>
      </c>
      <c r="F17029" t="s">
        <v>2855</v>
      </c>
      <c r="G17029">
        <v>0.2</v>
      </c>
      <c r="H17029">
        <v>0</v>
      </c>
      <c r="I17029">
        <v>0.2</v>
      </c>
      <c r="J17029">
        <v>0</v>
      </c>
    </row>
    <row r="17030" spans="1:10" x14ac:dyDescent="0.3">
      <c r="A17030">
        <v>2014</v>
      </c>
      <c r="B17030">
        <v>12</v>
      </c>
      <c r="C17030">
        <v>17</v>
      </c>
      <c r="D17030" s="3">
        <v>41990</v>
      </c>
      <c r="E17030" t="s">
        <v>2754</v>
      </c>
      <c r="F17030" t="s">
        <v>2877</v>
      </c>
      <c r="G17030">
        <v>5</v>
      </c>
      <c r="H17030">
        <v>0</v>
      </c>
      <c r="I17030">
        <v>5</v>
      </c>
      <c r="J17030">
        <v>0</v>
      </c>
    </row>
    <row r="17031" spans="1:10" x14ac:dyDescent="0.3">
      <c r="A17031">
        <v>2014</v>
      </c>
      <c r="B17031">
        <v>12</v>
      </c>
      <c r="C17031">
        <v>17</v>
      </c>
      <c r="D17031" s="3">
        <v>41990</v>
      </c>
      <c r="E17031" t="s">
        <v>2754</v>
      </c>
      <c r="F17031" t="s">
        <v>2820</v>
      </c>
      <c r="G17031">
        <v>1</v>
      </c>
      <c r="H17031">
        <v>0</v>
      </c>
      <c r="I17031">
        <v>1</v>
      </c>
      <c r="J17031">
        <v>0</v>
      </c>
    </row>
    <row r="17032" spans="1:10" x14ac:dyDescent="0.3">
      <c r="A17032">
        <v>2014</v>
      </c>
      <c r="B17032">
        <v>12</v>
      </c>
      <c r="C17032">
        <v>17</v>
      </c>
      <c r="D17032" s="3">
        <v>41990</v>
      </c>
      <c r="E17032" t="s">
        <v>2752</v>
      </c>
      <c r="F17032" t="s">
        <v>2841</v>
      </c>
      <c r="G17032">
        <v>0.04</v>
      </c>
      <c r="H17032">
        <v>0</v>
      </c>
      <c r="I17032">
        <v>0.04</v>
      </c>
      <c r="J17032">
        <v>0</v>
      </c>
    </row>
    <row r="17033" spans="1:10" x14ac:dyDescent="0.3">
      <c r="A17033">
        <v>2014</v>
      </c>
      <c r="B17033">
        <v>12</v>
      </c>
      <c r="C17033">
        <v>17</v>
      </c>
      <c r="D17033" s="3">
        <v>41990</v>
      </c>
      <c r="E17033" t="s">
        <v>2752</v>
      </c>
      <c r="F17033" t="s">
        <v>2757</v>
      </c>
      <c r="G17033">
        <v>0.1</v>
      </c>
      <c r="H17033">
        <v>0.04</v>
      </c>
      <c r="I17033">
        <v>0.06</v>
      </c>
      <c r="J17033">
        <v>0</v>
      </c>
    </row>
    <row r="17034" spans="1:10" x14ac:dyDescent="0.3">
      <c r="A17034">
        <v>2014</v>
      </c>
      <c r="B17034">
        <v>12</v>
      </c>
      <c r="C17034">
        <v>17</v>
      </c>
      <c r="D17034" s="3">
        <v>41990</v>
      </c>
      <c r="E17034" t="s">
        <v>2752</v>
      </c>
      <c r="F17034" t="s">
        <v>2896</v>
      </c>
      <c r="G17034">
        <v>0.7</v>
      </c>
      <c r="H17034">
        <v>0.35</v>
      </c>
      <c r="I17034">
        <v>0.35</v>
      </c>
      <c r="J17034">
        <v>0</v>
      </c>
    </row>
    <row r="17035" spans="1:10" x14ac:dyDescent="0.3">
      <c r="A17035">
        <v>2014</v>
      </c>
      <c r="B17035">
        <v>12</v>
      </c>
      <c r="C17035">
        <v>17</v>
      </c>
      <c r="D17035" s="3">
        <v>41990</v>
      </c>
      <c r="E17035" t="s">
        <v>2752</v>
      </c>
      <c r="F17035" t="s">
        <v>2864</v>
      </c>
      <c r="G17035">
        <v>2.2999999999999998</v>
      </c>
      <c r="H17035">
        <v>1.3</v>
      </c>
      <c r="I17035">
        <v>1</v>
      </c>
      <c r="J17035">
        <v>0</v>
      </c>
    </row>
    <row r="17036" spans="1:10" x14ac:dyDescent="0.3">
      <c r="A17036">
        <v>2014</v>
      </c>
      <c r="B17036">
        <v>12</v>
      </c>
      <c r="C17036">
        <v>17</v>
      </c>
      <c r="D17036" s="3">
        <v>41990</v>
      </c>
      <c r="E17036" t="s">
        <v>2752</v>
      </c>
      <c r="F17036" t="s">
        <v>2814</v>
      </c>
      <c r="G17036">
        <v>2.1</v>
      </c>
      <c r="H17036">
        <v>0.1</v>
      </c>
      <c r="I17036">
        <v>2</v>
      </c>
      <c r="J17036">
        <v>0</v>
      </c>
    </row>
    <row r="17037" spans="1:10" x14ac:dyDescent="0.3">
      <c r="A17037">
        <v>2014</v>
      </c>
      <c r="B17037">
        <v>12</v>
      </c>
      <c r="C17037">
        <v>18</v>
      </c>
      <c r="D17037" s="3">
        <v>41991</v>
      </c>
      <c r="E17037" t="s">
        <v>2743</v>
      </c>
      <c r="F17037" t="s">
        <v>2759</v>
      </c>
      <c r="G17037">
        <v>0.01</v>
      </c>
      <c r="H17037">
        <v>0.01</v>
      </c>
      <c r="I17037">
        <v>0</v>
      </c>
      <c r="J17037">
        <v>0</v>
      </c>
    </row>
    <row r="17038" spans="1:10" x14ac:dyDescent="0.3">
      <c r="A17038">
        <v>2014</v>
      </c>
      <c r="B17038">
        <v>12</v>
      </c>
      <c r="C17038">
        <v>18</v>
      </c>
      <c r="D17038" s="3">
        <v>41991</v>
      </c>
      <c r="E17038" t="s">
        <v>2743</v>
      </c>
      <c r="F17038" t="s">
        <v>2823</v>
      </c>
      <c r="G17038">
        <v>1</v>
      </c>
      <c r="H17038">
        <v>0</v>
      </c>
      <c r="I17038">
        <v>1</v>
      </c>
      <c r="J17038">
        <v>0</v>
      </c>
    </row>
    <row r="17039" spans="1:10" x14ac:dyDescent="0.3">
      <c r="A17039">
        <v>2014</v>
      </c>
      <c r="B17039">
        <v>12</v>
      </c>
      <c r="C17039">
        <v>18</v>
      </c>
      <c r="D17039" s="3">
        <v>41991</v>
      </c>
      <c r="E17039" t="s">
        <v>2743</v>
      </c>
      <c r="F17039" t="s">
        <v>2744</v>
      </c>
      <c r="G17039">
        <v>0.16</v>
      </c>
      <c r="H17039">
        <v>0</v>
      </c>
      <c r="I17039">
        <v>0.1</v>
      </c>
      <c r="J17039">
        <v>0.06</v>
      </c>
    </row>
    <row r="17040" spans="1:10" x14ac:dyDescent="0.3">
      <c r="A17040">
        <v>2014</v>
      </c>
      <c r="B17040">
        <v>12</v>
      </c>
      <c r="C17040">
        <v>18</v>
      </c>
      <c r="D17040" s="3">
        <v>41991</v>
      </c>
      <c r="E17040" t="s">
        <v>2743</v>
      </c>
      <c r="F17040" t="s">
        <v>2922</v>
      </c>
      <c r="G17040">
        <v>0.15</v>
      </c>
      <c r="H17040">
        <v>0</v>
      </c>
      <c r="I17040">
        <v>0.15</v>
      </c>
      <c r="J17040">
        <v>0</v>
      </c>
    </row>
    <row r="17041" spans="1:10" x14ac:dyDescent="0.3">
      <c r="A17041">
        <v>2014</v>
      </c>
      <c r="B17041">
        <v>12</v>
      </c>
      <c r="C17041">
        <v>18</v>
      </c>
      <c r="D17041" s="3">
        <v>41991</v>
      </c>
      <c r="E17041" t="s">
        <v>2745</v>
      </c>
      <c r="F17041" t="s">
        <v>3011</v>
      </c>
      <c r="G17041">
        <v>0.3</v>
      </c>
      <c r="H17041">
        <v>0</v>
      </c>
      <c r="I17041">
        <v>0.3</v>
      </c>
      <c r="J17041">
        <v>0</v>
      </c>
    </row>
    <row r="17042" spans="1:10" x14ac:dyDescent="0.3">
      <c r="A17042">
        <v>2014</v>
      </c>
      <c r="B17042">
        <v>12</v>
      </c>
      <c r="C17042">
        <v>18</v>
      </c>
      <c r="D17042" s="3">
        <v>41991</v>
      </c>
      <c r="E17042" t="s">
        <v>2745</v>
      </c>
      <c r="F17042" t="s">
        <v>2781</v>
      </c>
      <c r="G17042">
        <v>0.42250000000000004</v>
      </c>
      <c r="H17042">
        <v>0</v>
      </c>
      <c r="I17042">
        <v>0.42250000000000004</v>
      </c>
      <c r="J17042">
        <v>0</v>
      </c>
    </row>
    <row r="17043" spans="1:10" x14ac:dyDescent="0.3">
      <c r="A17043">
        <v>2014</v>
      </c>
      <c r="B17043">
        <v>12</v>
      </c>
      <c r="C17043">
        <v>18</v>
      </c>
      <c r="D17043" s="3">
        <v>41991</v>
      </c>
      <c r="E17043" t="s">
        <v>2745</v>
      </c>
      <c r="F17043" t="s">
        <v>2782</v>
      </c>
      <c r="G17043">
        <v>0.28000000000000003</v>
      </c>
      <c r="H17043">
        <v>0</v>
      </c>
      <c r="I17043">
        <v>0</v>
      </c>
      <c r="J17043">
        <v>0.28000000000000003</v>
      </c>
    </row>
    <row r="17044" spans="1:10" x14ac:dyDescent="0.3">
      <c r="A17044">
        <v>2014</v>
      </c>
      <c r="B17044">
        <v>12</v>
      </c>
      <c r="C17044">
        <v>18</v>
      </c>
      <c r="D17044" s="3">
        <v>41991</v>
      </c>
      <c r="E17044" t="s">
        <v>2745</v>
      </c>
      <c r="F17044" t="s">
        <v>2952</v>
      </c>
      <c r="G17044">
        <v>1.8</v>
      </c>
      <c r="H17044">
        <v>0</v>
      </c>
      <c r="I17044">
        <v>1.8</v>
      </c>
      <c r="J17044">
        <v>0</v>
      </c>
    </row>
    <row r="17045" spans="1:10" x14ac:dyDescent="0.3">
      <c r="A17045">
        <v>2014</v>
      </c>
      <c r="B17045">
        <v>12</v>
      </c>
      <c r="C17045">
        <v>18</v>
      </c>
      <c r="D17045" s="3">
        <v>41991</v>
      </c>
      <c r="E17045" t="s">
        <v>2745</v>
      </c>
      <c r="F17045" t="s">
        <v>2760</v>
      </c>
      <c r="G17045">
        <v>0.27450000000000002</v>
      </c>
      <c r="H17045">
        <v>0</v>
      </c>
      <c r="I17045">
        <v>0.27450000000000002</v>
      </c>
      <c r="J17045">
        <v>0</v>
      </c>
    </row>
    <row r="17046" spans="1:10" x14ac:dyDescent="0.3">
      <c r="A17046">
        <v>2014</v>
      </c>
      <c r="B17046">
        <v>12</v>
      </c>
      <c r="C17046">
        <v>18</v>
      </c>
      <c r="D17046" s="3">
        <v>41991</v>
      </c>
      <c r="E17046" t="s">
        <v>2745</v>
      </c>
      <c r="F17046" t="s">
        <v>2770</v>
      </c>
      <c r="G17046">
        <v>0.46000000000000008</v>
      </c>
      <c r="H17046">
        <v>0</v>
      </c>
      <c r="I17046">
        <v>0.46000000000000008</v>
      </c>
      <c r="J17046">
        <v>0</v>
      </c>
    </row>
    <row r="17047" spans="1:10" x14ac:dyDescent="0.3">
      <c r="A17047">
        <v>2014</v>
      </c>
      <c r="B17047">
        <v>12</v>
      </c>
      <c r="C17047">
        <v>18</v>
      </c>
      <c r="D17047" s="3">
        <v>41991</v>
      </c>
      <c r="E17047" t="s">
        <v>2745</v>
      </c>
      <c r="F17047" t="s">
        <v>2865</v>
      </c>
      <c r="G17047">
        <v>1.5</v>
      </c>
      <c r="H17047">
        <v>1.2</v>
      </c>
      <c r="I17047">
        <v>0.3</v>
      </c>
      <c r="J17047">
        <v>0</v>
      </c>
    </row>
    <row r="17048" spans="1:10" x14ac:dyDescent="0.3">
      <c r="A17048">
        <v>2014</v>
      </c>
      <c r="B17048">
        <v>12</v>
      </c>
      <c r="C17048">
        <v>18</v>
      </c>
      <c r="D17048" s="3">
        <v>41991</v>
      </c>
      <c r="E17048" t="s">
        <v>2745</v>
      </c>
      <c r="F17048" t="s">
        <v>2777</v>
      </c>
      <c r="G17048">
        <v>0.06</v>
      </c>
      <c r="H17048">
        <v>0</v>
      </c>
      <c r="I17048">
        <v>0.06</v>
      </c>
      <c r="J17048">
        <v>0</v>
      </c>
    </row>
    <row r="17049" spans="1:10" x14ac:dyDescent="0.3">
      <c r="A17049">
        <v>2014</v>
      </c>
      <c r="B17049">
        <v>12</v>
      </c>
      <c r="C17049">
        <v>18</v>
      </c>
      <c r="D17049" s="3">
        <v>41991</v>
      </c>
      <c r="E17049" t="s">
        <v>2745</v>
      </c>
      <c r="F17049" t="s">
        <v>2761</v>
      </c>
      <c r="G17049">
        <v>0.49480000000000002</v>
      </c>
      <c r="H17049">
        <v>0</v>
      </c>
      <c r="I17049">
        <v>0.49480000000000002</v>
      </c>
      <c r="J17049">
        <v>0</v>
      </c>
    </row>
    <row r="17050" spans="1:10" x14ac:dyDescent="0.3">
      <c r="A17050">
        <v>2014</v>
      </c>
      <c r="B17050">
        <v>12</v>
      </c>
      <c r="C17050">
        <v>18</v>
      </c>
      <c r="D17050" s="3">
        <v>41991</v>
      </c>
      <c r="E17050" t="s">
        <v>2745</v>
      </c>
      <c r="F17050" t="s">
        <v>2824</v>
      </c>
      <c r="G17050">
        <v>0.7</v>
      </c>
      <c r="H17050">
        <v>0</v>
      </c>
      <c r="I17050">
        <v>0.7</v>
      </c>
      <c r="J17050">
        <v>0</v>
      </c>
    </row>
    <row r="17051" spans="1:10" x14ac:dyDescent="0.3">
      <c r="A17051">
        <v>2014</v>
      </c>
      <c r="B17051">
        <v>12</v>
      </c>
      <c r="C17051">
        <v>18</v>
      </c>
      <c r="D17051" s="3">
        <v>41991</v>
      </c>
      <c r="E17051" t="s">
        <v>2745</v>
      </c>
      <c r="F17051" t="s">
        <v>2765</v>
      </c>
      <c r="G17051">
        <v>0.09</v>
      </c>
      <c r="H17051">
        <v>0</v>
      </c>
      <c r="I17051">
        <v>0.09</v>
      </c>
      <c r="J17051">
        <v>0</v>
      </c>
    </row>
    <row r="17052" spans="1:10" x14ac:dyDescent="0.3">
      <c r="A17052">
        <v>2014</v>
      </c>
      <c r="B17052">
        <v>12</v>
      </c>
      <c r="C17052">
        <v>18</v>
      </c>
      <c r="D17052" s="3">
        <v>41991</v>
      </c>
      <c r="E17052" t="s">
        <v>2745</v>
      </c>
      <c r="F17052" t="s">
        <v>2796</v>
      </c>
      <c r="G17052">
        <v>0.4</v>
      </c>
      <c r="H17052">
        <v>0.4</v>
      </c>
      <c r="I17052">
        <v>0</v>
      </c>
      <c r="J17052">
        <v>0</v>
      </c>
    </row>
    <row r="17053" spans="1:10" x14ac:dyDescent="0.3">
      <c r="A17053">
        <v>2014</v>
      </c>
      <c r="B17053">
        <v>12</v>
      </c>
      <c r="C17053">
        <v>18</v>
      </c>
      <c r="D17053" s="3">
        <v>41991</v>
      </c>
      <c r="E17053" t="s">
        <v>2745</v>
      </c>
      <c r="F17053" t="s">
        <v>2746</v>
      </c>
      <c r="G17053">
        <v>0.03</v>
      </c>
      <c r="H17053">
        <v>0</v>
      </c>
      <c r="I17053">
        <v>0.03</v>
      </c>
      <c r="J17053">
        <v>0</v>
      </c>
    </row>
    <row r="17054" spans="1:10" x14ac:dyDescent="0.3">
      <c r="A17054">
        <v>2014</v>
      </c>
      <c r="B17054">
        <v>12</v>
      </c>
      <c r="C17054">
        <v>18</v>
      </c>
      <c r="D17054" s="3">
        <v>41991</v>
      </c>
      <c r="E17054" t="s">
        <v>2745</v>
      </c>
      <c r="F17054" t="s">
        <v>2906</v>
      </c>
      <c r="G17054">
        <v>0.01</v>
      </c>
      <c r="H17054">
        <v>0.01</v>
      </c>
      <c r="I17054">
        <v>0</v>
      </c>
      <c r="J17054">
        <v>0</v>
      </c>
    </row>
    <row r="17055" spans="1:10" x14ac:dyDescent="0.3">
      <c r="A17055">
        <v>2014</v>
      </c>
      <c r="B17055">
        <v>12</v>
      </c>
      <c r="C17055">
        <v>18</v>
      </c>
      <c r="D17055" s="3">
        <v>41991</v>
      </c>
      <c r="E17055" t="s">
        <v>2745</v>
      </c>
      <c r="F17055" t="s">
        <v>2751</v>
      </c>
      <c r="G17055">
        <v>4.3099999999999996</v>
      </c>
      <c r="H17055">
        <v>0.01</v>
      </c>
      <c r="I17055">
        <v>4.3</v>
      </c>
      <c r="J17055">
        <v>0</v>
      </c>
    </row>
    <row r="17056" spans="1:10" x14ac:dyDescent="0.3">
      <c r="A17056">
        <v>2014</v>
      </c>
      <c r="B17056">
        <v>12</v>
      </c>
      <c r="C17056">
        <v>18</v>
      </c>
      <c r="D17056" s="3">
        <v>41991</v>
      </c>
      <c r="E17056" t="s">
        <v>2745</v>
      </c>
      <c r="F17056" t="s">
        <v>2766</v>
      </c>
      <c r="G17056">
        <v>0.72000000000000008</v>
      </c>
      <c r="H17056">
        <v>0.4</v>
      </c>
      <c r="I17056">
        <v>0.32</v>
      </c>
      <c r="J17056">
        <v>0</v>
      </c>
    </row>
    <row r="17057" spans="1:10" x14ac:dyDescent="0.3">
      <c r="A17057">
        <v>2014</v>
      </c>
      <c r="B17057">
        <v>12</v>
      </c>
      <c r="C17057">
        <v>18</v>
      </c>
      <c r="D17057" s="3">
        <v>41991</v>
      </c>
      <c r="E17057" t="s">
        <v>2745</v>
      </c>
      <c r="G17057">
        <v>42.48</v>
      </c>
      <c r="H17057">
        <v>14.08</v>
      </c>
      <c r="I17057">
        <v>12.399999999999999</v>
      </c>
      <c r="J17057">
        <v>16</v>
      </c>
    </row>
    <row r="17058" spans="1:10" x14ac:dyDescent="0.3">
      <c r="A17058">
        <v>2014</v>
      </c>
      <c r="B17058">
        <v>12</v>
      </c>
      <c r="C17058">
        <v>18</v>
      </c>
      <c r="D17058" s="3">
        <v>41991</v>
      </c>
      <c r="E17058" t="s">
        <v>2747</v>
      </c>
      <c r="F17058" t="s">
        <v>2831</v>
      </c>
      <c r="G17058">
        <v>5</v>
      </c>
      <c r="H17058">
        <v>0</v>
      </c>
      <c r="I17058">
        <v>5</v>
      </c>
      <c r="J17058">
        <v>0</v>
      </c>
    </row>
    <row r="17059" spans="1:10" x14ac:dyDescent="0.3">
      <c r="A17059">
        <v>2014</v>
      </c>
      <c r="B17059">
        <v>12</v>
      </c>
      <c r="C17059">
        <v>18</v>
      </c>
      <c r="D17059" s="3">
        <v>41991</v>
      </c>
      <c r="E17059" t="s">
        <v>2866</v>
      </c>
      <c r="F17059" t="s">
        <v>2900</v>
      </c>
      <c r="G17059">
        <v>0.8</v>
      </c>
      <c r="H17059">
        <v>0.8</v>
      </c>
      <c r="I17059">
        <v>0</v>
      </c>
      <c r="J17059">
        <v>0</v>
      </c>
    </row>
    <row r="17060" spans="1:10" x14ac:dyDescent="0.3">
      <c r="A17060">
        <v>2014</v>
      </c>
      <c r="B17060">
        <v>12</v>
      </c>
      <c r="C17060">
        <v>18</v>
      </c>
      <c r="D17060" s="3">
        <v>41991</v>
      </c>
      <c r="E17060" t="s">
        <v>2866</v>
      </c>
      <c r="F17060" t="s">
        <v>2968</v>
      </c>
      <c r="G17060">
        <v>0.1</v>
      </c>
      <c r="H17060">
        <v>0</v>
      </c>
      <c r="I17060">
        <v>0</v>
      </c>
      <c r="J17060">
        <v>0.1</v>
      </c>
    </row>
    <row r="17061" spans="1:10" x14ac:dyDescent="0.3">
      <c r="A17061">
        <v>2014</v>
      </c>
      <c r="B17061">
        <v>12</v>
      </c>
      <c r="C17061">
        <v>18</v>
      </c>
      <c r="D17061" s="3">
        <v>41991</v>
      </c>
      <c r="E17061" t="s">
        <v>2741</v>
      </c>
      <c r="F17061" t="s">
        <v>2778</v>
      </c>
      <c r="G17061">
        <v>0.3</v>
      </c>
      <c r="H17061">
        <v>0</v>
      </c>
      <c r="I17061">
        <v>0.3</v>
      </c>
      <c r="J17061">
        <v>0</v>
      </c>
    </row>
    <row r="17062" spans="1:10" x14ac:dyDescent="0.3">
      <c r="A17062">
        <v>2014</v>
      </c>
      <c r="B17062">
        <v>12</v>
      </c>
      <c r="C17062">
        <v>18</v>
      </c>
      <c r="D17062" s="3">
        <v>41991</v>
      </c>
      <c r="E17062" t="s">
        <v>2741</v>
      </c>
      <c r="F17062" t="s">
        <v>2741</v>
      </c>
      <c r="G17062">
        <v>0.6</v>
      </c>
      <c r="H17062">
        <v>0</v>
      </c>
      <c r="I17062">
        <v>0.6</v>
      </c>
      <c r="J17062">
        <v>0</v>
      </c>
    </row>
    <row r="17063" spans="1:10" x14ac:dyDescent="0.3">
      <c r="A17063">
        <v>2014</v>
      </c>
      <c r="B17063">
        <v>12</v>
      </c>
      <c r="C17063">
        <v>18</v>
      </c>
      <c r="D17063" s="3">
        <v>41991</v>
      </c>
      <c r="E17063" t="s">
        <v>2741</v>
      </c>
      <c r="F17063" t="s">
        <v>2872</v>
      </c>
      <c r="G17063">
        <v>0.8</v>
      </c>
      <c r="H17063">
        <v>0</v>
      </c>
      <c r="I17063">
        <v>0.8</v>
      </c>
      <c r="J17063">
        <v>0</v>
      </c>
    </row>
    <row r="17064" spans="1:10" x14ac:dyDescent="0.3">
      <c r="A17064">
        <v>2014</v>
      </c>
      <c r="B17064">
        <v>12</v>
      </c>
      <c r="C17064">
        <v>18</v>
      </c>
      <c r="D17064" s="3">
        <v>41991</v>
      </c>
      <c r="E17064" t="s">
        <v>2741</v>
      </c>
      <c r="F17064" t="s">
        <v>2892</v>
      </c>
      <c r="G17064">
        <v>4.5</v>
      </c>
      <c r="H17064">
        <v>0</v>
      </c>
      <c r="I17064">
        <v>4.5</v>
      </c>
      <c r="J17064">
        <v>0</v>
      </c>
    </row>
    <row r="17065" spans="1:10" x14ac:dyDescent="0.3">
      <c r="A17065">
        <v>2014</v>
      </c>
      <c r="B17065">
        <v>12</v>
      </c>
      <c r="C17065">
        <v>18</v>
      </c>
      <c r="D17065" s="3">
        <v>41991</v>
      </c>
      <c r="E17065" t="s">
        <v>2749</v>
      </c>
      <c r="F17065" t="s">
        <v>2848</v>
      </c>
      <c r="G17065">
        <v>2.5</v>
      </c>
      <c r="H17065">
        <v>0.5</v>
      </c>
      <c r="I17065">
        <v>1.2</v>
      </c>
      <c r="J17065">
        <v>0.8</v>
      </c>
    </row>
    <row r="17066" spans="1:10" x14ac:dyDescent="0.3">
      <c r="A17066">
        <v>2014</v>
      </c>
      <c r="B17066">
        <v>12</v>
      </c>
      <c r="C17066">
        <v>18</v>
      </c>
      <c r="D17066" s="3">
        <v>41991</v>
      </c>
      <c r="E17066" t="s">
        <v>2749</v>
      </c>
      <c r="F17066" t="s">
        <v>2799</v>
      </c>
      <c r="G17066">
        <v>4.5</v>
      </c>
      <c r="H17066">
        <v>0</v>
      </c>
      <c r="I17066">
        <v>4.5</v>
      </c>
      <c r="J17066">
        <v>0</v>
      </c>
    </row>
    <row r="17067" spans="1:10" x14ac:dyDescent="0.3">
      <c r="A17067">
        <v>2014</v>
      </c>
      <c r="B17067">
        <v>12</v>
      </c>
      <c r="C17067">
        <v>18</v>
      </c>
      <c r="D17067" s="3">
        <v>41991</v>
      </c>
      <c r="E17067" t="s">
        <v>2749</v>
      </c>
      <c r="F17067" t="s">
        <v>2826</v>
      </c>
      <c r="G17067">
        <v>30</v>
      </c>
      <c r="H17067">
        <v>0</v>
      </c>
      <c r="I17067">
        <v>30</v>
      </c>
      <c r="J17067">
        <v>0</v>
      </c>
    </row>
    <row r="17068" spans="1:10" x14ac:dyDescent="0.3">
      <c r="A17068">
        <v>2014</v>
      </c>
      <c r="B17068">
        <v>12</v>
      </c>
      <c r="C17068">
        <v>18</v>
      </c>
      <c r="D17068" s="3">
        <v>41991</v>
      </c>
      <c r="E17068" t="s">
        <v>2754</v>
      </c>
      <c r="F17068" t="s">
        <v>2914</v>
      </c>
      <c r="G17068">
        <v>3.5</v>
      </c>
      <c r="H17068">
        <v>0</v>
      </c>
      <c r="I17068">
        <v>3.5</v>
      </c>
      <c r="J17068">
        <v>0</v>
      </c>
    </row>
    <row r="17069" spans="1:10" x14ac:dyDescent="0.3">
      <c r="A17069">
        <v>2014</v>
      </c>
      <c r="B17069">
        <v>12</v>
      </c>
      <c r="C17069">
        <v>18</v>
      </c>
      <c r="D17069" s="3">
        <v>41991</v>
      </c>
      <c r="E17069" t="s">
        <v>2754</v>
      </c>
      <c r="F17069" t="s">
        <v>2789</v>
      </c>
      <c r="G17069">
        <v>1</v>
      </c>
      <c r="H17069">
        <v>0</v>
      </c>
      <c r="I17069">
        <v>1</v>
      </c>
      <c r="J17069">
        <v>0</v>
      </c>
    </row>
    <row r="17070" spans="1:10" x14ac:dyDescent="0.3">
      <c r="A17070">
        <v>2014</v>
      </c>
      <c r="B17070">
        <v>12</v>
      </c>
      <c r="C17070">
        <v>18</v>
      </c>
      <c r="D17070" s="3">
        <v>41991</v>
      </c>
      <c r="E17070" t="s">
        <v>2754</v>
      </c>
      <c r="F17070" t="s">
        <v>2820</v>
      </c>
      <c r="G17070">
        <v>1.4</v>
      </c>
      <c r="H17070">
        <v>0.5</v>
      </c>
      <c r="I17070">
        <v>0.9</v>
      </c>
      <c r="J17070">
        <v>0</v>
      </c>
    </row>
    <row r="17071" spans="1:10" x14ac:dyDescent="0.3">
      <c r="A17071">
        <v>2014</v>
      </c>
      <c r="B17071">
        <v>12</v>
      </c>
      <c r="C17071">
        <v>18</v>
      </c>
      <c r="D17071" s="3">
        <v>41991</v>
      </c>
      <c r="E17071" t="s">
        <v>2752</v>
      </c>
      <c r="F17071" t="s">
        <v>2928</v>
      </c>
      <c r="G17071">
        <v>0.06</v>
      </c>
      <c r="H17071">
        <v>0</v>
      </c>
      <c r="I17071">
        <v>0.06</v>
      </c>
      <c r="J17071">
        <v>0</v>
      </c>
    </row>
    <row r="17072" spans="1:10" x14ac:dyDescent="0.3">
      <c r="A17072">
        <v>2014</v>
      </c>
      <c r="B17072">
        <v>12</v>
      </c>
      <c r="C17072">
        <v>18</v>
      </c>
      <c r="D17072" s="3">
        <v>41991</v>
      </c>
      <c r="E17072" t="s">
        <v>2752</v>
      </c>
      <c r="F17072" t="s">
        <v>2881</v>
      </c>
      <c r="G17072">
        <v>0.04</v>
      </c>
      <c r="H17072">
        <v>0</v>
      </c>
      <c r="I17072">
        <v>0</v>
      </c>
      <c r="J17072">
        <v>0.04</v>
      </c>
    </row>
    <row r="17073" spans="1:10" x14ac:dyDescent="0.3">
      <c r="A17073">
        <v>2014</v>
      </c>
      <c r="B17073">
        <v>12</v>
      </c>
      <c r="C17073">
        <v>18</v>
      </c>
      <c r="D17073" s="3">
        <v>41991</v>
      </c>
      <c r="E17073" t="s">
        <v>2752</v>
      </c>
      <c r="F17073" t="s">
        <v>2950</v>
      </c>
      <c r="G17073">
        <v>0.04</v>
      </c>
      <c r="H17073">
        <v>0</v>
      </c>
      <c r="I17073">
        <v>0.04</v>
      </c>
      <c r="J17073">
        <v>0</v>
      </c>
    </row>
    <row r="17074" spans="1:10" x14ac:dyDescent="0.3">
      <c r="A17074">
        <v>2014</v>
      </c>
      <c r="B17074">
        <v>12</v>
      </c>
      <c r="C17074">
        <v>18</v>
      </c>
      <c r="D17074" s="3">
        <v>41991</v>
      </c>
      <c r="E17074" t="s">
        <v>2752</v>
      </c>
      <c r="F17074" t="s">
        <v>2798</v>
      </c>
      <c r="G17074">
        <v>5.2</v>
      </c>
      <c r="H17074">
        <v>0</v>
      </c>
      <c r="I17074">
        <v>5.2</v>
      </c>
      <c r="J17074">
        <v>0</v>
      </c>
    </row>
    <row r="17075" spans="1:10" x14ac:dyDescent="0.3">
      <c r="A17075">
        <v>2014</v>
      </c>
      <c r="B17075">
        <v>12</v>
      </c>
      <c r="C17075">
        <v>18</v>
      </c>
      <c r="D17075" s="3">
        <v>41991</v>
      </c>
      <c r="E17075" t="s">
        <v>2752</v>
      </c>
      <c r="F17075" t="s">
        <v>2752</v>
      </c>
      <c r="G17075">
        <v>2.4499999999999997</v>
      </c>
      <c r="H17075">
        <v>1.51</v>
      </c>
      <c r="I17075">
        <v>0.93999999999999984</v>
      </c>
      <c r="J17075">
        <v>0</v>
      </c>
    </row>
    <row r="17076" spans="1:10" x14ac:dyDescent="0.3">
      <c r="A17076">
        <v>2014</v>
      </c>
      <c r="B17076">
        <v>12</v>
      </c>
      <c r="C17076">
        <v>19</v>
      </c>
      <c r="D17076" s="3">
        <v>41992</v>
      </c>
      <c r="E17076" t="s">
        <v>2745</v>
      </c>
      <c r="F17076" t="s">
        <v>2782</v>
      </c>
      <c r="G17076">
        <v>1.3</v>
      </c>
      <c r="H17076">
        <v>0</v>
      </c>
      <c r="I17076">
        <v>0.3</v>
      </c>
      <c r="J17076">
        <v>1</v>
      </c>
    </row>
    <row r="17077" spans="1:10" x14ac:dyDescent="0.3">
      <c r="A17077">
        <v>2014</v>
      </c>
      <c r="B17077">
        <v>12</v>
      </c>
      <c r="C17077">
        <v>19</v>
      </c>
      <c r="D17077" s="3">
        <v>41992</v>
      </c>
      <c r="E17077" t="s">
        <v>2745</v>
      </c>
      <c r="F17077" t="s">
        <v>2952</v>
      </c>
      <c r="G17077">
        <v>0.02</v>
      </c>
      <c r="H17077">
        <v>0</v>
      </c>
      <c r="I17077">
        <v>0.02</v>
      </c>
      <c r="J17077">
        <v>0</v>
      </c>
    </row>
    <row r="17078" spans="1:10" x14ac:dyDescent="0.3">
      <c r="A17078">
        <v>2014</v>
      </c>
      <c r="B17078">
        <v>12</v>
      </c>
      <c r="C17078">
        <v>19</v>
      </c>
      <c r="D17078" s="3">
        <v>41992</v>
      </c>
      <c r="E17078" t="s">
        <v>2745</v>
      </c>
      <c r="F17078" t="s">
        <v>2818</v>
      </c>
      <c r="G17078">
        <v>2.1000000000000001E-2</v>
      </c>
      <c r="H17078">
        <v>0</v>
      </c>
      <c r="I17078">
        <v>2.1000000000000001E-2</v>
      </c>
      <c r="J17078">
        <v>0</v>
      </c>
    </row>
    <row r="17079" spans="1:10" x14ac:dyDescent="0.3">
      <c r="A17079">
        <v>2014</v>
      </c>
      <c r="B17079">
        <v>12</v>
      </c>
      <c r="C17079">
        <v>19</v>
      </c>
      <c r="D17079" s="3">
        <v>41992</v>
      </c>
      <c r="E17079" t="s">
        <v>2745</v>
      </c>
      <c r="F17079" t="s">
        <v>2760</v>
      </c>
      <c r="G17079">
        <v>0.59650000000000003</v>
      </c>
      <c r="H17079">
        <v>0</v>
      </c>
      <c r="I17079">
        <v>0.59650000000000003</v>
      </c>
      <c r="J17079">
        <v>0</v>
      </c>
    </row>
    <row r="17080" spans="1:10" x14ac:dyDescent="0.3">
      <c r="A17080">
        <v>2014</v>
      </c>
      <c r="B17080">
        <v>12</v>
      </c>
      <c r="C17080">
        <v>19</v>
      </c>
      <c r="D17080" s="3">
        <v>41992</v>
      </c>
      <c r="E17080" t="s">
        <v>2745</v>
      </c>
      <c r="F17080" t="s">
        <v>2761</v>
      </c>
      <c r="G17080">
        <v>0.72</v>
      </c>
      <c r="H17080">
        <v>0</v>
      </c>
      <c r="I17080">
        <v>0.02</v>
      </c>
      <c r="J17080">
        <v>0.7</v>
      </c>
    </row>
    <row r="17081" spans="1:10" x14ac:dyDescent="0.3">
      <c r="A17081">
        <v>2014</v>
      </c>
      <c r="B17081">
        <v>12</v>
      </c>
      <c r="C17081">
        <v>19</v>
      </c>
      <c r="D17081" s="3">
        <v>41992</v>
      </c>
      <c r="E17081" t="s">
        <v>2745</v>
      </c>
      <c r="F17081" t="s">
        <v>2824</v>
      </c>
      <c r="G17081">
        <v>5.0000000000000001E-3</v>
      </c>
      <c r="H17081">
        <v>0</v>
      </c>
      <c r="I17081">
        <v>5.0000000000000001E-3</v>
      </c>
      <c r="J17081">
        <v>0</v>
      </c>
    </row>
    <row r="17082" spans="1:10" x14ac:dyDescent="0.3">
      <c r="A17082">
        <v>2014</v>
      </c>
      <c r="B17082">
        <v>12</v>
      </c>
      <c r="C17082">
        <v>19</v>
      </c>
      <c r="D17082" s="3">
        <v>41992</v>
      </c>
      <c r="E17082" t="s">
        <v>2745</v>
      </c>
      <c r="F17082" t="s">
        <v>2906</v>
      </c>
      <c r="G17082">
        <v>0.3</v>
      </c>
      <c r="H17082">
        <v>0</v>
      </c>
      <c r="I17082">
        <v>0.3</v>
      </c>
      <c r="J17082">
        <v>0</v>
      </c>
    </row>
    <row r="17083" spans="1:10" x14ac:dyDescent="0.3">
      <c r="A17083">
        <v>2014</v>
      </c>
      <c r="B17083">
        <v>12</v>
      </c>
      <c r="C17083">
        <v>19</v>
      </c>
      <c r="D17083" s="3">
        <v>41992</v>
      </c>
      <c r="E17083" t="s">
        <v>2745</v>
      </c>
      <c r="G17083">
        <v>1.75</v>
      </c>
      <c r="H17083">
        <v>0</v>
      </c>
      <c r="I17083">
        <v>1.75</v>
      </c>
      <c r="J17083">
        <v>0</v>
      </c>
    </row>
    <row r="17084" spans="1:10" x14ac:dyDescent="0.3">
      <c r="A17084">
        <v>2014</v>
      </c>
      <c r="B17084">
        <v>12</v>
      </c>
      <c r="C17084">
        <v>19</v>
      </c>
      <c r="D17084" s="3">
        <v>41992</v>
      </c>
      <c r="E17084" t="s">
        <v>2741</v>
      </c>
      <c r="F17084" t="s">
        <v>2741</v>
      </c>
      <c r="G17084">
        <v>6</v>
      </c>
      <c r="H17084">
        <v>0</v>
      </c>
      <c r="I17084">
        <v>6</v>
      </c>
      <c r="J17084">
        <v>0</v>
      </c>
    </row>
    <row r="17085" spans="1:10" x14ac:dyDescent="0.3">
      <c r="A17085">
        <v>2014</v>
      </c>
      <c r="B17085">
        <v>12</v>
      </c>
      <c r="C17085">
        <v>19</v>
      </c>
      <c r="D17085" s="3">
        <v>41992</v>
      </c>
      <c r="E17085" t="s">
        <v>2741</v>
      </c>
      <c r="F17085" t="s">
        <v>2872</v>
      </c>
      <c r="G17085">
        <v>3.7000000000000006E-3</v>
      </c>
      <c r="H17085">
        <v>3.7000000000000006E-3</v>
      </c>
      <c r="I17085">
        <v>0</v>
      </c>
      <c r="J17085">
        <v>0</v>
      </c>
    </row>
    <row r="17086" spans="1:10" x14ac:dyDescent="0.3">
      <c r="A17086">
        <v>2014</v>
      </c>
      <c r="B17086">
        <v>12</v>
      </c>
      <c r="C17086">
        <v>19</v>
      </c>
      <c r="D17086" s="3">
        <v>41992</v>
      </c>
      <c r="E17086" t="s">
        <v>2741</v>
      </c>
      <c r="F17086" t="s">
        <v>2858</v>
      </c>
      <c r="G17086">
        <v>0.1</v>
      </c>
      <c r="H17086">
        <v>0</v>
      </c>
      <c r="I17086">
        <v>0</v>
      </c>
      <c r="J17086">
        <v>0.1</v>
      </c>
    </row>
    <row r="17087" spans="1:10" x14ac:dyDescent="0.3">
      <c r="A17087">
        <v>2014</v>
      </c>
      <c r="B17087">
        <v>12</v>
      </c>
      <c r="C17087">
        <v>19</v>
      </c>
      <c r="D17087" s="3">
        <v>41992</v>
      </c>
      <c r="E17087" t="s">
        <v>2741</v>
      </c>
      <c r="F17087" t="s">
        <v>2885</v>
      </c>
      <c r="G17087">
        <v>3</v>
      </c>
      <c r="H17087">
        <v>0</v>
      </c>
      <c r="I17087">
        <v>0</v>
      </c>
      <c r="J17087">
        <v>3</v>
      </c>
    </row>
    <row r="17088" spans="1:10" x14ac:dyDescent="0.3">
      <c r="A17088">
        <v>2014</v>
      </c>
      <c r="B17088">
        <v>12</v>
      </c>
      <c r="C17088">
        <v>19</v>
      </c>
      <c r="D17088" s="3">
        <v>41992</v>
      </c>
      <c r="E17088" t="s">
        <v>2749</v>
      </c>
      <c r="F17088" t="s">
        <v>2837</v>
      </c>
      <c r="G17088">
        <v>2.5</v>
      </c>
      <c r="H17088">
        <v>0</v>
      </c>
      <c r="I17088">
        <v>2.5</v>
      </c>
      <c r="J17088">
        <v>0</v>
      </c>
    </row>
    <row r="17089" spans="1:10" x14ac:dyDescent="0.3">
      <c r="A17089">
        <v>2014</v>
      </c>
      <c r="B17089">
        <v>12</v>
      </c>
      <c r="C17089">
        <v>19</v>
      </c>
      <c r="D17089" s="3">
        <v>41992</v>
      </c>
      <c r="E17089" t="s">
        <v>2752</v>
      </c>
      <c r="F17089" t="s">
        <v>2887</v>
      </c>
      <c r="G17089">
        <v>1.5</v>
      </c>
      <c r="H17089">
        <v>0</v>
      </c>
      <c r="I17089">
        <v>1.5</v>
      </c>
      <c r="J17089">
        <v>0</v>
      </c>
    </row>
    <row r="17090" spans="1:10" x14ac:dyDescent="0.3">
      <c r="A17090">
        <v>2014</v>
      </c>
      <c r="B17090">
        <v>12</v>
      </c>
      <c r="C17090">
        <v>19</v>
      </c>
      <c r="D17090" s="3">
        <v>41992</v>
      </c>
      <c r="E17090" t="s">
        <v>2752</v>
      </c>
      <c r="F17090" t="s">
        <v>2946</v>
      </c>
      <c r="G17090">
        <v>1.6</v>
      </c>
      <c r="H17090">
        <v>0.9</v>
      </c>
      <c r="I17090">
        <v>0.7</v>
      </c>
      <c r="J17090">
        <v>0</v>
      </c>
    </row>
    <row r="17091" spans="1:10" x14ac:dyDescent="0.3">
      <c r="A17091">
        <v>2014</v>
      </c>
      <c r="B17091">
        <v>12</v>
      </c>
      <c r="C17091">
        <v>19</v>
      </c>
      <c r="D17091" s="3">
        <v>41992</v>
      </c>
      <c r="E17091" t="s">
        <v>2752</v>
      </c>
      <c r="F17091" t="s">
        <v>2896</v>
      </c>
      <c r="G17091">
        <v>3.45</v>
      </c>
      <c r="H17091">
        <v>0</v>
      </c>
      <c r="I17091">
        <v>3.45</v>
      </c>
      <c r="J17091">
        <v>0</v>
      </c>
    </row>
    <row r="17092" spans="1:10" x14ac:dyDescent="0.3">
      <c r="A17092">
        <v>2014</v>
      </c>
      <c r="B17092">
        <v>12</v>
      </c>
      <c r="C17092">
        <v>19</v>
      </c>
      <c r="D17092" s="3">
        <v>41992</v>
      </c>
      <c r="E17092" t="s">
        <v>2752</v>
      </c>
      <c r="F17092" t="s">
        <v>2798</v>
      </c>
      <c r="G17092">
        <v>0.02</v>
      </c>
      <c r="H17092">
        <v>0</v>
      </c>
      <c r="I17092">
        <v>0.02</v>
      </c>
      <c r="J17092">
        <v>0</v>
      </c>
    </row>
    <row r="17093" spans="1:10" x14ac:dyDescent="0.3">
      <c r="A17093">
        <v>2014</v>
      </c>
      <c r="B17093">
        <v>12</v>
      </c>
      <c r="C17093">
        <v>19</v>
      </c>
      <c r="D17093" s="3">
        <v>41992</v>
      </c>
      <c r="E17093" t="s">
        <v>2752</v>
      </c>
      <c r="F17093" t="s">
        <v>2752</v>
      </c>
      <c r="G17093">
        <v>0.1</v>
      </c>
      <c r="H17093">
        <v>0.03</v>
      </c>
      <c r="I17093">
        <v>7.0000000000000007E-2</v>
      </c>
      <c r="J17093">
        <v>0</v>
      </c>
    </row>
    <row r="17094" spans="1:10" x14ac:dyDescent="0.3">
      <c r="A17094">
        <v>2014</v>
      </c>
      <c r="B17094">
        <v>12</v>
      </c>
      <c r="C17094">
        <v>19</v>
      </c>
      <c r="D17094" s="3">
        <v>41992</v>
      </c>
      <c r="E17094" t="s">
        <v>2752</v>
      </c>
      <c r="F17094" t="s">
        <v>2814</v>
      </c>
      <c r="G17094">
        <v>0.1</v>
      </c>
      <c r="H17094">
        <v>0</v>
      </c>
      <c r="I17094">
        <v>0.1</v>
      </c>
      <c r="J17094">
        <v>0</v>
      </c>
    </row>
    <row r="17095" spans="1:10" x14ac:dyDescent="0.3">
      <c r="A17095">
        <v>2014</v>
      </c>
      <c r="B17095">
        <v>12</v>
      </c>
      <c r="C17095">
        <v>19</v>
      </c>
      <c r="D17095" s="3">
        <v>41992</v>
      </c>
      <c r="E17095" t="s">
        <v>2752</v>
      </c>
      <c r="F17095" t="s">
        <v>2790</v>
      </c>
      <c r="G17095">
        <v>0.05</v>
      </c>
      <c r="H17095">
        <v>0</v>
      </c>
      <c r="I17095">
        <v>0.05</v>
      </c>
      <c r="J17095">
        <v>0</v>
      </c>
    </row>
    <row r="17096" spans="1:10" x14ac:dyDescent="0.3">
      <c r="A17096">
        <v>2014</v>
      </c>
      <c r="B17096">
        <v>12</v>
      </c>
      <c r="C17096">
        <v>20</v>
      </c>
      <c r="D17096" s="3">
        <v>41993</v>
      </c>
      <c r="E17096" t="s">
        <v>2743</v>
      </c>
      <c r="F17096" t="s">
        <v>2816</v>
      </c>
      <c r="G17096">
        <v>0.01</v>
      </c>
      <c r="H17096">
        <v>0</v>
      </c>
      <c r="I17096">
        <v>0.01</v>
      </c>
      <c r="J17096">
        <v>0</v>
      </c>
    </row>
    <row r="17097" spans="1:10" x14ac:dyDescent="0.3">
      <c r="A17097">
        <v>2014</v>
      </c>
      <c r="B17097">
        <v>12</v>
      </c>
      <c r="C17097">
        <v>20</v>
      </c>
      <c r="D17097" s="3">
        <v>41993</v>
      </c>
      <c r="E17097" t="s">
        <v>2743</v>
      </c>
      <c r="F17097" t="s">
        <v>2915</v>
      </c>
      <c r="G17097">
        <v>1.1000000000000001</v>
      </c>
      <c r="H17097">
        <v>0.3</v>
      </c>
      <c r="I17097">
        <v>0.8</v>
      </c>
      <c r="J17097">
        <v>0</v>
      </c>
    </row>
    <row r="17098" spans="1:10" x14ac:dyDescent="0.3">
      <c r="A17098">
        <v>2014</v>
      </c>
      <c r="B17098">
        <v>12</v>
      </c>
      <c r="C17098">
        <v>20</v>
      </c>
      <c r="D17098" s="3">
        <v>41993</v>
      </c>
      <c r="E17098" t="s">
        <v>2743</v>
      </c>
      <c r="F17098" t="s">
        <v>2823</v>
      </c>
      <c r="G17098">
        <v>0.02</v>
      </c>
      <c r="H17098">
        <v>0</v>
      </c>
      <c r="I17098">
        <v>0.02</v>
      </c>
      <c r="J17098">
        <v>0</v>
      </c>
    </row>
    <row r="17099" spans="1:10" x14ac:dyDescent="0.3">
      <c r="A17099">
        <v>2014</v>
      </c>
      <c r="B17099">
        <v>12</v>
      </c>
      <c r="C17099">
        <v>20</v>
      </c>
      <c r="D17099" s="3">
        <v>41993</v>
      </c>
      <c r="E17099" t="s">
        <v>2743</v>
      </c>
      <c r="F17099" t="s">
        <v>2861</v>
      </c>
      <c r="G17099">
        <v>2.9000000000000004</v>
      </c>
      <c r="H17099">
        <v>0.8</v>
      </c>
      <c r="I17099">
        <v>1.7</v>
      </c>
      <c r="J17099">
        <v>0.4</v>
      </c>
    </row>
    <row r="17100" spans="1:10" x14ac:dyDescent="0.3">
      <c r="A17100">
        <v>2014</v>
      </c>
      <c r="B17100">
        <v>12</v>
      </c>
      <c r="C17100">
        <v>20</v>
      </c>
      <c r="D17100" s="3">
        <v>41993</v>
      </c>
      <c r="E17100" t="s">
        <v>2743</v>
      </c>
      <c r="F17100" t="s">
        <v>2827</v>
      </c>
      <c r="G17100">
        <v>0.3</v>
      </c>
      <c r="H17100">
        <v>0</v>
      </c>
      <c r="I17100">
        <v>0.3</v>
      </c>
      <c r="J17100">
        <v>0</v>
      </c>
    </row>
    <row r="17101" spans="1:10" x14ac:dyDescent="0.3">
      <c r="A17101">
        <v>2014</v>
      </c>
      <c r="B17101">
        <v>12</v>
      </c>
      <c r="C17101">
        <v>20</v>
      </c>
      <c r="D17101" s="3">
        <v>41993</v>
      </c>
      <c r="E17101" t="s">
        <v>2745</v>
      </c>
      <c r="F17101" t="s">
        <v>2760</v>
      </c>
      <c r="G17101">
        <v>1.4E-2</v>
      </c>
      <c r="H17101">
        <v>0</v>
      </c>
      <c r="I17101">
        <v>1.4E-2</v>
      </c>
      <c r="J17101">
        <v>0</v>
      </c>
    </row>
    <row r="17102" spans="1:10" x14ac:dyDescent="0.3">
      <c r="A17102">
        <v>2014</v>
      </c>
      <c r="B17102">
        <v>12</v>
      </c>
      <c r="C17102">
        <v>20</v>
      </c>
      <c r="D17102" s="3">
        <v>41993</v>
      </c>
      <c r="E17102" t="s">
        <v>2745</v>
      </c>
      <c r="F17102" t="s">
        <v>2776</v>
      </c>
      <c r="G17102">
        <v>0.18</v>
      </c>
      <c r="H17102">
        <v>0</v>
      </c>
      <c r="I17102">
        <v>0.18</v>
      </c>
      <c r="J17102">
        <v>0</v>
      </c>
    </row>
    <row r="17103" spans="1:10" x14ac:dyDescent="0.3">
      <c r="A17103">
        <v>2014</v>
      </c>
      <c r="B17103">
        <v>12</v>
      </c>
      <c r="C17103">
        <v>20</v>
      </c>
      <c r="D17103" s="3">
        <v>41993</v>
      </c>
      <c r="E17103" t="s">
        <v>2745</v>
      </c>
      <c r="F17103" t="s">
        <v>2772</v>
      </c>
      <c r="G17103">
        <v>6.0000000000000005E-2</v>
      </c>
      <c r="H17103">
        <v>0</v>
      </c>
      <c r="I17103">
        <v>0.05</v>
      </c>
      <c r="J17103">
        <v>0.01</v>
      </c>
    </row>
    <row r="17104" spans="1:10" x14ac:dyDescent="0.3">
      <c r="A17104">
        <v>2014</v>
      </c>
      <c r="B17104">
        <v>12</v>
      </c>
      <c r="C17104">
        <v>20</v>
      </c>
      <c r="D17104" s="3">
        <v>41993</v>
      </c>
      <c r="E17104" t="s">
        <v>2745</v>
      </c>
      <c r="F17104" t="s">
        <v>2751</v>
      </c>
      <c r="G17104">
        <v>1.5</v>
      </c>
      <c r="H17104">
        <v>0</v>
      </c>
      <c r="I17104">
        <v>0</v>
      </c>
      <c r="J17104">
        <v>1.5</v>
      </c>
    </row>
    <row r="17105" spans="1:10" x14ac:dyDescent="0.3">
      <c r="A17105">
        <v>2014</v>
      </c>
      <c r="B17105">
        <v>12</v>
      </c>
      <c r="C17105">
        <v>20</v>
      </c>
      <c r="D17105" s="3">
        <v>41993</v>
      </c>
      <c r="E17105" t="s">
        <v>2745</v>
      </c>
      <c r="F17105" t="s">
        <v>2766</v>
      </c>
      <c r="G17105">
        <v>0.41000000000000003</v>
      </c>
      <c r="H17105">
        <v>0</v>
      </c>
      <c r="I17105">
        <v>0.4</v>
      </c>
      <c r="J17105">
        <v>0.01</v>
      </c>
    </row>
    <row r="17106" spans="1:10" x14ac:dyDescent="0.3">
      <c r="A17106">
        <v>2014</v>
      </c>
      <c r="B17106">
        <v>12</v>
      </c>
      <c r="C17106">
        <v>20</v>
      </c>
      <c r="D17106" s="3">
        <v>41993</v>
      </c>
      <c r="E17106" t="s">
        <v>2752</v>
      </c>
      <c r="F17106" t="s">
        <v>2864</v>
      </c>
      <c r="G17106">
        <v>0.05</v>
      </c>
      <c r="H17106">
        <v>0</v>
      </c>
      <c r="I17106">
        <v>0.05</v>
      </c>
      <c r="J17106">
        <v>0</v>
      </c>
    </row>
    <row r="17107" spans="1:10" x14ac:dyDescent="0.3">
      <c r="A17107">
        <v>2014</v>
      </c>
      <c r="B17107">
        <v>12</v>
      </c>
      <c r="C17107">
        <v>21</v>
      </c>
      <c r="D17107" s="3">
        <v>41994</v>
      </c>
      <c r="E17107" t="s">
        <v>2743</v>
      </c>
      <c r="F17107" t="s">
        <v>2759</v>
      </c>
      <c r="G17107">
        <v>0.01</v>
      </c>
      <c r="H17107">
        <v>0</v>
      </c>
      <c r="I17107">
        <v>0.01</v>
      </c>
      <c r="J17107">
        <v>0</v>
      </c>
    </row>
    <row r="17108" spans="1:10" x14ac:dyDescent="0.3">
      <c r="A17108">
        <v>2014</v>
      </c>
      <c r="B17108">
        <v>12</v>
      </c>
      <c r="C17108">
        <v>21</v>
      </c>
      <c r="D17108" s="3">
        <v>41994</v>
      </c>
      <c r="E17108" t="s">
        <v>2743</v>
      </c>
      <c r="F17108" t="s">
        <v>2744</v>
      </c>
      <c r="G17108">
        <v>0.1</v>
      </c>
      <c r="H17108">
        <v>0</v>
      </c>
      <c r="I17108">
        <v>0.1</v>
      </c>
      <c r="J17108">
        <v>0</v>
      </c>
    </row>
    <row r="17109" spans="1:10" x14ac:dyDescent="0.3">
      <c r="A17109">
        <v>2014</v>
      </c>
      <c r="B17109">
        <v>12</v>
      </c>
      <c r="C17109">
        <v>21</v>
      </c>
      <c r="D17109" s="3">
        <v>41994</v>
      </c>
      <c r="E17109" t="s">
        <v>2745</v>
      </c>
      <c r="F17109" t="s">
        <v>2781</v>
      </c>
      <c r="G17109">
        <v>0.02</v>
      </c>
      <c r="H17109">
        <v>0</v>
      </c>
      <c r="I17109">
        <v>0.02</v>
      </c>
      <c r="J17109">
        <v>0</v>
      </c>
    </row>
    <row r="17110" spans="1:10" x14ac:dyDescent="0.3">
      <c r="A17110">
        <v>2014</v>
      </c>
      <c r="B17110">
        <v>12</v>
      </c>
      <c r="C17110">
        <v>21</v>
      </c>
      <c r="D17110" s="3">
        <v>41994</v>
      </c>
      <c r="E17110" t="s">
        <v>2745</v>
      </c>
      <c r="F17110" t="s">
        <v>2760</v>
      </c>
      <c r="G17110">
        <v>4.4000000000000004E-2</v>
      </c>
      <c r="H17110">
        <v>0</v>
      </c>
      <c r="I17110">
        <v>4.4000000000000004E-2</v>
      </c>
      <c r="J17110">
        <v>0</v>
      </c>
    </row>
    <row r="17111" spans="1:10" x14ac:dyDescent="0.3">
      <c r="A17111">
        <v>2014</v>
      </c>
      <c r="B17111">
        <v>12</v>
      </c>
      <c r="C17111">
        <v>21</v>
      </c>
      <c r="D17111" s="3">
        <v>41994</v>
      </c>
      <c r="E17111" t="s">
        <v>2745</v>
      </c>
      <c r="F17111" t="s">
        <v>2770</v>
      </c>
      <c r="G17111">
        <v>0.05</v>
      </c>
      <c r="H17111">
        <v>0.01</v>
      </c>
      <c r="I17111">
        <v>0.04</v>
      </c>
      <c r="J17111">
        <v>0</v>
      </c>
    </row>
    <row r="17112" spans="1:10" x14ac:dyDescent="0.3">
      <c r="A17112">
        <v>2014</v>
      </c>
      <c r="B17112">
        <v>12</v>
      </c>
      <c r="C17112">
        <v>21</v>
      </c>
      <c r="D17112" s="3">
        <v>41994</v>
      </c>
      <c r="E17112" t="s">
        <v>2745</v>
      </c>
      <c r="F17112" t="s">
        <v>2865</v>
      </c>
      <c r="G17112">
        <v>2.5499999999999998</v>
      </c>
      <c r="H17112">
        <v>1</v>
      </c>
      <c r="I17112">
        <v>1</v>
      </c>
      <c r="J17112">
        <v>0.55000000000000004</v>
      </c>
    </row>
    <row r="17113" spans="1:10" x14ac:dyDescent="0.3">
      <c r="A17113">
        <v>2014</v>
      </c>
      <c r="B17113">
        <v>12</v>
      </c>
      <c r="C17113">
        <v>21</v>
      </c>
      <c r="D17113" s="3">
        <v>41994</v>
      </c>
      <c r="E17113" t="s">
        <v>2745</v>
      </c>
      <c r="F17113" t="s">
        <v>2761</v>
      </c>
      <c r="G17113">
        <v>3.8050000000000002</v>
      </c>
      <c r="H17113">
        <v>0</v>
      </c>
      <c r="I17113">
        <v>0.14499999999999999</v>
      </c>
      <c r="J17113">
        <v>3.66</v>
      </c>
    </row>
    <row r="17114" spans="1:10" x14ac:dyDescent="0.3">
      <c r="A17114">
        <v>2014</v>
      </c>
      <c r="B17114">
        <v>12</v>
      </c>
      <c r="C17114">
        <v>21</v>
      </c>
      <c r="D17114" s="3">
        <v>41994</v>
      </c>
      <c r="E17114" t="s">
        <v>2745</v>
      </c>
      <c r="F17114" t="s">
        <v>2796</v>
      </c>
      <c r="G17114">
        <v>0.05</v>
      </c>
      <c r="H17114">
        <v>0</v>
      </c>
      <c r="I17114">
        <v>0.05</v>
      </c>
      <c r="J17114">
        <v>0</v>
      </c>
    </row>
    <row r="17115" spans="1:10" x14ac:dyDescent="0.3">
      <c r="A17115">
        <v>2014</v>
      </c>
      <c r="B17115">
        <v>12</v>
      </c>
      <c r="C17115">
        <v>21</v>
      </c>
      <c r="D17115" s="3">
        <v>41994</v>
      </c>
      <c r="E17115" t="s">
        <v>2745</v>
      </c>
      <c r="F17115" t="s">
        <v>2772</v>
      </c>
      <c r="G17115">
        <v>0.04</v>
      </c>
      <c r="H17115">
        <v>0.01</v>
      </c>
      <c r="I17115">
        <v>0.03</v>
      </c>
      <c r="J17115">
        <v>0</v>
      </c>
    </row>
    <row r="17116" spans="1:10" x14ac:dyDescent="0.3">
      <c r="A17116">
        <v>2014</v>
      </c>
      <c r="B17116">
        <v>12</v>
      </c>
      <c r="C17116">
        <v>21</v>
      </c>
      <c r="D17116" s="3">
        <v>41994</v>
      </c>
      <c r="E17116" t="s">
        <v>2745</v>
      </c>
      <c r="F17116" t="s">
        <v>2828</v>
      </c>
      <c r="G17116">
        <v>0.1</v>
      </c>
      <c r="H17116">
        <v>0</v>
      </c>
      <c r="I17116">
        <v>0.1</v>
      </c>
      <c r="J17116">
        <v>0</v>
      </c>
    </row>
    <row r="17117" spans="1:10" x14ac:dyDescent="0.3">
      <c r="A17117">
        <v>2014</v>
      </c>
      <c r="B17117">
        <v>12</v>
      </c>
      <c r="C17117">
        <v>21</v>
      </c>
      <c r="D17117" s="3">
        <v>41994</v>
      </c>
      <c r="E17117" t="s">
        <v>2745</v>
      </c>
      <c r="F17117" t="s">
        <v>2912</v>
      </c>
      <c r="G17117">
        <v>0.08</v>
      </c>
      <c r="H17117">
        <v>0</v>
      </c>
      <c r="I17117">
        <v>0.08</v>
      </c>
      <c r="J17117">
        <v>0</v>
      </c>
    </row>
    <row r="17118" spans="1:10" x14ac:dyDescent="0.3">
      <c r="A17118">
        <v>2014</v>
      </c>
      <c r="B17118">
        <v>12</v>
      </c>
      <c r="C17118">
        <v>21</v>
      </c>
      <c r="D17118" s="3">
        <v>41994</v>
      </c>
      <c r="E17118" t="s">
        <v>2745</v>
      </c>
      <c r="F17118" t="s">
        <v>2906</v>
      </c>
      <c r="G17118">
        <v>0.19</v>
      </c>
      <c r="H17118">
        <v>0.1</v>
      </c>
      <c r="I17118">
        <v>9.0000000000000011E-2</v>
      </c>
      <c r="J17118">
        <v>0</v>
      </c>
    </row>
    <row r="17119" spans="1:10" x14ac:dyDescent="0.3">
      <c r="A17119">
        <v>2014</v>
      </c>
      <c r="B17119">
        <v>12</v>
      </c>
      <c r="C17119">
        <v>21</v>
      </c>
      <c r="D17119" s="3">
        <v>41994</v>
      </c>
      <c r="E17119" t="s">
        <v>2745</v>
      </c>
      <c r="F17119" t="s">
        <v>2751</v>
      </c>
      <c r="G17119">
        <v>0.04</v>
      </c>
      <c r="H17119">
        <v>0.04</v>
      </c>
      <c r="I17119">
        <v>0</v>
      </c>
      <c r="J17119">
        <v>0</v>
      </c>
    </row>
    <row r="17120" spans="1:10" x14ac:dyDescent="0.3">
      <c r="A17120">
        <v>2014</v>
      </c>
      <c r="B17120">
        <v>12</v>
      </c>
      <c r="C17120">
        <v>21</v>
      </c>
      <c r="D17120" s="3">
        <v>41994</v>
      </c>
      <c r="E17120" t="s">
        <v>2745</v>
      </c>
      <c r="F17120" t="s">
        <v>2766</v>
      </c>
      <c r="G17120">
        <v>0.04</v>
      </c>
      <c r="H17120">
        <v>0.02</v>
      </c>
      <c r="I17120">
        <v>0.02</v>
      </c>
      <c r="J17120">
        <v>0</v>
      </c>
    </row>
    <row r="17121" spans="1:10" x14ac:dyDescent="0.3">
      <c r="A17121">
        <v>2014</v>
      </c>
      <c r="B17121">
        <v>12</v>
      </c>
      <c r="C17121">
        <v>21</v>
      </c>
      <c r="D17121" s="3">
        <v>41994</v>
      </c>
      <c r="E17121" t="s">
        <v>2745</v>
      </c>
      <c r="G17121">
        <v>0.09</v>
      </c>
      <c r="H17121">
        <v>0</v>
      </c>
      <c r="I17121">
        <v>0.09</v>
      </c>
      <c r="J17121">
        <v>0</v>
      </c>
    </row>
    <row r="17122" spans="1:10" x14ac:dyDescent="0.3">
      <c r="A17122">
        <v>2014</v>
      </c>
      <c r="B17122">
        <v>12</v>
      </c>
      <c r="C17122">
        <v>21</v>
      </c>
      <c r="D17122" s="3">
        <v>41994</v>
      </c>
      <c r="E17122" t="s">
        <v>2747</v>
      </c>
      <c r="F17122" t="s">
        <v>2945</v>
      </c>
      <c r="G17122">
        <v>0.1</v>
      </c>
      <c r="H17122">
        <v>0</v>
      </c>
      <c r="I17122">
        <v>0.1</v>
      </c>
      <c r="J17122">
        <v>0</v>
      </c>
    </row>
    <row r="17123" spans="1:10" x14ac:dyDescent="0.3">
      <c r="A17123">
        <v>2014</v>
      </c>
      <c r="B17123">
        <v>12</v>
      </c>
      <c r="C17123">
        <v>21</v>
      </c>
      <c r="D17123" s="3">
        <v>41994</v>
      </c>
      <c r="E17123" t="s">
        <v>2741</v>
      </c>
      <c r="F17123" t="s">
        <v>2858</v>
      </c>
      <c r="G17123">
        <v>0.4</v>
      </c>
      <c r="H17123">
        <v>0.4</v>
      </c>
      <c r="I17123">
        <v>0</v>
      </c>
      <c r="J17123">
        <v>0</v>
      </c>
    </row>
    <row r="17124" spans="1:10" x14ac:dyDescent="0.3">
      <c r="A17124">
        <v>2014</v>
      </c>
      <c r="B17124">
        <v>12</v>
      </c>
      <c r="C17124">
        <v>21</v>
      </c>
      <c r="D17124" s="3">
        <v>41994</v>
      </c>
      <c r="E17124" t="s">
        <v>2741</v>
      </c>
      <c r="F17124" t="s">
        <v>2901</v>
      </c>
      <c r="G17124">
        <v>1</v>
      </c>
      <c r="H17124">
        <v>0</v>
      </c>
      <c r="I17124">
        <v>1</v>
      </c>
      <c r="J17124">
        <v>0</v>
      </c>
    </row>
    <row r="17125" spans="1:10" x14ac:dyDescent="0.3">
      <c r="A17125">
        <v>2014</v>
      </c>
      <c r="B17125">
        <v>12</v>
      </c>
      <c r="C17125">
        <v>21</v>
      </c>
      <c r="D17125" s="3">
        <v>41994</v>
      </c>
      <c r="E17125" t="s">
        <v>2749</v>
      </c>
      <c r="F17125" t="s">
        <v>2826</v>
      </c>
      <c r="G17125">
        <v>2.5</v>
      </c>
      <c r="H17125">
        <v>0</v>
      </c>
      <c r="I17125">
        <v>2.5</v>
      </c>
      <c r="J17125">
        <v>0</v>
      </c>
    </row>
    <row r="17126" spans="1:10" x14ac:dyDescent="0.3">
      <c r="A17126">
        <v>2014</v>
      </c>
      <c r="B17126">
        <v>12</v>
      </c>
      <c r="C17126">
        <v>21</v>
      </c>
      <c r="D17126" s="3">
        <v>41994</v>
      </c>
      <c r="E17126" t="s">
        <v>2754</v>
      </c>
      <c r="F17126" t="s">
        <v>2880</v>
      </c>
      <c r="G17126">
        <v>26.5</v>
      </c>
      <c r="H17126">
        <v>17.5</v>
      </c>
      <c r="I17126">
        <v>8</v>
      </c>
      <c r="J17126">
        <v>1</v>
      </c>
    </row>
    <row r="17127" spans="1:10" x14ac:dyDescent="0.3">
      <c r="A17127">
        <v>2014</v>
      </c>
      <c r="B17127">
        <v>12</v>
      </c>
      <c r="C17127">
        <v>21</v>
      </c>
      <c r="D17127" s="3">
        <v>41994</v>
      </c>
      <c r="E17127" t="s">
        <v>2752</v>
      </c>
      <c r="F17127" t="s">
        <v>2881</v>
      </c>
      <c r="G17127">
        <v>0.3</v>
      </c>
      <c r="H17127">
        <v>0</v>
      </c>
      <c r="I17127">
        <v>0.3</v>
      </c>
      <c r="J17127">
        <v>0</v>
      </c>
    </row>
    <row r="17128" spans="1:10" x14ac:dyDescent="0.3">
      <c r="A17128">
        <v>2014</v>
      </c>
      <c r="B17128">
        <v>12</v>
      </c>
      <c r="C17128">
        <v>21</v>
      </c>
      <c r="D17128" s="3">
        <v>41994</v>
      </c>
      <c r="E17128" t="s">
        <v>2752</v>
      </c>
      <c r="F17128" t="s">
        <v>2871</v>
      </c>
      <c r="G17128">
        <v>0.6</v>
      </c>
      <c r="H17128">
        <v>0</v>
      </c>
      <c r="I17128">
        <v>0.6</v>
      </c>
      <c r="J17128">
        <v>0</v>
      </c>
    </row>
    <row r="17129" spans="1:10" x14ac:dyDescent="0.3">
      <c r="A17129">
        <v>2014</v>
      </c>
      <c r="B17129">
        <v>12</v>
      </c>
      <c r="C17129">
        <v>21</v>
      </c>
      <c r="D17129" s="3">
        <v>41994</v>
      </c>
      <c r="E17129" t="s">
        <v>2752</v>
      </c>
      <c r="F17129" t="s">
        <v>2863</v>
      </c>
      <c r="G17129">
        <v>0.1</v>
      </c>
      <c r="H17129">
        <v>0</v>
      </c>
      <c r="I17129">
        <v>0.1</v>
      </c>
      <c r="J17129">
        <v>0</v>
      </c>
    </row>
    <row r="17130" spans="1:10" x14ac:dyDescent="0.3">
      <c r="A17130">
        <v>2014</v>
      </c>
      <c r="B17130">
        <v>12</v>
      </c>
      <c r="C17130">
        <v>21</v>
      </c>
      <c r="D17130" s="3">
        <v>41994</v>
      </c>
      <c r="E17130" t="s">
        <v>2752</v>
      </c>
      <c r="F17130" t="s">
        <v>2752</v>
      </c>
      <c r="G17130">
        <v>0.26</v>
      </c>
      <c r="H17130">
        <v>0.2</v>
      </c>
      <c r="I17130">
        <v>0.06</v>
      </c>
      <c r="J17130">
        <v>0</v>
      </c>
    </row>
    <row r="17131" spans="1:10" x14ac:dyDescent="0.3">
      <c r="A17131">
        <v>2014</v>
      </c>
      <c r="B17131">
        <v>12</v>
      </c>
      <c r="C17131">
        <v>22</v>
      </c>
      <c r="D17131" s="3">
        <v>41995</v>
      </c>
      <c r="E17131" t="s">
        <v>2743</v>
      </c>
      <c r="F17131" t="s">
        <v>2861</v>
      </c>
      <c r="G17131">
        <v>1.7</v>
      </c>
      <c r="H17131">
        <v>1</v>
      </c>
      <c r="I17131">
        <v>0.7</v>
      </c>
      <c r="J17131">
        <v>0</v>
      </c>
    </row>
    <row r="17132" spans="1:10" x14ac:dyDescent="0.3">
      <c r="A17132">
        <v>2014</v>
      </c>
      <c r="B17132">
        <v>12</v>
      </c>
      <c r="C17132">
        <v>22</v>
      </c>
      <c r="D17132" s="3">
        <v>41995</v>
      </c>
      <c r="E17132" t="s">
        <v>2743</v>
      </c>
      <c r="F17132" t="s">
        <v>2827</v>
      </c>
      <c r="G17132">
        <v>0.4</v>
      </c>
      <c r="H17132">
        <v>0</v>
      </c>
      <c r="I17132">
        <v>0.25</v>
      </c>
      <c r="J17132">
        <v>0.15</v>
      </c>
    </row>
    <row r="17133" spans="1:10" x14ac:dyDescent="0.3">
      <c r="A17133">
        <v>2014</v>
      </c>
      <c r="B17133">
        <v>12</v>
      </c>
      <c r="C17133">
        <v>22</v>
      </c>
      <c r="D17133" s="3">
        <v>41995</v>
      </c>
      <c r="E17133" t="s">
        <v>2745</v>
      </c>
      <c r="F17133" t="s">
        <v>2781</v>
      </c>
      <c r="G17133">
        <v>0.02</v>
      </c>
      <c r="H17133">
        <v>0</v>
      </c>
      <c r="I17133">
        <v>0.02</v>
      </c>
      <c r="J17133">
        <v>0</v>
      </c>
    </row>
    <row r="17134" spans="1:10" x14ac:dyDescent="0.3">
      <c r="A17134">
        <v>2014</v>
      </c>
      <c r="B17134">
        <v>12</v>
      </c>
      <c r="C17134">
        <v>22</v>
      </c>
      <c r="D17134" s="3">
        <v>41995</v>
      </c>
      <c r="E17134" t="s">
        <v>2745</v>
      </c>
      <c r="F17134" t="s">
        <v>2760</v>
      </c>
      <c r="G17134">
        <v>0.38009999999999999</v>
      </c>
      <c r="H17134">
        <v>0</v>
      </c>
      <c r="I17134">
        <v>0.38009999999999999</v>
      </c>
      <c r="J17134">
        <v>0</v>
      </c>
    </row>
    <row r="17135" spans="1:10" x14ac:dyDescent="0.3">
      <c r="A17135">
        <v>2014</v>
      </c>
      <c r="B17135">
        <v>12</v>
      </c>
      <c r="C17135">
        <v>22</v>
      </c>
      <c r="D17135" s="3">
        <v>41995</v>
      </c>
      <c r="E17135" t="s">
        <v>2745</v>
      </c>
      <c r="F17135" t="s">
        <v>2888</v>
      </c>
      <c r="G17135">
        <v>1.3</v>
      </c>
      <c r="H17135">
        <v>0</v>
      </c>
      <c r="I17135">
        <v>1.3</v>
      </c>
      <c r="J17135">
        <v>0</v>
      </c>
    </row>
    <row r="17136" spans="1:10" x14ac:dyDescent="0.3">
      <c r="A17136">
        <v>2014</v>
      </c>
      <c r="B17136">
        <v>12</v>
      </c>
      <c r="C17136">
        <v>22</v>
      </c>
      <c r="D17136" s="3">
        <v>41995</v>
      </c>
      <c r="E17136" t="s">
        <v>2745</v>
      </c>
      <c r="F17136" t="s">
        <v>2777</v>
      </c>
      <c r="G17136">
        <v>5.9999999999999984E-4</v>
      </c>
      <c r="H17136">
        <v>0</v>
      </c>
      <c r="I17136">
        <v>5.9999999999999984E-4</v>
      </c>
      <c r="J17136">
        <v>0</v>
      </c>
    </row>
    <row r="17137" spans="1:10" x14ac:dyDescent="0.3">
      <c r="A17137">
        <v>2014</v>
      </c>
      <c r="B17137">
        <v>12</v>
      </c>
      <c r="C17137">
        <v>22</v>
      </c>
      <c r="D17137" s="3">
        <v>41995</v>
      </c>
      <c r="E17137" t="s">
        <v>2745</v>
      </c>
      <c r="F17137" t="s">
        <v>2761</v>
      </c>
      <c r="G17137">
        <v>8.0999999999999978E-3</v>
      </c>
      <c r="H17137">
        <v>0</v>
      </c>
      <c r="I17137">
        <v>8.0999999999999978E-3</v>
      </c>
      <c r="J17137">
        <v>0</v>
      </c>
    </row>
    <row r="17138" spans="1:10" x14ac:dyDescent="0.3">
      <c r="A17138">
        <v>2014</v>
      </c>
      <c r="B17138">
        <v>12</v>
      </c>
      <c r="C17138">
        <v>22</v>
      </c>
      <c r="D17138" s="3">
        <v>41995</v>
      </c>
      <c r="E17138" t="s">
        <v>2745</v>
      </c>
      <c r="F17138" t="s">
        <v>2765</v>
      </c>
      <c r="G17138">
        <v>7.4999999999999997E-3</v>
      </c>
      <c r="H17138">
        <v>0</v>
      </c>
      <c r="I17138">
        <v>7.4999999999999997E-3</v>
      </c>
      <c r="J17138">
        <v>0</v>
      </c>
    </row>
    <row r="17139" spans="1:10" x14ac:dyDescent="0.3">
      <c r="A17139">
        <v>2014</v>
      </c>
      <c r="B17139">
        <v>12</v>
      </c>
      <c r="C17139">
        <v>22</v>
      </c>
      <c r="D17139" s="3">
        <v>41995</v>
      </c>
      <c r="E17139" t="s">
        <v>2745</v>
      </c>
      <c r="F17139" t="s">
        <v>2772</v>
      </c>
      <c r="G17139">
        <v>0.16</v>
      </c>
      <c r="H17139">
        <v>0.02</v>
      </c>
      <c r="I17139">
        <v>0.14000000000000001</v>
      </c>
      <c r="J17139">
        <v>0</v>
      </c>
    </row>
    <row r="17140" spans="1:10" x14ac:dyDescent="0.3">
      <c r="A17140">
        <v>2014</v>
      </c>
      <c r="B17140">
        <v>12</v>
      </c>
      <c r="C17140">
        <v>22</v>
      </c>
      <c r="D17140" s="3">
        <v>41995</v>
      </c>
      <c r="E17140" t="s">
        <v>2745</v>
      </c>
      <c r="F17140" t="s">
        <v>2906</v>
      </c>
      <c r="G17140">
        <v>0.29000000000000004</v>
      </c>
      <c r="H17140">
        <v>0.05</v>
      </c>
      <c r="I17140">
        <v>0.21000000000000002</v>
      </c>
      <c r="J17140">
        <v>0.03</v>
      </c>
    </row>
    <row r="17141" spans="1:10" x14ac:dyDescent="0.3">
      <c r="A17141">
        <v>2014</v>
      </c>
      <c r="B17141">
        <v>12</v>
      </c>
      <c r="C17141">
        <v>22</v>
      </c>
      <c r="D17141" s="3">
        <v>41995</v>
      </c>
      <c r="E17141" t="s">
        <v>2745</v>
      </c>
      <c r="F17141" t="s">
        <v>2751</v>
      </c>
      <c r="G17141">
        <v>2.6</v>
      </c>
      <c r="H17141">
        <v>2.6</v>
      </c>
      <c r="I17141">
        <v>0</v>
      </c>
      <c r="J17141">
        <v>0</v>
      </c>
    </row>
    <row r="17142" spans="1:10" x14ac:dyDescent="0.3">
      <c r="A17142">
        <v>2014</v>
      </c>
      <c r="B17142">
        <v>12</v>
      </c>
      <c r="C17142">
        <v>22</v>
      </c>
      <c r="D17142" s="3">
        <v>41995</v>
      </c>
      <c r="E17142" t="s">
        <v>2745</v>
      </c>
      <c r="F17142" t="s">
        <v>2766</v>
      </c>
      <c r="G17142">
        <v>0.04</v>
      </c>
      <c r="H17142">
        <v>0</v>
      </c>
      <c r="I17142">
        <v>0.04</v>
      </c>
      <c r="J17142">
        <v>0</v>
      </c>
    </row>
    <row r="17143" spans="1:10" x14ac:dyDescent="0.3">
      <c r="A17143">
        <v>2014</v>
      </c>
      <c r="B17143">
        <v>12</v>
      </c>
      <c r="C17143">
        <v>22</v>
      </c>
      <c r="D17143" s="3">
        <v>41995</v>
      </c>
      <c r="E17143" t="s">
        <v>2745</v>
      </c>
      <c r="G17143">
        <v>0.22</v>
      </c>
      <c r="H17143">
        <v>0</v>
      </c>
      <c r="I17143">
        <v>0.22</v>
      </c>
      <c r="J17143">
        <v>0</v>
      </c>
    </row>
    <row r="17144" spans="1:10" x14ac:dyDescent="0.3">
      <c r="A17144">
        <v>2014</v>
      </c>
      <c r="B17144">
        <v>12</v>
      </c>
      <c r="C17144">
        <v>22</v>
      </c>
      <c r="D17144" s="3">
        <v>41995</v>
      </c>
      <c r="E17144" t="s">
        <v>2747</v>
      </c>
      <c r="F17144" t="s">
        <v>2748</v>
      </c>
      <c r="G17144">
        <v>0.01</v>
      </c>
      <c r="H17144">
        <v>0</v>
      </c>
      <c r="I17144">
        <v>0.01</v>
      </c>
      <c r="J17144">
        <v>0</v>
      </c>
    </row>
    <row r="17145" spans="1:10" x14ac:dyDescent="0.3">
      <c r="A17145">
        <v>2014</v>
      </c>
      <c r="B17145">
        <v>12</v>
      </c>
      <c r="C17145">
        <v>22</v>
      </c>
      <c r="D17145" s="3">
        <v>41995</v>
      </c>
      <c r="E17145" t="s">
        <v>2866</v>
      </c>
      <c r="F17145" t="s">
        <v>2900</v>
      </c>
      <c r="G17145">
        <v>0.8</v>
      </c>
      <c r="H17145">
        <v>0.3</v>
      </c>
      <c r="I17145">
        <v>0.5</v>
      </c>
      <c r="J17145">
        <v>0</v>
      </c>
    </row>
    <row r="17146" spans="1:10" x14ac:dyDescent="0.3">
      <c r="A17146">
        <v>2014</v>
      </c>
      <c r="B17146">
        <v>12</v>
      </c>
      <c r="C17146">
        <v>22</v>
      </c>
      <c r="D17146" s="3">
        <v>41995</v>
      </c>
      <c r="E17146" t="s">
        <v>2803</v>
      </c>
      <c r="F17146" t="s">
        <v>2804</v>
      </c>
      <c r="G17146">
        <v>3.0000000000000001E-3</v>
      </c>
      <c r="H17146">
        <v>0</v>
      </c>
      <c r="I17146">
        <v>2E-3</v>
      </c>
      <c r="J17146">
        <v>1E-3</v>
      </c>
    </row>
    <row r="17147" spans="1:10" x14ac:dyDescent="0.3">
      <c r="A17147">
        <v>2014</v>
      </c>
      <c r="B17147">
        <v>12</v>
      </c>
      <c r="C17147">
        <v>22</v>
      </c>
      <c r="D17147" s="3">
        <v>41995</v>
      </c>
      <c r="E17147" t="s">
        <v>2741</v>
      </c>
      <c r="F17147" t="s">
        <v>2836</v>
      </c>
      <c r="G17147">
        <v>0.5</v>
      </c>
      <c r="H17147">
        <v>0</v>
      </c>
      <c r="I17147">
        <v>0.5</v>
      </c>
      <c r="J17147">
        <v>0</v>
      </c>
    </row>
    <row r="17148" spans="1:10" x14ac:dyDescent="0.3">
      <c r="A17148">
        <v>2014</v>
      </c>
      <c r="B17148">
        <v>12</v>
      </c>
      <c r="C17148">
        <v>22</v>
      </c>
      <c r="D17148" s="3">
        <v>41995</v>
      </c>
      <c r="E17148" t="s">
        <v>2741</v>
      </c>
      <c r="F17148" t="s">
        <v>2858</v>
      </c>
      <c r="G17148">
        <v>7.7</v>
      </c>
      <c r="H17148">
        <v>0</v>
      </c>
      <c r="I17148">
        <v>7.7</v>
      </c>
      <c r="J17148">
        <v>0</v>
      </c>
    </row>
    <row r="17149" spans="1:10" x14ac:dyDescent="0.3">
      <c r="A17149">
        <v>2014</v>
      </c>
      <c r="B17149">
        <v>12</v>
      </c>
      <c r="C17149">
        <v>22</v>
      </c>
      <c r="D17149" s="3">
        <v>41995</v>
      </c>
      <c r="E17149" t="s">
        <v>2741</v>
      </c>
      <c r="F17149" t="s">
        <v>2960</v>
      </c>
      <c r="G17149">
        <v>0.4</v>
      </c>
      <c r="H17149">
        <v>0</v>
      </c>
      <c r="I17149">
        <v>0.2</v>
      </c>
      <c r="J17149">
        <v>0.2</v>
      </c>
    </row>
    <row r="17150" spans="1:10" x14ac:dyDescent="0.3">
      <c r="A17150">
        <v>2014</v>
      </c>
      <c r="B17150">
        <v>12</v>
      </c>
      <c r="C17150">
        <v>22</v>
      </c>
      <c r="D17150" s="3">
        <v>41995</v>
      </c>
      <c r="E17150" t="s">
        <v>2741</v>
      </c>
      <c r="F17150" t="s">
        <v>2901</v>
      </c>
      <c r="G17150">
        <v>0.5</v>
      </c>
      <c r="H17150">
        <v>0</v>
      </c>
      <c r="I17150">
        <v>0.5</v>
      </c>
      <c r="J17150">
        <v>0</v>
      </c>
    </row>
    <row r="17151" spans="1:10" x14ac:dyDescent="0.3">
      <c r="A17151">
        <v>2014</v>
      </c>
      <c r="B17151">
        <v>12</v>
      </c>
      <c r="C17151">
        <v>22</v>
      </c>
      <c r="D17151" s="3">
        <v>41995</v>
      </c>
      <c r="E17151" t="s">
        <v>2749</v>
      </c>
      <c r="F17151" t="s">
        <v>2768</v>
      </c>
      <c r="G17151">
        <v>1.7</v>
      </c>
      <c r="H17151">
        <v>0</v>
      </c>
      <c r="I17151">
        <v>1.7</v>
      </c>
      <c r="J17151">
        <v>0</v>
      </c>
    </row>
    <row r="17152" spans="1:10" x14ac:dyDescent="0.3">
      <c r="A17152">
        <v>2014</v>
      </c>
      <c r="B17152">
        <v>12</v>
      </c>
      <c r="C17152">
        <v>22</v>
      </c>
      <c r="D17152" s="3">
        <v>41995</v>
      </c>
      <c r="E17152" t="s">
        <v>2749</v>
      </c>
      <c r="F17152" t="s">
        <v>2854</v>
      </c>
      <c r="G17152">
        <v>1</v>
      </c>
      <c r="H17152">
        <v>0.1</v>
      </c>
      <c r="I17152">
        <v>0.9</v>
      </c>
      <c r="J17152">
        <v>0</v>
      </c>
    </row>
    <row r="17153" spans="1:10" x14ac:dyDescent="0.3">
      <c r="A17153">
        <v>2014</v>
      </c>
      <c r="B17153">
        <v>12</v>
      </c>
      <c r="C17153">
        <v>22</v>
      </c>
      <c r="D17153" s="3">
        <v>41995</v>
      </c>
      <c r="E17153" t="s">
        <v>2749</v>
      </c>
      <c r="F17153" t="s">
        <v>2837</v>
      </c>
      <c r="G17153">
        <v>5</v>
      </c>
      <c r="H17153">
        <v>0.5</v>
      </c>
      <c r="I17153">
        <v>4.5</v>
      </c>
      <c r="J17153">
        <v>0</v>
      </c>
    </row>
    <row r="17154" spans="1:10" x14ac:dyDescent="0.3">
      <c r="A17154">
        <v>2014</v>
      </c>
      <c r="B17154">
        <v>12</v>
      </c>
      <c r="C17154">
        <v>22</v>
      </c>
      <c r="D17154" s="3">
        <v>41995</v>
      </c>
      <c r="E17154" t="s">
        <v>2749</v>
      </c>
      <c r="F17154" t="s">
        <v>2855</v>
      </c>
      <c r="G17154">
        <v>0.1</v>
      </c>
      <c r="H17154">
        <v>0</v>
      </c>
      <c r="I17154">
        <v>0.1</v>
      </c>
      <c r="J17154">
        <v>0</v>
      </c>
    </row>
    <row r="17155" spans="1:10" x14ac:dyDescent="0.3">
      <c r="A17155">
        <v>2014</v>
      </c>
      <c r="B17155">
        <v>12</v>
      </c>
      <c r="C17155">
        <v>22</v>
      </c>
      <c r="D17155" s="3">
        <v>41995</v>
      </c>
      <c r="E17155" t="s">
        <v>2752</v>
      </c>
      <c r="F17155" t="s">
        <v>2762</v>
      </c>
      <c r="G17155">
        <v>820</v>
      </c>
      <c r="H17155">
        <v>0</v>
      </c>
      <c r="I17155">
        <v>820</v>
      </c>
      <c r="J17155">
        <v>0</v>
      </c>
    </row>
    <row r="17156" spans="1:10" x14ac:dyDescent="0.3">
      <c r="A17156">
        <v>2014</v>
      </c>
      <c r="B17156">
        <v>12</v>
      </c>
      <c r="C17156">
        <v>22</v>
      </c>
      <c r="D17156" s="3">
        <v>41995</v>
      </c>
      <c r="E17156" t="s">
        <v>2752</v>
      </c>
      <c r="F17156" t="s">
        <v>2847</v>
      </c>
      <c r="G17156">
        <v>2.6500000000000004</v>
      </c>
      <c r="H17156">
        <v>0.05</v>
      </c>
      <c r="I17156">
        <v>2.6</v>
      </c>
      <c r="J17156">
        <v>0</v>
      </c>
    </row>
    <row r="17157" spans="1:10" x14ac:dyDescent="0.3">
      <c r="A17157">
        <v>2014</v>
      </c>
      <c r="B17157">
        <v>12</v>
      </c>
      <c r="C17157">
        <v>22</v>
      </c>
      <c r="D17157" s="3">
        <v>41995</v>
      </c>
      <c r="E17157" t="s">
        <v>2752</v>
      </c>
      <c r="F17157" t="s">
        <v>2950</v>
      </c>
      <c r="G17157">
        <v>3.5</v>
      </c>
      <c r="H17157">
        <v>0.4</v>
      </c>
      <c r="I17157">
        <v>3.1</v>
      </c>
      <c r="J17157">
        <v>0</v>
      </c>
    </row>
    <row r="17158" spans="1:10" x14ac:dyDescent="0.3">
      <c r="A17158">
        <v>2014</v>
      </c>
      <c r="B17158">
        <v>12</v>
      </c>
      <c r="C17158">
        <v>22</v>
      </c>
      <c r="D17158" s="3">
        <v>41995</v>
      </c>
      <c r="E17158" t="s">
        <v>2752</v>
      </c>
      <c r="F17158" t="s">
        <v>2844</v>
      </c>
      <c r="G17158">
        <v>128.88</v>
      </c>
      <c r="H17158">
        <v>3.2</v>
      </c>
      <c r="I17158">
        <v>125.67999999999999</v>
      </c>
      <c r="J17158">
        <v>0</v>
      </c>
    </row>
    <row r="17159" spans="1:10" x14ac:dyDescent="0.3">
      <c r="A17159">
        <v>2014</v>
      </c>
      <c r="B17159">
        <v>12</v>
      </c>
      <c r="C17159">
        <v>22</v>
      </c>
      <c r="D17159" s="3">
        <v>41995</v>
      </c>
      <c r="E17159" t="s">
        <v>2752</v>
      </c>
      <c r="F17159" t="s">
        <v>2798</v>
      </c>
      <c r="G17159">
        <v>1</v>
      </c>
      <c r="H17159">
        <v>0.5</v>
      </c>
      <c r="I17159">
        <v>0.5</v>
      </c>
      <c r="J17159">
        <v>0</v>
      </c>
    </row>
    <row r="17160" spans="1:10" x14ac:dyDescent="0.3">
      <c r="A17160">
        <v>2014</v>
      </c>
      <c r="B17160">
        <v>12</v>
      </c>
      <c r="C17160">
        <v>22</v>
      </c>
      <c r="D17160" s="3">
        <v>41995</v>
      </c>
      <c r="E17160" t="s">
        <v>2752</v>
      </c>
      <c r="F17160" t="s">
        <v>2752</v>
      </c>
      <c r="G17160">
        <v>3.65</v>
      </c>
      <c r="H17160">
        <v>1.55</v>
      </c>
      <c r="I17160">
        <v>2.0499999999999998</v>
      </c>
      <c r="J17160">
        <v>0.05</v>
      </c>
    </row>
    <row r="17161" spans="1:10" x14ac:dyDescent="0.3">
      <c r="A17161">
        <v>2014</v>
      </c>
      <c r="B17161">
        <v>12</v>
      </c>
      <c r="C17161">
        <v>22</v>
      </c>
      <c r="D17161" s="3">
        <v>41995</v>
      </c>
      <c r="E17161" t="s">
        <v>2752</v>
      </c>
      <c r="F17161" t="s">
        <v>2790</v>
      </c>
      <c r="G17161">
        <v>0.6</v>
      </c>
      <c r="H17161">
        <v>0.1</v>
      </c>
      <c r="I17161">
        <v>0.5</v>
      </c>
      <c r="J17161">
        <v>0</v>
      </c>
    </row>
    <row r="17162" spans="1:10" x14ac:dyDescent="0.3">
      <c r="A17162">
        <v>2014</v>
      </c>
      <c r="B17162">
        <v>12</v>
      </c>
      <c r="C17162">
        <v>23</v>
      </c>
      <c r="D17162" s="3">
        <v>41996</v>
      </c>
      <c r="E17162" t="s">
        <v>2743</v>
      </c>
      <c r="F17162" t="s">
        <v>2759</v>
      </c>
      <c r="G17162">
        <v>30.01</v>
      </c>
      <c r="H17162">
        <v>10</v>
      </c>
      <c r="I17162">
        <v>20.010000000000002</v>
      </c>
      <c r="J17162">
        <v>0</v>
      </c>
    </row>
    <row r="17163" spans="1:10" x14ac:dyDescent="0.3">
      <c r="A17163">
        <v>2014</v>
      </c>
      <c r="B17163">
        <v>12</v>
      </c>
      <c r="C17163">
        <v>23</v>
      </c>
      <c r="D17163" s="3">
        <v>41996</v>
      </c>
      <c r="E17163" t="s">
        <v>2743</v>
      </c>
      <c r="F17163" t="s">
        <v>2827</v>
      </c>
      <c r="G17163">
        <v>2.5</v>
      </c>
      <c r="H17163">
        <v>2</v>
      </c>
      <c r="I17163">
        <v>0.5</v>
      </c>
      <c r="J17163">
        <v>0</v>
      </c>
    </row>
    <row r="17164" spans="1:10" x14ac:dyDescent="0.3">
      <c r="A17164">
        <v>2014</v>
      </c>
      <c r="B17164">
        <v>12</v>
      </c>
      <c r="C17164">
        <v>23</v>
      </c>
      <c r="D17164" s="3">
        <v>41996</v>
      </c>
      <c r="E17164" t="s">
        <v>2743</v>
      </c>
      <c r="F17164" t="s">
        <v>2922</v>
      </c>
      <c r="G17164">
        <v>6</v>
      </c>
      <c r="H17164">
        <v>0</v>
      </c>
      <c r="I17164">
        <v>6</v>
      </c>
      <c r="J17164">
        <v>0</v>
      </c>
    </row>
    <row r="17165" spans="1:10" x14ac:dyDescent="0.3">
      <c r="A17165">
        <v>2014</v>
      </c>
      <c r="B17165">
        <v>12</v>
      </c>
      <c r="C17165">
        <v>23</v>
      </c>
      <c r="D17165" s="3">
        <v>41996</v>
      </c>
      <c r="E17165" t="s">
        <v>2745</v>
      </c>
      <c r="F17165" t="s">
        <v>2846</v>
      </c>
      <c r="G17165">
        <v>3.64</v>
      </c>
      <c r="H17165">
        <v>3.64</v>
      </c>
      <c r="I17165">
        <v>0</v>
      </c>
      <c r="J17165">
        <v>0</v>
      </c>
    </row>
    <row r="17166" spans="1:10" x14ac:dyDescent="0.3">
      <c r="A17166">
        <v>2014</v>
      </c>
      <c r="B17166">
        <v>12</v>
      </c>
      <c r="C17166">
        <v>23</v>
      </c>
      <c r="D17166" s="3">
        <v>41996</v>
      </c>
      <c r="E17166" t="s">
        <v>2745</v>
      </c>
      <c r="F17166" t="s">
        <v>2782</v>
      </c>
      <c r="G17166">
        <v>17.52</v>
      </c>
      <c r="H17166">
        <v>11.54</v>
      </c>
      <c r="I17166">
        <v>1</v>
      </c>
      <c r="J17166">
        <v>4.9800000000000004</v>
      </c>
    </row>
    <row r="17167" spans="1:10" x14ac:dyDescent="0.3">
      <c r="A17167">
        <v>2014</v>
      </c>
      <c r="B17167">
        <v>12</v>
      </c>
      <c r="C17167">
        <v>23</v>
      </c>
      <c r="D17167" s="3">
        <v>41996</v>
      </c>
      <c r="E17167" t="s">
        <v>2745</v>
      </c>
      <c r="F17167" t="s">
        <v>2760</v>
      </c>
      <c r="G17167">
        <v>7.0000000000000007E-2</v>
      </c>
      <c r="H17167">
        <v>0</v>
      </c>
      <c r="I17167">
        <v>7.0000000000000007E-2</v>
      </c>
      <c r="J17167">
        <v>0</v>
      </c>
    </row>
    <row r="17168" spans="1:10" x14ac:dyDescent="0.3">
      <c r="A17168">
        <v>2014</v>
      </c>
      <c r="B17168">
        <v>12</v>
      </c>
      <c r="C17168">
        <v>23</v>
      </c>
      <c r="D17168" s="3">
        <v>41996</v>
      </c>
      <c r="E17168" t="s">
        <v>2745</v>
      </c>
      <c r="F17168" t="s">
        <v>2761</v>
      </c>
      <c r="G17168">
        <v>8.1199999999999994E-2</v>
      </c>
      <c r="H17168">
        <v>0</v>
      </c>
      <c r="I17168">
        <v>8.1199999999999994E-2</v>
      </c>
      <c r="J17168">
        <v>0</v>
      </c>
    </row>
    <row r="17169" spans="1:10" x14ac:dyDescent="0.3">
      <c r="A17169">
        <v>2014</v>
      </c>
      <c r="B17169">
        <v>12</v>
      </c>
      <c r="C17169">
        <v>23</v>
      </c>
      <c r="D17169" s="3">
        <v>41996</v>
      </c>
      <c r="E17169" t="s">
        <v>2745</v>
      </c>
      <c r="F17169" t="s">
        <v>2824</v>
      </c>
      <c r="G17169">
        <v>1.22</v>
      </c>
      <c r="H17169">
        <v>0.32</v>
      </c>
      <c r="I17169">
        <v>0.9</v>
      </c>
      <c r="J17169">
        <v>0</v>
      </c>
    </row>
    <row r="17170" spans="1:10" x14ac:dyDescent="0.3">
      <c r="A17170">
        <v>2014</v>
      </c>
      <c r="B17170">
        <v>12</v>
      </c>
      <c r="C17170">
        <v>23</v>
      </c>
      <c r="D17170" s="3">
        <v>41996</v>
      </c>
      <c r="E17170" t="s">
        <v>2745</v>
      </c>
      <c r="F17170" t="s">
        <v>2772</v>
      </c>
      <c r="G17170">
        <v>0.03</v>
      </c>
      <c r="H17170">
        <v>0</v>
      </c>
      <c r="I17170">
        <v>0</v>
      </c>
      <c r="J17170">
        <v>0.03</v>
      </c>
    </row>
    <row r="17171" spans="1:10" x14ac:dyDescent="0.3">
      <c r="A17171">
        <v>2014</v>
      </c>
      <c r="B17171">
        <v>12</v>
      </c>
      <c r="C17171">
        <v>23</v>
      </c>
      <c r="D17171" s="3">
        <v>41996</v>
      </c>
      <c r="E17171" t="s">
        <v>2745</v>
      </c>
      <c r="F17171" t="s">
        <v>2766</v>
      </c>
      <c r="G17171">
        <v>1.02</v>
      </c>
      <c r="H17171">
        <v>0.3</v>
      </c>
      <c r="I17171">
        <v>0.72</v>
      </c>
      <c r="J17171">
        <v>0</v>
      </c>
    </row>
    <row r="17172" spans="1:10" x14ac:dyDescent="0.3">
      <c r="A17172">
        <v>2014</v>
      </c>
      <c r="B17172">
        <v>12</v>
      </c>
      <c r="C17172">
        <v>23</v>
      </c>
      <c r="D17172" s="3">
        <v>41996</v>
      </c>
      <c r="E17172" t="s">
        <v>2745</v>
      </c>
      <c r="F17172" t="s">
        <v>2805</v>
      </c>
      <c r="G17172">
        <v>0.8899999999999999</v>
      </c>
      <c r="H17172">
        <v>0.1</v>
      </c>
      <c r="I17172">
        <v>0.79</v>
      </c>
      <c r="J17172">
        <v>0</v>
      </c>
    </row>
    <row r="17173" spans="1:10" x14ac:dyDescent="0.3">
      <c r="A17173">
        <v>2014</v>
      </c>
      <c r="B17173">
        <v>12</v>
      </c>
      <c r="C17173">
        <v>23</v>
      </c>
      <c r="D17173" s="3">
        <v>41996</v>
      </c>
      <c r="E17173" t="s">
        <v>2745</v>
      </c>
      <c r="G17173">
        <v>15.620000000000001</v>
      </c>
      <c r="H17173">
        <v>0</v>
      </c>
      <c r="I17173">
        <v>15.620000000000001</v>
      </c>
      <c r="J17173">
        <v>0</v>
      </c>
    </row>
    <row r="17174" spans="1:10" x14ac:dyDescent="0.3">
      <c r="A17174">
        <v>2014</v>
      </c>
      <c r="B17174">
        <v>12</v>
      </c>
      <c r="C17174">
        <v>23</v>
      </c>
      <c r="D17174" s="3">
        <v>41996</v>
      </c>
      <c r="E17174" t="s">
        <v>2773</v>
      </c>
      <c r="F17174" t="s">
        <v>2774</v>
      </c>
      <c r="G17174">
        <v>0.01</v>
      </c>
      <c r="H17174">
        <v>0.01</v>
      </c>
      <c r="I17174">
        <v>0</v>
      </c>
      <c r="J17174">
        <v>0</v>
      </c>
    </row>
    <row r="17175" spans="1:10" x14ac:dyDescent="0.3">
      <c r="A17175">
        <v>2014</v>
      </c>
      <c r="B17175">
        <v>12</v>
      </c>
      <c r="C17175">
        <v>23</v>
      </c>
      <c r="D17175" s="3">
        <v>41996</v>
      </c>
      <c r="E17175" t="s">
        <v>2803</v>
      </c>
      <c r="F17175" t="s">
        <v>2804</v>
      </c>
      <c r="G17175">
        <v>0.01</v>
      </c>
      <c r="H17175">
        <v>0</v>
      </c>
      <c r="I17175">
        <v>0.01</v>
      </c>
      <c r="J17175">
        <v>0</v>
      </c>
    </row>
    <row r="17176" spans="1:10" x14ac:dyDescent="0.3">
      <c r="A17176">
        <v>2014</v>
      </c>
      <c r="B17176">
        <v>12</v>
      </c>
      <c r="C17176">
        <v>23</v>
      </c>
      <c r="D17176" s="3">
        <v>41996</v>
      </c>
      <c r="E17176" t="s">
        <v>2741</v>
      </c>
      <c r="F17176" t="s">
        <v>2778</v>
      </c>
      <c r="G17176">
        <v>9.0399999999999991</v>
      </c>
      <c r="H17176">
        <v>0.54</v>
      </c>
      <c r="I17176">
        <v>7</v>
      </c>
      <c r="J17176">
        <v>1.5</v>
      </c>
    </row>
    <row r="17177" spans="1:10" x14ac:dyDescent="0.3">
      <c r="A17177">
        <v>2014</v>
      </c>
      <c r="B17177">
        <v>12</v>
      </c>
      <c r="C17177">
        <v>23</v>
      </c>
      <c r="D17177" s="3">
        <v>41996</v>
      </c>
      <c r="E17177" t="s">
        <v>2741</v>
      </c>
      <c r="F17177" t="s">
        <v>2753</v>
      </c>
      <c r="G17177">
        <v>20</v>
      </c>
      <c r="H17177">
        <v>11</v>
      </c>
      <c r="I17177">
        <v>9</v>
      </c>
      <c r="J17177">
        <v>0</v>
      </c>
    </row>
    <row r="17178" spans="1:10" x14ac:dyDescent="0.3">
      <c r="A17178">
        <v>2014</v>
      </c>
      <c r="B17178">
        <v>12</v>
      </c>
      <c r="C17178">
        <v>23</v>
      </c>
      <c r="D17178" s="3">
        <v>41996</v>
      </c>
      <c r="E17178" t="s">
        <v>2741</v>
      </c>
      <c r="F17178" t="s">
        <v>2845</v>
      </c>
      <c r="G17178">
        <v>20</v>
      </c>
      <c r="H17178">
        <v>0</v>
      </c>
      <c r="I17178">
        <v>20</v>
      </c>
      <c r="J17178">
        <v>0</v>
      </c>
    </row>
    <row r="17179" spans="1:10" x14ac:dyDescent="0.3">
      <c r="A17179">
        <v>2014</v>
      </c>
      <c r="B17179">
        <v>12</v>
      </c>
      <c r="C17179">
        <v>23</v>
      </c>
      <c r="D17179" s="3">
        <v>41996</v>
      </c>
      <c r="E17179" t="s">
        <v>2741</v>
      </c>
      <c r="F17179" t="s">
        <v>2911</v>
      </c>
      <c r="G17179">
        <v>0.03</v>
      </c>
      <c r="H17179">
        <v>0.03</v>
      </c>
      <c r="I17179">
        <v>0</v>
      </c>
      <c r="J17179">
        <v>0</v>
      </c>
    </row>
    <row r="17180" spans="1:10" x14ac:dyDescent="0.3">
      <c r="A17180">
        <v>2014</v>
      </c>
      <c r="B17180">
        <v>12</v>
      </c>
      <c r="C17180">
        <v>23</v>
      </c>
      <c r="D17180" s="3">
        <v>41996</v>
      </c>
      <c r="E17180" t="s">
        <v>2749</v>
      </c>
      <c r="F17180" t="s">
        <v>2852</v>
      </c>
      <c r="G17180">
        <v>10</v>
      </c>
      <c r="H17180">
        <v>0</v>
      </c>
      <c r="I17180">
        <v>10</v>
      </c>
      <c r="J17180">
        <v>0</v>
      </c>
    </row>
    <row r="17181" spans="1:10" x14ac:dyDescent="0.3">
      <c r="A17181">
        <v>2014</v>
      </c>
      <c r="B17181">
        <v>12</v>
      </c>
      <c r="C17181">
        <v>23</v>
      </c>
      <c r="D17181" s="3">
        <v>41996</v>
      </c>
      <c r="E17181" t="s">
        <v>2749</v>
      </c>
      <c r="F17181" t="s">
        <v>2799</v>
      </c>
      <c r="G17181">
        <v>3.8</v>
      </c>
      <c r="H17181">
        <v>0</v>
      </c>
      <c r="I17181">
        <v>3.8</v>
      </c>
      <c r="J17181">
        <v>0</v>
      </c>
    </row>
    <row r="17182" spans="1:10" x14ac:dyDescent="0.3">
      <c r="A17182">
        <v>2014</v>
      </c>
      <c r="B17182">
        <v>12</v>
      </c>
      <c r="C17182">
        <v>23</v>
      </c>
      <c r="D17182" s="3">
        <v>41996</v>
      </c>
      <c r="E17182" t="s">
        <v>2749</v>
      </c>
      <c r="F17182" t="s">
        <v>2826</v>
      </c>
      <c r="G17182">
        <v>0.27</v>
      </c>
      <c r="H17182">
        <v>0</v>
      </c>
      <c r="I17182">
        <v>0</v>
      </c>
      <c r="J17182">
        <v>0.27</v>
      </c>
    </row>
    <row r="17183" spans="1:10" x14ac:dyDescent="0.3">
      <c r="A17183">
        <v>2014</v>
      </c>
      <c r="B17183">
        <v>12</v>
      </c>
      <c r="C17183">
        <v>23</v>
      </c>
      <c r="D17183" s="3">
        <v>41996</v>
      </c>
      <c r="E17183" t="s">
        <v>2749</v>
      </c>
      <c r="F17183" t="s">
        <v>2894</v>
      </c>
      <c r="G17183">
        <v>1.2</v>
      </c>
      <c r="H17183">
        <v>0</v>
      </c>
      <c r="I17183">
        <v>1.2</v>
      </c>
      <c r="J17183">
        <v>0</v>
      </c>
    </row>
    <row r="17184" spans="1:10" x14ac:dyDescent="0.3">
      <c r="A17184">
        <v>2014</v>
      </c>
      <c r="B17184">
        <v>12</v>
      </c>
      <c r="C17184">
        <v>23</v>
      </c>
      <c r="D17184" s="3">
        <v>41996</v>
      </c>
      <c r="E17184" t="s">
        <v>2749</v>
      </c>
      <c r="F17184" t="s">
        <v>2855</v>
      </c>
      <c r="G17184">
        <v>1</v>
      </c>
      <c r="H17184">
        <v>0</v>
      </c>
      <c r="I17184">
        <v>1</v>
      </c>
      <c r="J17184">
        <v>0</v>
      </c>
    </row>
    <row r="17185" spans="1:10" x14ac:dyDescent="0.3">
      <c r="A17185">
        <v>2014</v>
      </c>
      <c r="B17185">
        <v>12</v>
      </c>
      <c r="C17185">
        <v>23</v>
      </c>
      <c r="D17185" s="3">
        <v>41996</v>
      </c>
      <c r="E17185" t="s">
        <v>2749</v>
      </c>
      <c r="F17185" t="s">
        <v>2822</v>
      </c>
      <c r="G17185">
        <v>5</v>
      </c>
      <c r="H17185">
        <v>0</v>
      </c>
      <c r="I17185">
        <v>5</v>
      </c>
      <c r="J17185">
        <v>0</v>
      </c>
    </row>
    <row r="17186" spans="1:10" x14ac:dyDescent="0.3">
      <c r="A17186">
        <v>2014</v>
      </c>
      <c r="B17186">
        <v>12</v>
      </c>
      <c r="C17186">
        <v>23</v>
      </c>
      <c r="D17186" s="3">
        <v>41996</v>
      </c>
      <c r="E17186" t="s">
        <v>2749</v>
      </c>
      <c r="F17186" t="s">
        <v>2849</v>
      </c>
      <c r="G17186">
        <v>60</v>
      </c>
      <c r="H17186">
        <v>10</v>
      </c>
      <c r="I17186">
        <v>50</v>
      </c>
      <c r="J17186">
        <v>0</v>
      </c>
    </row>
    <row r="17187" spans="1:10" x14ac:dyDescent="0.3">
      <c r="A17187">
        <v>2014</v>
      </c>
      <c r="B17187">
        <v>12</v>
      </c>
      <c r="C17187">
        <v>23</v>
      </c>
      <c r="D17187" s="3">
        <v>41996</v>
      </c>
      <c r="E17187" t="s">
        <v>2754</v>
      </c>
      <c r="F17187" t="s">
        <v>2789</v>
      </c>
      <c r="G17187">
        <v>5</v>
      </c>
      <c r="H17187">
        <v>0</v>
      </c>
      <c r="I17187">
        <v>5</v>
      </c>
      <c r="J17187">
        <v>0</v>
      </c>
    </row>
    <row r="17188" spans="1:10" x14ac:dyDescent="0.3">
      <c r="A17188">
        <v>2014</v>
      </c>
      <c r="B17188">
        <v>12</v>
      </c>
      <c r="C17188">
        <v>23</v>
      </c>
      <c r="D17188" s="3">
        <v>41996</v>
      </c>
      <c r="E17188" t="s">
        <v>2752</v>
      </c>
      <c r="F17188" t="s">
        <v>2813</v>
      </c>
      <c r="G17188">
        <v>1.7</v>
      </c>
      <c r="H17188">
        <v>0</v>
      </c>
      <c r="I17188">
        <v>1.7</v>
      </c>
      <c r="J17188">
        <v>0</v>
      </c>
    </row>
    <row r="17189" spans="1:10" x14ac:dyDescent="0.3">
      <c r="A17189">
        <v>2014</v>
      </c>
      <c r="B17189">
        <v>12</v>
      </c>
      <c r="C17189">
        <v>23</v>
      </c>
      <c r="D17189" s="3">
        <v>41996</v>
      </c>
      <c r="E17189" t="s">
        <v>2752</v>
      </c>
      <c r="F17189" t="s">
        <v>2810</v>
      </c>
      <c r="G17189">
        <v>1</v>
      </c>
      <c r="H17189">
        <v>0</v>
      </c>
      <c r="I17189">
        <v>1</v>
      </c>
      <c r="J17189">
        <v>0</v>
      </c>
    </row>
    <row r="17190" spans="1:10" x14ac:dyDescent="0.3">
      <c r="A17190">
        <v>2014</v>
      </c>
      <c r="B17190">
        <v>12</v>
      </c>
      <c r="C17190">
        <v>23</v>
      </c>
      <c r="D17190" s="3">
        <v>41996</v>
      </c>
      <c r="E17190" t="s">
        <v>2752</v>
      </c>
      <c r="F17190" t="s">
        <v>2847</v>
      </c>
      <c r="G17190">
        <v>0.6</v>
      </c>
      <c r="H17190">
        <v>0</v>
      </c>
      <c r="I17190">
        <v>0.6</v>
      </c>
      <c r="J17190">
        <v>0</v>
      </c>
    </row>
    <row r="17191" spans="1:10" x14ac:dyDescent="0.3">
      <c r="A17191">
        <v>2014</v>
      </c>
      <c r="B17191">
        <v>12</v>
      </c>
      <c r="C17191">
        <v>23</v>
      </c>
      <c r="D17191" s="3">
        <v>41996</v>
      </c>
      <c r="E17191" t="s">
        <v>2752</v>
      </c>
      <c r="F17191" t="s">
        <v>2882</v>
      </c>
      <c r="G17191">
        <v>37.979999999999997</v>
      </c>
      <c r="H17191">
        <v>0</v>
      </c>
      <c r="I17191">
        <v>37.979999999999997</v>
      </c>
      <c r="J17191">
        <v>0</v>
      </c>
    </row>
    <row r="17192" spans="1:10" x14ac:dyDescent="0.3">
      <c r="A17192">
        <v>2014</v>
      </c>
      <c r="B17192">
        <v>12</v>
      </c>
      <c r="C17192">
        <v>23</v>
      </c>
      <c r="D17192" s="3">
        <v>41996</v>
      </c>
      <c r="E17192" t="s">
        <v>2752</v>
      </c>
      <c r="F17192" t="s">
        <v>2844</v>
      </c>
      <c r="G17192">
        <v>0.02</v>
      </c>
      <c r="H17192">
        <v>0</v>
      </c>
      <c r="I17192">
        <v>0.02</v>
      </c>
      <c r="J17192">
        <v>0</v>
      </c>
    </row>
    <row r="17193" spans="1:10" x14ac:dyDescent="0.3">
      <c r="A17193">
        <v>2014</v>
      </c>
      <c r="B17193">
        <v>12</v>
      </c>
      <c r="C17193">
        <v>23</v>
      </c>
      <c r="D17193" s="3">
        <v>41996</v>
      </c>
      <c r="E17193" t="s">
        <v>2752</v>
      </c>
      <c r="F17193" t="s">
        <v>2798</v>
      </c>
      <c r="G17193">
        <v>0.55000000000000004</v>
      </c>
      <c r="H17193">
        <v>0</v>
      </c>
      <c r="I17193">
        <v>0.44999999999999996</v>
      </c>
      <c r="J17193">
        <v>0.1</v>
      </c>
    </row>
    <row r="17194" spans="1:10" x14ac:dyDescent="0.3">
      <c r="A17194">
        <v>2014</v>
      </c>
      <c r="B17194">
        <v>12</v>
      </c>
      <c r="C17194">
        <v>23</v>
      </c>
      <c r="D17194" s="3">
        <v>41996</v>
      </c>
      <c r="E17194" t="s">
        <v>2752</v>
      </c>
      <c r="F17194" t="s">
        <v>2752</v>
      </c>
      <c r="G17194">
        <v>2.23</v>
      </c>
      <c r="H17194">
        <v>2.23</v>
      </c>
      <c r="I17194">
        <v>0</v>
      </c>
      <c r="J17194">
        <v>0</v>
      </c>
    </row>
    <row r="17195" spans="1:10" x14ac:dyDescent="0.3">
      <c r="A17195">
        <v>2014</v>
      </c>
      <c r="B17195">
        <v>12</v>
      </c>
      <c r="C17195">
        <v>23</v>
      </c>
      <c r="D17195" s="3">
        <v>41996</v>
      </c>
      <c r="E17195" t="s">
        <v>2752</v>
      </c>
      <c r="F17195" t="s">
        <v>2814</v>
      </c>
      <c r="G17195">
        <v>0.2</v>
      </c>
      <c r="H17195">
        <v>0.03</v>
      </c>
      <c r="I17195">
        <v>0.17</v>
      </c>
      <c r="J17195">
        <v>0</v>
      </c>
    </row>
    <row r="17196" spans="1:10" x14ac:dyDescent="0.3">
      <c r="A17196">
        <v>2014</v>
      </c>
      <c r="B17196">
        <v>12</v>
      </c>
      <c r="C17196">
        <v>23</v>
      </c>
      <c r="D17196" s="3">
        <v>41996</v>
      </c>
      <c r="E17196" t="s">
        <v>2752</v>
      </c>
      <c r="F17196" t="s">
        <v>2790</v>
      </c>
      <c r="G17196">
        <v>0.03</v>
      </c>
      <c r="H17196">
        <v>0</v>
      </c>
      <c r="I17196">
        <v>0.03</v>
      </c>
      <c r="J17196">
        <v>0</v>
      </c>
    </row>
    <row r="17197" spans="1:10" x14ac:dyDescent="0.3">
      <c r="A17197">
        <v>2014</v>
      </c>
      <c r="B17197">
        <v>12</v>
      </c>
      <c r="C17197">
        <v>24</v>
      </c>
      <c r="D17197" s="3">
        <v>41997</v>
      </c>
      <c r="E17197" t="s">
        <v>2743</v>
      </c>
      <c r="F17197" t="s">
        <v>2874</v>
      </c>
      <c r="G17197">
        <v>0.45</v>
      </c>
      <c r="H17197">
        <v>0.2</v>
      </c>
      <c r="I17197">
        <v>0.25</v>
      </c>
      <c r="J17197">
        <v>0</v>
      </c>
    </row>
    <row r="17198" spans="1:10" x14ac:dyDescent="0.3">
      <c r="A17198">
        <v>2014</v>
      </c>
      <c r="B17198">
        <v>12</v>
      </c>
      <c r="C17198">
        <v>24</v>
      </c>
      <c r="D17198" s="3">
        <v>41997</v>
      </c>
      <c r="E17198" t="s">
        <v>2743</v>
      </c>
      <c r="F17198" t="s">
        <v>2759</v>
      </c>
      <c r="G17198">
        <v>13.58</v>
      </c>
      <c r="H17198">
        <v>4.5999999999999996</v>
      </c>
      <c r="I17198">
        <v>8.68</v>
      </c>
      <c r="J17198">
        <v>0.3</v>
      </c>
    </row>
    <row r="17199" spans="1:10" x14ac:dyDescent="0.3">
      <c r="A17199">
        <v>2014</v>
      </c>
      <c r="B17199">
        <v>12</v>
      </c>
      <c r="C17199">
        <v>24</v>
      </c>
      <c r="D17199" s="3">
        <v>41997</v>
      </c>
      <c r="E17199" t="s">
        <v>2743</v>
      </c>
      <c r="F17199" t="s">
        <v>2947</v>
      </c>
      <c r="G17199">
        <v>1.3</v>
      </c>
      <c r="H17199">
        <v>0</v>
      </c>
      <c r="I17199">
        <v>1.2</v>
      </c>
      <c r="J17199">
        <v>0.1</v>
      </c>
    </row>
    <row r="17200" spans="1:10" x14ac:dyDescent="0.3">
      <c r="A17200">
        <v>2014</v>
      </c>
      <c r="B17200">
        <v>12</v>
      </c>
      <c r="C17200">
        <v>24</v>
      </c>
      <c r="D17200" s="3">
        <v>41997</v>
      </c>
      <c r="E17200" t="s">
        <v>2743</v>
      </c>
      <c r="F17200" t="s">
        <v>2827</v>
      </c>
      <c r="G17200">
        <v>3</v>
      </c>
      <c r="H17200">
        <v>1.5</v>
      </c>
      <c r="I17200">
        <v>1.5</v>
      </c>
      <c r="J17200">
        <v>0</v>
      </c>
    </row>
    <row r="17201" spans="1:10" x14ac:dyDescent="0.3">
      <c r="A17201">
        <v>2014</v>
      </c>
      <c r="B17201">
        <v>12</v>
      </c>
      <c r="C17201">
        <v>24</v>
      </c>
      <c r="D17201" s="3">
        <v>41997</v>
      </c>
      <c r="E17201" t="s">
        <v>2745</v>
      </c>
      <c r="F17201" t="s">
        <v>2781</v>
      </c>
      <c r="G17201">
        <v>4.508</v>
      </c>
      <c r="H17201">
        <v>1.508</v>
      </c>
      <c r="I17201">
        <v>3</v>
      </c>
      <c r="J17201">
        <v>0</v>
      </c>
    </row>
    <row r="17202" spans="1:10" x14ac:dyDescent="0.3">
      <c r="A17202">
        <v>2014</v>
      </c>
      <c r="B17202">
        <v>12</v>
      </c>
      <c r="C17202">
        <v>24</v>
      </c>
      <c r="D17202" s="3">
        <v>41997</v>
      </c>
      <c r="E17202" t="s">
        <v>2745</v>
      </c>
      <c r="F17202" t="s">
        <v>2782</v>
      </c>
      <c r="G17202">
        <v>6</v>
      </c>
      <c r="H17202">
        <v>3</v>
      </c>
      <c r="I17202">
        <v>0</v>
      </c>
      <c r="J17202">
        <v>3</v>
      </c>
    </row>
    <row r="17203" spans="1:10" x14ac:dyDescent="0.3">
      <c r="A17203">
        <v>2014</v>
      </c>
      <c r="B17203">
        <v>12</v>
      </c>
      <c r="C17203">
        <v>24</v>
      </c>
      <c r="D17203" s="3">
        <v>41997</v>
      </c>
      <c r="E17203" t="s">
        <v>2745</v>
      </c>
      <c r="F17203" t="s">
        <v>2764</v>
      </c>
      <c r="G17203">
        <v>0.41</v>
      </c>
      <c r="H17203">
        <v>0</v>
      </c>
      <c r="I17203">
        <v>0.41</v>
      </c>
      <c r="J17203">
        <v>0</v>
      </c>
    </row>
    <row r="17204" spans="1:10" x14ac:dyDescent="0.3">
      <c r="A17204">
        <v>2014</v>
      </c>
      <c r="B17204">
        <v>12</v>
      </c>
      <c r="C17204">
        <v>24</v>
      </c>
      <c r="D17204" s="3">
        <v>41997</v>
      </c>
      <c r="E17204" t="s">
        <v>2745</v>
      </c>
      <c r="F17204" t="s">
        <v>2760</v>
      </c>
      <c r="G17204">
        <v>0.02</v>
      </c>
      <c r="H17204">
        <v>0</v>
      </c>
      <c r="I17204">
        <v>0.02</v>
      </c>
      <c r="J17204">
        <v>0</v>
      </c>
    </row>
    <row r="17205" spans="1:10" x14ac:dyDescent="0.3">
      <c r="A17205">
        <v>2014</v>
      </c>
      <c r="B17205">
        <v>12</v>
      </c>
      <c r="C17205">
        <v>24</v>
      </c>
      <c r="D17205" s="3">
        <v>41997</v>
      </c>
      <c r="E17205" t="s">
        <v>2745</v>
      </c>
      <c r="F17205" t="s">
        <v>2761</v>
      </c>
      <c r="G17205">
        <v>1.2574999999999998</v>
      </c>
      <c r="H17205">
        <v>0</v>
      </c>
      <c r="I17205">
        <v>0.85749999999999993</v>
      </c>
      <c r="J17205">
        <v>0.4</v>
      </c>
    </row>
    <row r="17206" spans="1:10" x14ac:dyDescent="0.3">
      <c r="A17206">
        <v>2014</v>
      </c>
      <c r="B17206">
        <v>12</v>
      </c>
      <c r="C17206">
        <v>24</v>
      </c>
      <c r="D17206" s="3">
        <v>41997</v>
      </c>
      <c r="E17206" t="s">
        <v>2745</v>
      </c>
      <c r="F17206" t="s">
        <v>2824</v>
      </c>
      <c r="G17206">
        <v>0.5</v>
      </c>
      <c r="H17206">
        <v>0.5</v>
      </c>
      <c r="I17206">
        <v>0</v>
      </c>
      <c r="J17206">
        <v>0</v>
      </c>
    </row>
    <row r="17207" spans="1:10" x14ac:dyDescent="0.3">
      <c r="A17207">
        <v>2014</v>
      </c>
      <c r="B17207">
        <v>12</v>
      </c>
      <c r="C17207">
        <v>24</v>
      </c>
      <c r="D17207" s="3">
        <v>41997</v>
      </c>
      <c r="E17207" t="s">
        <v>2745</v>
      </c>
      <c r="F17207" t="s">
        <v>2765</v>
      </c>
      <c r="G17207">
        <v>5.7099999999999998E-2</v>
      </c>
      <c r="H17207">
        <v>0</v>
      </c>
      <c r="I17207">
        <v>5.7099999999999998E-2</v>
      </c>
      <c r="J17207">
        <v>0</v>
      </c>
    </row>
    <row r="17208" spans="1:10" x14ac:dyDescent="0.3">
      <c r="A17208">
        <v>2014</v>
      </c>
      <c r="B17208">
        <v>12</v>
      </c>
      <c r="C17208">
        <v>24</v>
      </c>
      <c r="D17208" s="3">
        <v>41997</v>
      </c>
      <c r="E17208" t="s">
        <v>2745</v>
      </c>
      <c r="F17208" t="s">
        <v>2811</v>
      </c>
      <c r="G17208">
        <v>0.67</v>
      </c>
      <c r="H17208">
        <v>0.67</v>
      </c>
      <c r="I17208">
        <v>0</v>
      </c>
      <c r="J17208">
        <v>0</v>
      </c>
    </row>
    <row r="17209" spans="1:10" x14ac:dyDescent="0.3">
      <c r="A17209">
        <v>2014</v>
      </c>
      <c r="B17209">
        <v>12</v>
      </c>
      <c r="C17209">
        <v>24</v>
      </c>
      <c r="D17209" s="3">
        <v>41997</v>
      </c>
      <c r="E17209" t="s">
        <v>2745</v>
      </c>
      <c r="F17209" t="s">
        <v>2746</v>
      </c>
      <c r="G17209">
        <v>0.01</v>
      </c>
      <c r="H17209">
        <v>0</v>
      </c>
      <c r="I17209">
        <v>0.01</v>
      </c>
      <c r="J17209">
        <v>0</v>
      </c>
    </row>
    <row r="17210" spans="1:10" x14ac:dyDescent="0.3">
      <c r="A17210">
        <v>2014</v>
      </c>
      <c r="B17210">
        <v>12</v>
      </c>
      <c r="C17210">
        <v>24</v>
      </c>
      <c r="D17210" s="3">
        <v>41997</v>
      </c>
      <c r="E17210" t="s">
        <v>2745</v>
      </c>
      <c r="F17210" t="s">
        <v>2766</v>
      </c>
      <c r="G17210">
        <v>0.93900000000000006</v>
      </c>
      <c r="H17210">
        <v>0.4</v>
      </c>
      <c r="I17210">
        <v>0.53900000000000003</v>
      </c>
      <c r="J17210">
        <v>0</v>
      </c>
    </row>
    <row r="17211" spans="1:10" x14ac:dyDescent="0.3">
      <c r="A17211">
        <v>2014</v>
      </c>
      <c r="B17211">
        <v>12</v>
      </c>
      <c r="C17211">
        <v>24</v>
      </c>
      <c r="D17211" s="3">
        <v>41997</v>
      </c>
      <c r="E17211" t="s">
        <v>2745</v>
      </c>
      <c r="G17211">
        <v>0.32999999999999996</v>
      </c>
      <c r="H17211">
        <v>0</v>
      </c>
      <c r="I17211">
        <v>0.32999999999999996</v>
      </c>
      <c r="J17211">
        <v>0</v>
      </c>
    </row>
    <row r="17212" spans="1:10" x14ac:dyDescent="0.3">
      <c r="A17212">
        <v>2014</v>
      </c>
      <c r="B17212">
        <v>12</v>
      </c>
      <c r="C17212">
        <v>24</v>
      </c>
      <c r="D17212" s="3">
        <v>41997</v>
      </c>
      <c r="E17212" t="s">
        <v>2803</v>
      </c>
      <c r="F17212" t="s">
        <v>2804</v>
      </c>
      <c r="G17212">
        <v>0.01</v>
      </c>
      <c r="H17212">
        <v>0</v>
      </c>
      <c r="I17212">
        <v>0.01</v>
      </c>
      <c r="J17212">
        <v>0</v>
      </c>
    </row>
    <row r="17213" spans="1:10" x14ac:dyDescent="0.3">
      <c r="A17213">
        <v>2014</v>
      </c>
      <c r="B17213">
        <v>12</v>
      </c>
      <c r="C17213">
        <v>24</v>
      </c>
      <c r="D17213" s="3">
        <v>41997</v>
      </c>
      <c r="E17213" t="s">
        <v>2741</v>
      </c>
      <c r="F17213" t="s">
        <v>2758</v>
      </c>
      <c r="G17213">
        <v>0.2</v>
      </c>
      <c r="H17213">
        <v>0.2</v>
      </c>
      <c r="I17213">
        <v>0</v>
      </c>
      <c r="J17213">
        <v>0</v>
      </c>
    </row>
    <row r="17214" spans="1:10" x14ac:dyDescent="0.3">
      <c r="A17214">
        <v>2014</v>
      </c>
      <c r="B17214">
        <v>12</v>
      </c>
      <c r="C17214">
        <v>24</v>
      </c>
      <c r="D17214" s="3">
        <v>41997</v>
      </c>
      <c r="E17214" t="s">
        <v>2741</v>
      </c>
      <c r="F17214" t="s">
        <v>2753</v>
      </c>
      <c r="G17214">
        <v>0.2</v>
      </c>
      <c r="H17214">
        <v>0.2</v>
      </c>
      <c r="I17214">
        <v>0</v>
      </c>
      <c r="J17214">
        <v>0</v>
      </c>
    </row>
    <row r="17215" spans="1:10" x14ac:dyDescent="0.3">
      <c r="A17215">
        <v>2014</v>
      </c>
      <c r="B17215">
        <v>12</v>
      </c>
      <c r="C17215">
        <v>24</v>
      </c>
      <c r="D17215" s="3">
        <v>41997</v>
      </c>
      <c r="E17215" t="s">
        <v>2741</v>
      </c>
      <c r="F17215" t="s">
        <v>2884</v>
      </c>
      <c r="G17215">
        <v>12</v>
      </c>
      <c r="H17215">
        <v>0</v>
      </c>
      <c r="I17215">
        <v>12</v>
      </c>
      <c r="J17215">
        <v>0</v>
      </c>
    </row>
    <row r="17216" spans="1:10" x14ac:dyDescent="0.3">
      <c r="A17216">
        <v>2014</v>
      </c>
      <c r="B17216">
        <v>12</v>
      </c>
      <c r="C17216">
        <v>24</v>
      </c>
      <c r="D17216" s="3">
        <v>41997</v>
      </c>
      <c r="E17216" t="s">
        <v>2741</v>
      </c>
      <c r="F17216" t="s">
        <v>2885</v>
      </c>
      <c r="G17216">
        <v>0.30000000000000004</v>
      </c>
      <c r="H17216">
        <v>0.1</v>
      </c>
      <c r="I17216">
        <v>0.2</v>
      </c>
      <c r="J17216">
        <v>0</v>
      </c>
    </row>
    <row r="17217" spans="1:10" x14ac:dyDescent="0.3">
      <c r="A17217">
        <v>2014</v>
      </c>
      <c r="B17217">
        <v>12</v>
      </c>
      <c r="C17217">
        <v>24</v>
      </c>
      <c r="D17217" s="3">
        <v>41997</v>
      </c>
      <c r="E17217" t="s">
        <v>2749</v>
      </c>
      <c r="F17217" t="s">
        <v>2894</v>
      </c>
      <c r="G17217">
        <v>0.7</v>
      </c>
      <c r="H17217">
        <v>0.2</v>
      </c>
      <c r="I17217">
        <v>0.5</v>
      </c>
      <c r="J17217">
        <v>0</v>
      </c>
    </row>
    <row r="17218" spans="1:10" x14ac:dyDescent="0.3">
      <c r="A17218">
        <v>2014</v>
      </c>
      <c r="B17218">
        <v>12</v>
      </c>
      <c r="C17218">
        <v>24</v>
      </c>
      <c r="D17218" s="3">
        <v>41997</v>
      </c>
      <c r="E17218" t="s">
        <v>2749</v>
      </c>
      <c r="F17218" t="s">
        <v>2793</v>
      </c>
      <c r="G17218">
        <v>4</v>
      </c>
      <c r="H17218">
        <v>0</v>
      </c>
      <c r="I17218">
        <v>3</v>
      </c>
      <c r="J17218">
        <v>1</v>
      </c>
    </row>
    <row r="17219" spans="1:10" x14ac:dyDescent="0.3">
      <c r="A17219">
        <v>2014</v>
      </c>
      <c r="B17219">
        <v>12</v>
      </c>
      <c r="C17219">
        <v>24</v>
      </c>
      <c r="D17219" s="3">
        <v>41997</v>
      </c>
      <c r="E17219" t="s">
        <v>2752</v>
      </c>
      <c r="F17219" t="s">
        <v>2844</v>
      </c>
      <c r="G17219">
        <v>0.05</v>
      </c>
      <c r="H17219">
        <v>0</v>
      </c>
      <c r="I17219">
        <v>0.05</v>
      </c>
      <c r="J17219">
        <v>0</v>
      </c>
    </row>
    <row r="17220" spans="1:10" x14ac:dyDescent="0.3">
      <c r="A17220">
        <v>2014</v>
      </c>
      <c r="B17220">
        <v>12</v>
      </c>
      <c r="C17220">
        <v>24</v>
      </c>
      <c r="D17220" s="3">
        <v>41997</v>
      </c>
      <c r="E17220" t="s">
        <v>2752</v>
      </c>
      <c r="F17220" t="s">
        <v>2798</v>
      </c>
      <c r="G17220">
        <v>2.2999999999999998</v>
      </c>
      <c r="H17220">
        <v>0</v>
      </c>
      <c r="I17220">
        <v>2.2999999999999998</v>
      </c>
      <c r="J17220">
        <v>0</v>
      </c>
    </row>
    <row r="17221" spans="1:10" x14ac:dyDescent="0.3">
      <c r="A17221">
        <v>2014</v>
      </c>
      <c r="B17221">
        <v>12</v>
      </c>
      <c r="C17221">
        <v>24</v>
      </c>
      <c r="D17221" s="3">
        <v>41997</v>
      </c>
      <c r="E17221" t="s">
        <v>2752</v>
      </c>
      <c r="F17221" t="s">
        <v>2752</v>
      </c>
      <c r="G17221">
        <v>0.01</v>
      </c>
      <c r="H17221">
        <v>0.01</v>
      </c>
      <c r="I17221">
        <v>0</v>
      </c>
      <c r="J17221">
        <v>0</v>
      </c>
    </row>
    <row r="17222" spans="1:10" x14ac:dyDescent="0.3">
      <c r="A17222">
        <v>2014</v>
      </c>
      <c r="B17222">
        <v>12</v>
      </c>
      <c r="C17222">
        <v>25</v>
      </c>
      <c r="D17222" s="3">
        <v>41998</v>
      </c>
      <c r="E17222" t="s">
        <v>2743</v>
      </c>
      <c r="F17222" t="s">
        <v>2816</v>
      </c>
      <c r="G17222">
        <v>0.4</v>
      </c>
      <c r="H17222">
        <v>0</v>
      </c>
      <c r="I17222">
        <v>0.4</v>
      </c>
      <c r="J17222">
        <v>0</v>
      </c>
    </row>
    <row r="17223" spans="1:10" x14ac:dyDescent="0.3">
      <c r="A17223">
        <v>2014</v>
      </c>
      <c r="B17223">
        <v>12</v>
      </c>
      <c r="C17223">
        <v>25</v>
      </c>
      <c r="D17223" s="3">
        <v>41998</v>
      </c>
      <c r="E17223" t="s">
        <v>2743</v>
      </c>
      <c r="F17223" t="s">
        <v>2874</v>
      </c>
      <c r="G17223">
        <v>0.55000000000000004</v>
      </c>
      <c r="H17223">
        <v>0</v>
      </c>
      <c r="I17223">
        <v>0.55000000000000004</v>
      </c>
      <c r="J17223">
        <v>0</v>
      </c>
    </row>
    <row r="17224" spans="1:10" x14ac:dyDescent="0.3">
      <c r="A17224">
        <v>2014</v>
      </c>
      <c r="B17224">
        <v>12</v>
      </c>
      <c r="C17224">
        <v>25</v>
      </c>
      <c r="D17224" s="3">
        <v>41998</v>
      </c>
      <c r="E17224" t="s">
        <v>2743</v>
      </c>
      <c r="F17224" t="s">
        <v>2759</v>
      </c>
      <c r="G17224">
        <v>1.17</v>
      </c>
      <c r="H17224">
        <v>1.17</v>
      </c>
      <c r="I17224">
        <v>0</v>
      </c>
      <c r="J17224">
        <v>0</v>
      </c>
    </row>
    <row r="17225" spans="1:10" x14ac:dyDescent="0.3">
      <c r="A17225">
        <v>2014</v>
      </c>
      <c r="B17225">
        <v>12</v>
      </c>
      <c r="C17225">
        <v>25</v>
      </c>
      <c r="D17225" s="3">
        <v>41998</v>
      </c>
      <c r="E17225" t="s">
        <v>2743</v>
      </c>
      <c r="F17225" t="s">
        <v>2861</v>
      </c>
      <c r="G17225">
        <v>1.2</v>
      </c>
      <c r="H17225">
        <v>1.2</v>
      </c>
      <c r="I17225">
        <v>0</v>
      </c>
      <c r="J17225">
        <v>0</v>
      </c>
    </row>
    <row r="17226" spans="1:10" x14ac:dyDescent="0.3">
      <c r="A17226">
        <v>2014</v>
      </c>
      <c r="B17226">
        <v>12</v>
      </c>
      <c r="C17226">
        <v>25</v>
      </c>
      <c r="D17226" s="3">
        <v>41998</v>
      </c>
      <c r="E17226" t="s">
        <v>2743</v>
      </c>
      <c r="F17226" t="s">
        <v>2947</v>
      </c>
      <c r="G17226">
        <v>0.01</v>
      </c>
      <c r="H17226">
        <v>0</v>
      </c>
      <c r="I17226">
        <v>0.01</v>
      </c>
      <c r="J17226">
        <v>0</v>
      </c>
    </row>
    <row r="17227" spans="1:10" x14ac:dyDescent="0.3">
      <c r="A17227">
        <v>2014</v>
      </c>
      <c r="B17227">
        <v>12</v>
      </c>
      <c r="C17227">
        <v>25</v>
      </c>
      <c r="D17227" s="3">
        <v>41998</v>
      </c>
      <c r="E17227" t="s">
        <v>2743</v>
      </c>
      <c r="F17227" t="s">
        <v>2922</v>
      </c>
      <c r="G17227">
        <v>0.1</v>
      </c>
      <c r="H17227">
        <v>0</v>
      </c>
      <c r="I17227">
        <v>0</v>
      </c>
      <c r="J17227">
        <v>0.1</v>
      </c>
    </row>
    <row r="17228" spans="1:10" x14ac:dyDescent="0.3">
      <c r="A17228">
        <v>2014</v>
      </c>
      <c r="B17228">
        <v>12</v>
      </c>
      <c r="C17228">
        <v>25</v>
      </c>
      <c r="D17228" s="3">
        <v>41998</v>
      </c>
      <c r="E17228" t="s">
        <v>2745</v>
      </c>
      <c r="F17228" t="s">
        <v>2846</v>
      </c>
      <c r="G17228">
        <v>0.04</v>
      </c>
      <c r="H17228">
        <v>0</v>
      </c>
      <c r="I17228">
        <v>0.04</v>
      </c>
      <c r="J17228">
        <v>0</v>
      </c>
    </row>
    <row r="17229" spans="1:10" x14ac:dyDescent="0.3">
      <c r="A17229">
        <v>2014</v>
      </c>
      <c r="B17229">
        <v>12</v>
      </c>
      <c r="C17229">
        <v>25</v>
      </c>
      <c r="D17229" s="3">
        <v>41998</v>
      </c>
      <c r="E17229" t="s">
        <v>2745</v>
      </c>
      <c r="F17229" t="s">
        <v>2818</v>
      </c>
      <c r="G17229">
        <v>0.03</v>
      </c>
      <c r="H17229">
        <v>0</v>
      </c>
      <c r="I17229">
        <v>0.03</v>
      </c>
      <c r="J17229">
        <v>0</v>
      </c>
    </row>
    <row r="17230" spans="1:10" x14ac:dyDescent="0.3">
      <c r="A17230">
        <v>2014</v>
      </c>
      <c r="B17230">
        <v>12</v>
      </c>
      <c r="C17230">
        <v>25</v>
      </c>
      <c r="D17230" s="3">
        <v>41998</v>
      </c>
      <c r="E17230" t="s">
        <v>2745</v>
      </c>
      <c r="F17230" t="s">
        <v>2760</v>
      </c>
      <c r="G17230">
        <v>0.26929999999999998</v>
      </c>
      <c r="H17230">
        <v>0</v>
      </c>
      <c r="I17230">
        <v>0.26929999999999998</v>
      </c>
      <c r="J17230">
        <v>0</v>
      </c>
    </row>
    <row r="17231" spans="1:10" x14ac:dyDescent="0.3">
      <c r="A17231">
        <v>2014</v>
      </c>
      <c r="B17231">
        <v>12</v>
      </c>
      <c r="C17231">
        <v>25</v>
      </c>
      <c r="D17231" s="3">
        <v>41998</v>
      </c>
      <c r="E17231" t="s">
        <v>2745</v>
      </c>
      <c r="F17231" t="s">
        <v>2776</v>
      </c>
      <c r="G17231">
        <v>0.36</v>
      </c>
      <c r="H17231">
        <v>0</v>
      </c>
      <c r="I17231">
        <v>0.36</v>
      </c>
      <c r="J17231">
        <v>0</v>
      </c>
    </row>
    <row r="17232" spans="1:10" x14ac:dyDescent="0.3">
      <c r="A17232">
        <v>2014</v>
      </c>
      <c r="B17232">
        <v>12</v>
      </c>
      <c r="C17232">
        <v>25</v>
      </c>
      <c r="D17232" s="3">
        <v>41998</v>
      </c>
      <c r="E17232" t="s">
        <v>2745</v>
      </c>
      <c r="F17232" t="s">
        <v>2770</v>
      </c>
      <c r="G17232">
        <v>0.30000000000000004</v>
      </c>
      <c r="H17232">
        <v>0.1</v>
      </c>
      <c r="I17232">
        <v>0.2</v>
      </c>
      <c r="J17232">
        <v>0</v>
      </c>
    </row>
    <row r="17233" spans="1:10" x14ac:dyDescent="0.3">
      <c r="A17233">
        <v>2014</v>
      </c>
      <c r="B17233">
        <v>12</v>
      </c>
      <c r="C17233">
        <v>25</v>
      </c>
      <c r="D17233" s="3">
        <v>41998</v>
      </c>
      <c r="E17233" t="s">
        <v>2745</v>
      </c>
      <c r="F17233" t="s">
        <v>2824</v>
      </c>
      <c r="G17233">
        <v>0.3</v>
      </c>
      <c r="H17233">
        <v>0.25</v>
      </c>
      <c r="I17233">
        <v>0.05</v>
      </c>
      <c r="J17233">
        <v>0</v>
      </c>
    </row>
    <row r="17234" spans="1:10" x14ac:dyDescent="0.3">
      <c r="A17234">
        <v>2014</v>
      </c>
      <c r="B17234">
        <v>12</v>
      </c>
      <c r="C17234">
        <v>25</v>
      </c>
      <c r="D17234" s="3">
        <v>41998</v>
      </c>
      <c r="E17234" t="s">
        <v>2745</v>
      </c>
      <c r="F17234" t="s">
        <v>2765</v>
      </c>
      <c r="G17234">
        <v>0.02</v>
      </c>
      <c r="H17234">
        <v>0</v>
      </c>
      <c r="I17234">
        <v>0.02</v>
      </c>
      <c r="J17234">
        <v>0</v>
      </c>
    </row>
    <row r="17235" spans="1:10" x14ac:dyDescent="0.3">
      <c r="A17235">
        <v>2014</v>
      </c>
      <c r="B17235">
        <v>12</v>
      </c>
      <c r="C17235">
        <v>25</v>
      </c>
      <c r="D17235" s="3">
        <v>41998</v>
      </c>
      <c r="E17235" t="s">
        <v>2745</v>
      </c>
      <c r="F17235" t="s">
        <v>2796</v>
      </c>
      <c r="G17235">
        <v>0.06</v>
      </c>
      <c r="H17235">
        <v>0</v>
      </c>
      <c r="I17235">
        <v>0.06</v>
      </c>
      <c r="J17235">
        <v>0</v>
      </c>
    </row>
    <row r="17236" spans="1:10" x14ac:dyDescent="0.3">
      <c r="A17236">
        <v>2014</v>
      </c>
      <c r="B17236">
        <v>12</v>
      </c>
      <c r="C17236">
        <v>25</v>
      </c>
      <c r="D17236" s="3">
        <v>41998</v>
      </c>
      <c r="E17236" t="s">
        <v>2745</v>
      </c>
      <c r="F17236" t="s">
        <v>2746</v>
      </c>
      <c r="G17236">
        <v>4.1000000000000009E-2</v>
      </c>
      <c r="H17236">
        <v>0</v>
      </c>
      <c r="I17236">
        <v>4.1000000000000009E-2</v>
      </c>
      <c r="J17236">
        <v>0</v>
      </c>
    </row>
    <row r="17237" spans="1:10" x14ac:dyDescent="0.3">
      <c r="A17237">
        <v>2014</v>
      </c>
      <c r="B17237">
        <v>12</v>
      </c>
      <c r="C17237">
        <v>25</v>
      </c>
      <c r="D17237" s="3">
        <v>41998</v>
      </c>
      <c r="E17237" t="s">
        <v>2745</v>
      </c>
      <c r="F17237" t="s">
        <v>2906</v>
      </c>
      <c r="G17237">
        <v>0.02</v>
      </c>
      <c r="H17237">
        <v>0.01</v>
      </c>
      <c r="I17237">
        <v>0.01</v>
      </c>
      <c r="J17237">
        <v>0</v>
      </c>
    </row>
    <row r="17238" spans="1:10" x14ac:dyDescent="0.3">
      <c r="A17238">
        <v>2014</v>
      </c>
      <c r="B17238">
        <v>12</v>
      </c>
      <c r="C17238">
        <v>25</v>
      </c>
      <c r="D17238" s="3">
        <v>41998</v>
      </c>
      <c r="E17238" t="s">
        <v>2745</v>
      </c>
      <c r="F17238" t="s">
        <v>2805</v>
      </c>
      <c r="G17238">
        <v>0.12000000000000001</v>
      </c>
      <c r="H17238">
        <v>7.0000000000000007E-2</v>
      </c>
      <c r="I17238">
        <v>0.05</v>
      </c>
      <c r="J17238">
        <v>0</v>
      </c>
    </row>
    <row r="17239" spans="1:10" x14ac:dyDescent="0.3">
      <c r="A17239">
        <v>2014</v>
      </c>
      <c r="B17239">
        <v>12</v>
      </c>
      <c r="C17239">
        <v>25</v>
      </c>
      <c r="D17239" s="3">
        <v>41998</v>
      </c>
      <c r="E17239" t="s">
        <v>2745</v>
      </c>
      <c r="G17239">
        <v>17.847999999999999</v>
      </c>
      <c r="H17239">
        <v>0</v>
      </c>
      <c r="I17239">
        <v>17.847999999999999</v>
      </c>
      <c r="J17239">
        <v>0</v>
      </c>
    </row>
    <row r="17240" spans="1:10" x14ac:dyDescent="0.3">
      <c r="A17240">
        <v>2014</v>
      </c>
      <c r="B17240">
        <v>12</v>
      </c>
      <c r="C17240">
        <v>25</v>
      </c>
      <c r="D17240" s="3">
        <v>41998</v>
      </c>
      <c r="E17240" t="s">
        <v>2747</v>
      </c>
      <c r="F17240" t="s">
        <v>2937</v>
      </c>
      <c r="G17240">
        <v>1</v>
      </c>
      <c r="H17240">
        <v>0</v>
      </c>
      <c r="I17240">
        <v>1</v>
      </c>
      <c r="J17240">
        <v>0</v>
      </c>
    </row>
    <row r="17241" spans="1:10" x14ac:dyDescent="0.3">
      <c r="A17241">
        <v>2014</v>
      </c>
      <c r="B17241">
        <v>12</v>
      </c>
      <c r="C17241">
        <v>25</v>
      </c>
      <c r="D17241" s="3">
        <v>41998</v>
      </c>
      <c r="E17241" t="s">
        <v>2866</v>
      </c>
      <c r="F17241" t="s">
        <v>2867</v>
      </c>
      <c r="G17241">
        <v>3.9</v>
      </c>
      <c r="H17241">
        <v>1</v>
      </c>
      <c r="I17241">
        <v>2.9</v>
      </c>
      <c r="J17241">
        <v>0</v>
      </c>
    </row>
    <row r="17242" spans="1:10" x14ac:dyDescent="0.3">
      <c r="A17242">
        <v>2014</v>
      </c>
      <c r="B17242">
        <v>12</v>
      </c>
      <c r="C17242">
        <v>25</v>
      </c>
      <c r="D17242" s="3">
        <v>41998</v>
      </c>
      <c r="E17242" t="s">
        <v>2866</v>
      </c>
      <c r="F17242" t="s">
        <v>2875</v>
      </c>
      <c r="G17242">
        <v>1.5</v>
      </c>
      <c r="H17242">
        <v>0</v>
      </c>
      <c r="I17242">
        <v>1.5</v>
      </c>
      <c r="J17242">
        <v>0</v>
      </c>
    </row>
    <row r="17243" spans="1:10" x14ac:dyDescent="0.3">
      <c r="A17243">
        <v>2014</v>
      </c>
      <c r="B17243">
        <v>12</v>
      </c>
      <c r="C17243">
        <v>25</v>
      </c>
      <c r="D17243" s="3">
        <v>41998</v>
      </c>
      <c r="E17243" t="s">
        <v>2741</v>
      </c>
      <c r="F17243" t="s">
        <v>2878</v>
      </c>
      <c r="G17243">
        <v>1.5</v>
      </c>
      <c r="H17243">
        <v>0</v>
      </c>
      <c r="I17243">
        <v>1.5</v>
      </c>
      <c r="J17243">
        <v>0</v>
      </c>
    </row>
    <row r="17244" spans="1:10" x14ac:dyDescent="0.3">
      <c r="A17244">
        <v>2014</v>
      </c>
      <c r="B17244">
        <v>12</v>
      </c>
      <c r="C17244">
        <v>25</v>
      </c>
      <c r="D17244" s="3">
        <v>41998</v>
      </c>
      <c r="E17244" t="s">
        <v>2741</v>
      </c>
      <c r="F17244" t="s">
        <v>2843</v>
      </c>
      <c r="G17244">
        <v>0.16</v>
      </c>
      <c r="H17244">
        <v>0.16</v>
      </c>
      <c r="I17244">
        <v>0</v>
      </c>
      <c r="J17244">
        <v>0</v>
      </c>
    </row>
    <row r="17245" spans="1:10" x14ac:dyDescent="0.3">
      <c r="A17245">
        <v>2014</v>
      </c>
      <c r="B17245">
        <v>12</v>
      </c>
      <c r="C17245">
        <v>25</v>
      </c>
      <c r="D17245" s="3">
        <v>41998</v>
      </c>
      <c r="E17245" t="s">
        <v>2749</v>
      </c>
      <c r="F17245" t="s">
        <v>2799</v>
      </c>
      <c r="G17245">
        <v>5</v>
      </c>
      <c r="H17245">
        <v>0</v>
      </c>
      <c r="I17245">
        <v>5</v>
      </c>
      <c r="J17245">
        <v>0</v>
      </c>
    </row>
    <row r="17246" spans="1:10" x14ac:dyDescent="0.3">
      <c r="A17246">
        <v>2014</v>
      </c>
      <c r="B17246">
        <v>12</v>
      </c>
      <c r="C17246">
        <v>25</v>
      </c>
      <c r="D17246" s="3">
        <v>41998</v>
      </c>
      <c r="E17246" t="s">
        <v>2749</v>
      </c>
      <c r="F17246" t="s">
        <v>2826</v>
      </c>
      <c r="G17246">
        <v>0.01</v>
      </c>
      <c r="H17246">
        <v>0</v>
      </c>
      <c r="I17246">
        <v>0.01</v>
      </c>
      <c r="J17246">
        <v>0</v>
      </c>
    </row>
    <row r="17247" spans="1:10" x14ac:dyDescent="0.3">
      <c r="A17247">
        <v>2014</v>
      </c>
      <c r="B17247">
        <v>12</v>
      </c>
      <c r="C17247">
        <v>25</v>
      </c>
      <c r="D17247" s="3">
        <v>41998</v>
      </c>
      <c r="E17247" t="s">
        <v>2749</v>
      </c>
      <c r="F17247" t="s">
        <v>2808</v>
      </c>
      <c r="G17247">
        <v>7</v>
      </c>
      <c r="H17247">
        <v>0.8</v>
      </c>
      <c r="I17247">
        <v>6.2</v>
      </c>
      <c r="J17247">
        <v>0</v>
      </c>
    </row>
    <row r="17248" spans="1:10" x14ac:dyDescent="0.3">
      <c r="A17248">
        <v>2014</v>
      </c>
      <c r="B17248">
        <v>12</v>
      </c>
      <c r="C17248">
        <v>25</v>
      </c>
      <c r="D17248" s="3">
        <v>41998</v>
      </c>
      <c r="E17248" t="s">
        <v>2749</v>
      </c>
      <c r="F17248" t="s">
        <v>2793</v>
      </c>
      <c r="G17248">
        <v>4.5</v>
      </c>
      <c r="H17248">
        <v>0</v>
      </c>
      <c r="I17248">
        <v>4.5</v>
      </c>
      <c r="J17248">
        <v>0</v>
      </c>
    </row>
    <row r="17249" spans="1:10" x14ac:dyDescent="0.3">
      <c r="A17249">
        <v>2014</v>
      </c>
      <c r="B17249">
        <v>12</v>
      </c>
      <c r="C17249">
        <v>25</v>
      </c>
      <c r="D17249" s="3">
        <v>41998</v>
      </c>
      <c r="E17249" t="s">
        <v>2754</v>
      </c>
      <c r="F17249" t="s">
        <v>2794</v>
      </c>
      <c r="G17249">
        <v>2.5</v>
      </c>
      <c r="H17249">
        <v>0</v>
      </c>
      <c r="I17249">
        <v>2.5</v>
      </c>
      <c r="J17249">
        <v>0</v>
      </c>
    </row>
    <row r="17250" spans="1:10" x14ac:dyDescent="0.3">
      <c r="A17250">
        <v>2014</v>
      </c>
      <c r="B17250">
        <v>12</v>
      </c>
      <c r="C17250">
        <v>25</v>
      </c>
      <c r="D17250" s="3">
        <v>41998</v>
      </c>
      <c r="E17250" t="s">
        <v>2752</v>
      </c>
      <c r="F17250" t="s">
        <v>2881</v>
      </c>
      <c r="G17250">
        <v>0.4</v>
      </c>
      <c r="H17250">
        <v>0</v>
      </c>
      <c r="I17250">
        <v>0.4</v>
      </c>
      <c r="J17250">
        <v>0</v>
      </c>
    </row>
    <row r="17251" spans="1:10" x14ac:dyDescent="0.3">
      <c r="A17251">
        <v>2014</v>
      </c>
      <c r="B17251">
        <v>12</v>
      </c>
      <c r="C17251">
        <v>25</v>
      </c>
      <c r="D17251" s="3">
        <v>41998</v>
      </c>
      <c r="E17251" t="s">
        <v>2752</v>
      </c>
      <c r="F17251" t="s">
        <v>2847</v>
      </c>
      <c r="G17251">
        <v>0.2</v>
      </c>
      <c r="H17251">
        <v>0</v>
      </c>
      <c r="I17251">
        <v>0.2</v>
      </c>
      <c r="J17251">
        <v>0</v>
      </c>
    </row>
    <row r="17252" spans="1:10" x14ac:dyDescent="0.3">
      <c r="A17252">
        <v>2014</v>
      </c>
      <c r="B17252">
        <v>12</v>
      </c>
      <c r="C17252">
        <v>25</v>
      </c>
      <c r="D17252" s="3">
        <v>41998</v>
      </c>
      <c r="E17252" t="s">
        <v>2752</v>
      </c>
      <c r="F17252" t="s">
        <v>2844</v>
      </c>
      <c r="G17252">
        <v>0.28999999999999998</v>
      </c>
      <c r="H17252">
        <v>0</v>
      </c>
      <c r="I17252">
        <v>0.28999999999999998</v>
      </c>
      <c r="J17252">
        <v>0</v>
      </c>
    </row>
    <row r="17253" spans="1:10" x14ac:dyDescent="0.3">
      <c r="A17253">
        <v>2014</v>
      </c>
      <c r="B17253">
        <v>12</v>
      </c>
      <c r="C17253">
        <v>25</v>
      </c>
      <c r="D17253" s="3">
        <v>41998</v>
      </c>
      <c r="E17253" t="s">
        <v>2752</v>
      </c>
      <c r="F17253" t="s">
        <v>2798</v>
      </c>
      <c r="G17253">
        <v>0.1</v>
      </c>
      <c r="H17253">
        <v>0</v>
      </c>
      <c r="I17253">
        <v>0.1</v>
      </c>
      <c r="J17253">
        <v>0</v>
      </c>
    </row>
    <row r="17254" spans="1:10" x14ac:dyDescent="0.3">
      <c r="A17254">
        <v>2014</v>
      </c>
      <c r="B17254">
        <v>12</v>
      </c>
      <c r="C17254">
        <v>25</v>
      </c>
      <c r="D17254" s="3">
        <v>41998</v>
      </c>
      <c r="E17254" t="s">
        <v>2752</v>
      </c>
      <c r="F17254" t="s">
        <v>2752</v>
      </c>
      <c r="G17254">
        <v>0.1</v>
      </c>
      <c r="H17254">
        <v>0.02</v>
      </c>
      <c r="I17254">
        <v>0.08</v>
      </c>
      <c r="J17254">
        <v>0</v>
      </c>
    </row>
    <row r="17255" spans="1:10" x14ac:dyDescent="0.3">
      <c r="A17255">
        <v>2014</v>
      </c>
      <c r="B17255">
        <v>12</v>
      </c>
      <c r="C17255">
        <v>26</v>
      </c>
      <c r="D17255" s="3">
        <v>41999</v>
      </c>
      <c r="E17255" t="s">
        <v>2743</v>
      </c>
      <c r="F17255" t="s">
        <v>2874</v>
      </c>
      <c r="G17255">
        <v>0.8</v>
      </c>
      <c r="H17255">
        <v>0</v>
      </c>
      <c r="I17255">
        <v>0.8</v>
      </c>
      <c r="J17255">
        <v>0</v>
      </c>
    </row>
    <row r="17256" spans="1:10" x14ac:dyDescent="0.3">
      <c r="A17256">
        <v>2014</v>
      </c>
      <c r="B17256">
        <v>12</v>
      </c>
      <c r="C17256">
        <v>26</v>
      </c>
      <c r="D17256" s="3">
        <v>41999</v>
      </c>
      <c r="E17256" t="s">
        <v>2743</v>
      </c>
      <c r="F17256" t="s">
        <v>2827</v>
      </c>
      <c r="G17256">
        <v>0.1</v>
      </c>
      <c r="H17256">
        <v>0</v>
      </c>
      <c r="I17256">
        <v>0.1</v>
      </c>
      <c r="J17256">
        <v>0</v>
      </c>
    </row>
    <row r="17257" spans="1:10" x14ac:dyDescent="0.3">
      <c r="A17257">
        <v>2014</v>
      </c>
      <c r="B17257">
        <v>12</v>
      </c>
      <c r="C17257">
        <v>26</v>
      </c>
      <c r="D17257" s="3">
        <v>41999</v>
      </c>
      <c r="E17257" t="s">
        <v>2743</v>
      </c>
      <c r="F17257" t="s">
        <v>2936</v>
      </c>
      <c r="G17257">
        <v>4.16</v>
      </c>
      <c r="H17257">
        <v>0.01</v>
      </c>
      <c r="I17257">
        <v>4.1500000000000004</v>
      </c>
      <c r="J17257">
        <v>0</v>
      </c>
    </row>
    <row r="17258" spans="1:10" x14ac:dyDescent="0.3">
      <c r="A17258">
        <v>2014</v>
      </c>
      <c r="B17258">
        <v>12</v>
      </c>
      <c r="C17258">
        <v>26</v>
      </c>
      <c r="D17258" s="3">
        <v>41999</v>
      </c>
      <c r="E17258" t="s">
        <v>2743</v>
      </c>
      <c r="F17258" t="s">
        <v>2907</v>
      </c>
      <c r="G17258">
        <v>0.01</v>
      </c>
      <c r="H17258">
        <v>0</v>
      </c>
      <c r="I17258">
        <v>0.01</v>
      </c>
      <c r="J17258">
        <v>0</v>
      </c>
    </row>
    <row r="17259" spans="1:10" x14ac:dyDescent="0.3">
      <c r="A17259">
        <v>2014</v>
      </c>
      <c r="B17259">
        <v>12</v>
      </c>
      <c r="C17259">
        <v>26</v>
      </c>
      <c r="D17259" s="3">
        <v>41999</v>
      </c>
      <c r="E17259" t="s">
        <v>2745</v>
      </c>
      <c r="F17259" t="s">
        <v>2781</v>
      </c>
      <c r="G17259">
        <v>1.4999999999999999E-2</v>
      </c>
      <c r="H17259">
        <v>0</v>
      </c>
      <c r="I17259">
        <v>1.4999999999999999E-2</v>
      </c>
      <c r="J17259">
        <v>0</v>
      </c>
    </row>
    <row r="17260" spans="1:10" x14ac:dyDescent="0.3">
      <c r="A17260">
        <v>2014</v>
      </c>
      <c r="B17260">
        <v>12</v>
      </c>
      <c r="C17260">
        <v>26</v>
      </c>
      <c r="D17260" s="3">
        <v>41999</v>
      </c>
      <c r="E17260" t="s">
        <v>2745</v>
      </c>
      <c r="F17260" t="s">
        <v>2846</v>
      </c>
      <c r="G17260">
        <v>6.74</v>
      </c>
      <c r="H17260">
        <v>0.74</v>
      </c>
      <c r="I17260">
        <v>6</v>
      </c>
      <c r="J17260">
        <v>0</v>
      </c>
    </row>
    <row r="17261" spans="1:10" x14ac:dyDescent="0.3">
      <c r="A17261">
        <v>2014</v>
      </c>
      <c r="B17261">
        <v>12</v>
      </c>
      <c r="C17261">
        <v>26</v>
      </c>
      <c r="D17261" s="3">
        <v>41999</v>
      </c>
      <c r="E17261" t="s">
        <v>2745</v>
      </c>
      <c r="F17261" t="s">
        <v>2782</v>
      </c>
      <c r="G17261">
        <v>0.01</v>
      </c>
      <c r="H17261">
        <v>0</v>
      </c>
      <c r="I17261">
        <v>0.01</v>
      </c>
      <c r="J17261">
        <v>0</v>
      </c>
    </row>
    <row r="17262" spans="1:10" x14ac:dyDescent="0.3">
      <c r="A17262">
        <v>2014</v>
      </c>
      <c r="B17262">
        <v>12</v>
      </c>
      <c r="C17262">
        <v>26</v>
      </c>
      <c r="D17262" s="3">
        <v>41999</v>
      </c>
      <c r="E17262" t="s">
        <v>2745</v>
      </c>
      <c r="F17262" t="s">
        <v>2818</v>
      </c>
      <c r="G17262">
        <v>0.01</v>
      </c>
      <c r="H17262">
        <v>0</v>
      </c>
      <c r="I17262">
        <v>0.01</v>
      </c>
      <c r="J17262">
        <v>0</v>
      </c>
    </row>
    <row r="17263" spans="1:10" x14ac:dyDescent="0.3">
      <c r="A17263">
        <v>2014</v>
      </c>
      <c r="B17263">
        <v>12</v>
      </c>
      <c r="C17263">
        <v>26</v>
      </c>
      <c r="D17263" s="3">
        <v>41999</v>
      </c>
      <c r="E17263" t="s">
        <v>2745</v>
      </c>
      <c r="F17263" t="s">
        <v>2764</v>
      </c>
      <c r="G17263">
        <v>7.5000000000000011E-2</v>
      </c>
      <c r="H17263">
        <v>0</v>
      </c>
      <c r="I17263">
        <v>7.5000000000000011E-2</v>
      </c>
      <c r="J17263">
        <v>0</v>
      </c>
    </row>
    <row r="17264" spans="1:10" x14ac:dyDescent="0.3">
      <c r="A17264">
        <v>2014</v>
      </c>
      <c r="B17264">
        <v>12</v>
      </c>
      <c r="C17264">
        <v>26</v>
      </c>
      <c r="D17264" s="3">
        <v>41999</v>
      </c>
      <c r="E17264" t="s">
        <v>2745</v>
      </c>
      <c r="F17264" t="s">
        <v>2760</v>
      </c>
      <c r="G17264">
        <v>0.22</v>
      </c>
      <c r="H17264">
        <v>0</v>
      </c>
      <c r="I17264">
        <v>0.22</v>
      </c>
      <c r="J17264">
        <v>0</v>
      </c>
    </row>
    <row r="17265" spans="1:10" x14ac:dyDescent="0.3">
      <c r="A17265">
        <v>2014</v>
      </c>
      <c r="B17265">
        <v>12</v>
      </c>
      <c r="C17265">
        <v>26</v>
      </c>
      <c r="D17265" s="3">
        <v>41999</v>
      </c>
      <c r="E17265" t="s">
        <v>2745</v>
      </c>
      <c r="F17265" t="s">
        <v>2865</v>
      </c>
      <c r="G17265">
        <v>52.11</v>
      </c>
      <c r="H17265">
        <v>42.2</v>
      </c>
      <c r="I17265">
        <v>3.91</v>
      </c>
      <c r="J17265">
        <v>6</v>
      </c>
    </row>
    <row r="17266" spans="1:10" x14ac:dyDescent="0.3">
      <c r="A17266">
        <v>2014</v>
      </c>
      <c r="B17266">
        <v>12</v>
      </c>
      <c r="C17266">
        <v>26</v>
      </c>
      <c r="D17266" s="3">
        <v>41999</v>
      </c>
      <c r="E17266" t="s">
        <v>2745</v>
      </c>
      <c r="F17266" t="s">
        <v>2777</v>
      </c>
      <c r="G17266">
        <v>5.0000000000000001E-3</v>
      </c>
      <c r="H17266">
        <v>0</v>
      </c>
      <c r="I17266">
        <v>5.0000000000000001E-3</v>
      </c>
      <c r="J17266">
        <v>0</v>
      </c>
    </row>
    <row r="17267" spans="1:10" x14ac:dyDescent="0.3">
      <c r="A17267">
        <v>2014</v>
      </c>
      <c r="B17267">
        <v>12</v>
      </c>
      <c r="C17267">
        <v>26</v>
      </c>
      <c r="D17267" s="3">
        <v>41999</v>
      </c>
      <c r="E17267" t="s">
        <v>2745</v>
      </c>
      <c r="F17267" t="s">
        <v>2761</v>
      </c>
      <c r="G17267">
        <v>2.7774999999999999</v>
      </c>
      <c r="H17267">
        <v>0.5</v>
      </c>
      <c r="I17267">
        <v>2.2774999999999999</v>
      </c>
      <c r="J17267">
        <v>0</v>
      </c>
    </row>
    <row r="17268" spans="1:10" x14ac:dyDescent="0.3">
      <c r="A17268">
        <v>2014</v>
      </c>
      <c r="B17268">
        <v>12</v>
      </c>
      <c r="C17268">
        <v>26</v>
      </c>
      <c r="D17268" s="3">
        <v>41999</v>
      </c>
      <c r="E17268" t="s">
        <v>2745</v>
      </c>
      <c r="F17268" t="s">
        <v>2824</v>
      </c>
      <c r="G17268">
        <v>1.1100000000000001</v>
      </c>
      <c r="H17268">
        <v>0</v>
      </c>
      <c r="I17268">
        <v>1.1100000000000001</v>
      </c>
      <c r="J17268">
        <v>0</v>
      </c>
    </row>
    <row r="17269" spans="1:10" x14ac:dyDescent="0.3">
      <c r="A17269">
        <v>2014</v>
      </c>
      <c r="B17269">
        <v>12</v>
      </c>
      <c r="C17269">
        <v>26</v>
      </c>
      <c r="D17269" s="3">
        <v>41999</v>
      </c>
      <c r="E17269" t="s">
        <v>2745</v>
      </c>
      <c r="F17269" t="s">
        <v>2796</v>
      </c>
      <c r="G17269">
        <v>1.1100000000000001</v>
      </c>
      <c r="H17269">
        <v>0</v>
      </c>
      <c r="I17269">
        <v>1.1100000000000001</v>
      </c>
      <c r="J17269">
        <v>0</v>
      </c>
    </row>
    <row r="17270" spans="1:10" x14ac:dyDescent="0.3">
      <c r="A17270">
        <v>2014</v>
      </c>
      <c r="B17270">
        <v>12</v>
      </c>
      <c r="C17270">
        <v>26</v>
      </c>
      <c r="D17270" s="3">
        <v>41999</v>
      </c>
      <c r="E17270" t="s">
        <v>2745</v>
      </c>
      <c r="F17270" t="s">
        <v>2912</v>
      </c>
      <c r="G17270">
        <v>0.15</v>
      </c>
      <c r="H17270">
        <v>0</v>
      </c>
      <c r="I17270">
        <v>0.15</v>
      </c>
      <c r="J17270">
        <v>0</v>
      </c>
    </row>
    <row r="17271" spans="1:10" x14ac:dyDescent="0.3">
      <c r="A17271">
        <v>2014</v>
      </c>
      <c r="B17271">
        <v>12</v>
      </c>
      <c r="C17271">
        <v>26</v>
      </c>
      <c r="D17271" s="3">
        <v>41999</v>
      </c>
      <c r="E17271" t="s">
        <v>2745</v>
      </c>
      <c r="F17271" t="s">
        <v>2751</v>
      </c>
      <c r="G17271">
        <v>20</v>
      </c>
      <c r="H17271">
        <v>0</v>
      </c>
      <c r="I17271">
        <v>0</v>
      </c>
      <c r="J17271">
        <v>20</v>
      </c>
    </row>
    <row r="17272" spans="1:10" x14ac:dyDescent="0.3">
      <c r="A17272">
        <v>2014</v>
      </c>
      <c r="B17272">
        <v>12</v>
      </c>
      <c r="C17272">
        <v>26</v>
      </c>
      <c r="D17272" s="3">
        <v>41999</v>
      </c>
      <c r="E17272" t="s">
        <v>2745</v>
      </c>
      <c r="F17272" t="s">
        <v>2766</v>
      </c>
      <c r="G17272">
        <v>0.1</v>
      </c>
      <c r="H17272">
        <v>0.05</v>
      </c>
      <c r="I17272">
        <v>0.05</v>
      </c>
      <c r="J17272">
        <v>0</v>
      </c>
    </row>
    <row r="17273" spans="1:10" x14ac:dyDescent="0.3">
      <c r="A17273">
        <v>2014</v>
      </c>
      <c r="B17273">
        <v>12</v>
      </c>
      <c r="C17273">
        <v>26</v>
      </c>
      <c r="D17273" s="3">
        <v>41999</v>
      </c>
      <c r="E17273" t="s">
        <v>2745</v>
      </c>
      <c r="F17273" t="s">
        <v>2805</v>
      </c>
      <c r="G17273">
        <v>0.73</v>
      </c>
      <c r="H17273">
        <v>0.3</v>
      </c>
      <c r="I17273">
        <v>0.43</v>
      </c>
      <c r="J17273">
        <v>0</v>
      </c>
    </row>
    <row r="17274" spans="1:10" x14ac:dyDescent="0.3">
      <c r="A17274">
        <v>2014</v>
      </c>
      <c r="B17274">
        <v>12</v>
      </c>
      <c r="C17274">
        <v>26</v>
      </c>
      <c r="D17274" s="3">
        <v>41999</v>
      </c>
      <c r="E17274" t="s">
        <v>2745</v>
      </c>
      <c r="G17274">
        <v>3.89</v>
      </c>
      <c r="H17274">
        <v>0</v>
      </c>
      <c r="I17274">
        <v>3.86</v>
      </c>
      <c r="J17274">
        <v>0.03</v>
      </c>
    </row>
    <row r="17275" spans="1:10" x14ac:dyDescent="0.3">
      <c r="A17275">
        <v>2014</v>
      </c>
      <c r="B17275">
        <v>12</v>
      </c>
      <c r="C17275">
        <v>26</v>
      </c>
      <c r="D17275" s="3">
        <v>41999</v>
      </c>
      <c r="E17275" t="s">
        <v>2741</v>
      </c>
      <c r="F17275" t="s">
        <v>2778</v>
      </c>
      <c r="G17275">
        <v>0.75</v>
      </c>
      <c r="H17275">
        <v>0</v>
      </c>
      <c r="I17275">
        <v>0.75</v>
      </c>
      <c r="J17275">
        <v>0</v>
      </c>
    </row>
    <row r="17276" spans="1:10" x14ac:dyDescent="0.3">
      <c r="A17276">
        <v>2014</v>
      </c>
      <c r="B17276">
        <v>12</v>
      </c>
      <c r="C17276">
        <v>26</v>
      </c>
      <c r="D17276" s="3">
        <v>41999</v>
      </c>
      <c r="E17276" t="s">
        <v>2741</v>
      </c>
      <c r="F17276" t="s">
        <v>2753</v>
      </c>
      <c r="G17276">
        <v>1</v>
      </c>
      <c r="H17276">
        <v>0</v>
      </c>
      <c r="I17276">
        <v>1</v>
      </c>
      <c r="J17276">
        <v>0</v>
      </c>
    </row>
    <row r="17277" spans="1:10" x14ac:dyDescent="0.3">
      <c r="A17277">
        <v>2014</v>
      </c>
      <c r="B17277">
        <v>12</v>
      </c>
      <c r="C17277">
        <v>26</v>
      </c>
      <c r="D17277" s="3">
        <v>41999</v>
      </c>
      <c r="E17277" t="s">
        <v>2741</v>
      </c>
      <c r="F17277" t="s">
        <v>2924</v>
      </c>
      <c r="G17277">
        <v>1</v>
      </c>
      <c r="H17277">
        <v>0</v>
      </c>
      <c r="I17277">
        <v>1</v>
      </c>
      <c r="J17277">
        <v>0</v>
      </c>
    </row>
    <row r="17278" spans="1:10" x14ac:dyDescent="0.3">
      <c r="A17278">
        <v>2014</v>
      </c>
      <c r="B17278">
        <v>12</v>
      </c>
      <c r="C17278">
        <v>26</v>
      </c>
      <c r="D17278" s="3">
        <v>41999</v>
      </c>
      <c r="E17278" t="s">
        <v>2741</v>
      </c>
      <c r="F17278" t="s">
        <v>2741</v>
      </c>
      <c r="G17278">
        <v>3</v>
      </c>
      <c r="H17278">
        <v>0</v>
      </c>
      <c r="I17278">
        <v>2</v>
      </c>
      <c r="J17278">
        <v>1</v>
      </c>
    </row>
    <row r="17279" spans="1:10" x14ac:dyDescent="0.3">
      <c r="A17279">
        <v>2014</v>
      </c>
      <c r="B17279">
        <v>12</v>
      </c>
      <c r="C17279">
        <v>26</v>
      </c>
      <c r="D17279" s="3">
        <v>41999</v>
      </c>
      <c r="E17279" t="s">
        <v>2741</v>
      </c>
      <c r="F17279" t="s">
        <v>2934</v>
      </c>
      <c r="G17279">
        <v>1.1000000000000001</v>
      </c>
      <c r="H17279">
        <v>0</v>
      </c>
      <c r="I17279">
        <v>1.1000000000000001</v>
      </c>
      <c r="J17279">
        <v>0</v>
      </c>
    </row>
    <row r="17280" spans="1:10" x14ac:dyDescent="0.3">
      <c r="A17280">
        <v>2014</v>
      </c>
      <c r="B17280">
        <v>12</v>
      </c>
      <c r="C17280">
        <v>26</v>
      </c>
      <c r="D17280" s="3">
        <v>41999</v>
      </c>
      <c r="E17280" t="s">
        <v>2741</v>
      </c>
      <c r="F17280" t="s">
        <v>2884</v>
      </c>
      <c r="G17280">
        <v>0.2</v>
      </c>
      <c r="H17280">
        <v>0</v>
      </c>
      <c r="I17280">
        <v>0.2</v>
      </c>
      <c r="J17280">
        <v>0</v>
      </c>
    </row>
    <row r="17281" spans="1:10" x14ac:dyDescent="0.3">
      <c r="A17281">
        <v>2014</v>
      </c>
      <c r="B17281">
        <v>12</v>
      </c>
      <c r="C17281">
        <v>26</v>
      </c>
      <c r="D17281" s="3">
        <v>41999</v>
      </c>
      <c r="E17281" t="s">
        <v>2741</v>
      </c>
      <c r="F17281" t="s">
        <v>2858</v>
      </c>
      <c r="G17281">
        <v>2.3000000000000003</v>
      </c>
      <c r="H17281">
        <v>1.6</v>
      </c>
      <c r="I17281">
        <v>0.7</v>
      </c>
      <c r="J17281">
        <v>0</v>
      </c>
    </row>
    <row r="17282" spans="1:10" x14ac:dyDescent="0.3">
      <c r="A17282">
        <v>2014</v>
      </c>
      <c r="B17282">
        <v>12</v>
      </c>
      <c r="C17282">
        <v>26</v>
      </c>
      <c r="D17282" s="3">
        <v>41999</v>
      </c>
      <c r="E17282" t="s">
        <v>2741</v>
      </c>
      <c r="F17282" t="s">
        <v>2885</v>
      </c>
      <c r="G17282">
        <v>0.4</v>
      </c>
      <c r="H17282">
        <v>0</v>
      </c>
      <c r="I17282">
        <v>0.4</v>
      </c>
      <c r="J17282">
        <v>0</v>
      </c>
    </row>
    <row r="17283" spans="1:10" x14ac:dyDescent="0.3">
      <c r="A17283">
        <v>2014</v>
      </c>
      <c r="B17283">
        <v>12</v>
      </c>
      <c r="C17283">
        <v>26</v>
      </c>
      <c r="D17283" s="3">
        <v>41999</v>
      </c>
      <c r="E17283" t="s">
        <v>2749</v>
      </c>
      <c r="F17283" t="s">
        <v>2826</v>
      </c>
      <c r="G17283">
        <v>0.7</v>
      </c>
      <c r="H17283">
        <v>0</v>
      </c>
      <c r="I17283">
        <v>0.7</v>
      </c>
      <c r="J17283">
        <v>0</v>
      </c>
    </row>
    <row r="17284" spans="1:10" x14ac:dyDescent="0.3">
      <c r="A17284">
        <v>2014</v>
      </c>
      <c r="B17284">
        <v>12</v>
      </c>
      <c r="C17284">
        <v>26</v>
      </c>
      <c r="D17284" s="3">
        <v>41999</v>
      </c>
      <c r="E17284" t="s">
        <v>2749</v>
      </c>
      <c r="F17284" t="s">
        <v>2768</v>
      </c>
      <c r="G17284">
        <v>0.21000000000000002</v>
      </c>
      <c r="H17284">
        <v>0</v>
      </c>
      <c r="I17284">
        <v>0.21000000000000002</v>
      </c>
      <c r="J17284">
        <v>0</v>
      </c>
    </row>
    <row r="17285" spans="1:10" x14ac:dyDescent="0.3">
      <c r="A17285">
        <v>2014</v>
      </c>
      <c r="B17285">
        <v>12</v>
      </c>
      <c r="C17285">
        <v>26</v>
      </c>
      <c r="D17285" s="3">
        <v>41999</v>
      </c>
      <c r="E17285" t="s">
        <v>2749</v>
      </c>
      <c r="F17285" t="s">
        <v>2792</v>
      </c>
      <c r="G17285">
        <v>2</v>
      </c>
      <c r="H17285">
        <v>0</v>
      </c>
      <c r="I17285">
        <v>2</v>
      </c>
      <c r="J17285">
        <v>0</v>
      </c>
    </row>
    <row r="17286" spans="1:10" x14ac:dyDescent="0.3">
      <c r="A17286">
        <v>2014</v>
      </c>
      <c r="B17286">
        <v>12</v>
      </c>
      <c r="C17286">
        <v>26</v>
      </c>
      <c r="D17286" s="3">
        <v>41999</v>
      </c>
      <c r="E17286" t="s">
        <v>2749</v>
      </c>
      <c r="F17286" t="s">
        <v>2825</v>
      </c>
      <c r="G17286">
        <v>1</v>
      </c>
      <c r="H17286">
        <v>0</v>
      </c>
      <c r="I17286">
        <v>1</v>
      </c>
      <c r="J17286">
        <v>0</v>
      </c>
    </row>
    <row r="17287" spans="1:10" x14ac:dyDescent="0.3">
      <c r="A17287">
        <v>2014</v>
      </c>
      <c r="B17287">
        <v>12</v>
      </c>
      <c r="C17287">
        <v>26</v>
      </c>
      <c r="D17287" s="3">
        <v>41999</v>
      </c>
      <c r="E17287" t="s">
        <v>2749</v>
      </c>
      <c r="F17287" t="s">
        <v>2837</v>
      </c>
      <c r="G17287">
        <v>0.7</v>
      </c>
      <c r="H17287">
        <v>0.2</v>
      </c>
      <c r="I17287">
        <v>0.5</v>
      </c>
      <c r="J17287">
        <v>0</v>
      </c>
    </row>
    <row r="17288" spans="1:10" x14ac:dyDescent="0.3">
      <c r="A17288">
        <v>2014</v>
      </c>
      <c r="B17288">
        <v>12</v>
      </c>
      <c r="C17288">
        <v>26</v>
      </c>
      <c r="D17288" s="3">
        <v>41999</v>
      </c>
      <c r="E17288" t="s">
        <v>2749</v>
      </c>
      <c r="F17288" t="s">
        <v>2783</v>
      </c>
      <c r="G17288">
        <v>0.01</v>
      </c>
      <c r="H17288">
        <v>0</v>
      </c>
      <c r="I17288">
        <v>0.01</v>
      </c>
      <c r="J17288">
        <v>0</v>
      </c>
    </row>
    <row r="17289" spans="1:10" x14ac:dyDescent="0.3">
      <c r="A17289">
        <v>2014</v>
      </c>
      <c r="B17289">
        <v>12</v>
      </c>
      <c r="C17289">
        <v>26</v>
      </c>
      <c r="D17289" s="3">
        <v>41999</v>
      </c>
      <c r="E17289" t="s">
        <v>2754</v>
      </c>
      <c r="F17289" t="s">
        <v>2868</v>
      </c>
      <c r="G17289">
        <v>34</v>
      </c>
      <c r="H17289">
        <v>29</v>
      </c>
      <c r="I17289">
        <v>5</v>
      </c>
      <c r="J17289">
        <v>0</v>
      </c>
    </row>
    <row r="17290" spans="1:10" x14ac:dyDescent="0.3">
      <c r="A17290">
        <v>2014</v>
      </c>
      <c r="B17290">
        <v>12</v>
      </c>
      <c r="C17290">
        <v>26</v>
      </c>
      <c r="D17290" s="3">
        <v>41999</v>
      </c>
      <c r="E17290" t="s">
        <v>2752</v>
      </c>
      <c r="F17290" t="s">
        <v>2847</v>
      </c>
      <c r="G17290">
        <v>0.05</v>
      </c>
      <c r="H17290">
        <v>0</v>
      </c>
      <c r="I17290">
        <v>0.05</v>
      </c>
      <c r="J17290">
        <v>0</v>
      </c>
    </row>
    <row r="17291" spans="1:10" x14ac:dyDescent="0.3">
      <c r="A17291">
        <v>2014</v>
      </c>
      <c r="B17291">
        <v>12</v>
      </c>
      <c r="C17291">
        <v>26</v>
      </c>
      <c r="D17291" s="3">
        <v>41999</v>
      </c>
      <c r="E17291" t="s">
        <v>2752</v>
      </c>
      <c r="F17291" t="s">
        <v>2844</v>
      </c>
      <c r="G17291">
        <v>0.08</v>
      </c>
      <c r="H17291">
        <v>0</v>
      </c>
      <c r="I17291">
        <v>0.08</v>
      </c>
      <c r="J17291">
        <v>0</v>
      </c>
    </row>
    <row r="17292" spans="1:10" x14ac:dyDescent="0.3">
      <c r="A17292">
        <v>2014</v>
      </c>
      <c r="B17292">
        <v>12</v>
      </c>
      <c r="C17292">
        <v>26</v>
      </c>
      <c r="D17292" s="3">
        <v>41999</v>
      </c>
      <c r="E17292" t="s">
        <v>2752</v>
      </c>
      <c r="F17292" t="s">
        <v>2798</v>
      </c>
      <c r="G17292">
        <v>2</v>
      </c>
      <c r="H17292">
        <v>0</v>
      </c>
      <c r="I17292">
        <v>2</v>
      </c>
      <c r="J17292">
        <v>0</v>
      </c>
    </row>
    <row r="17293" spans="1:10" x14ac:dyDescent="0.3">
      <c r="A17293">
        <v>2014</v>
      </c>
      <c r="B17293">
        <v>12</v>
      </c>
      <c r="C17293">
        <v>26</v>
      </c>
      <c r="D17293" s="3">
        <v>41999</v>
      </c>
      <c r="E17293" t="s">
        <v>2752</v>
      </c>
      <c r="F17293" t="s">
        <v>2752</v>
      </c>
      <c r="G17293">
        <v>0.05</v>
      </c>
      <c r="H17293">
        <v>0</v>
      </c>
      <c r="I17293">
        <v>0.05</v>
      </c>
      <c r="J17293">
        <v>0</v>
      </c>
    </row>
    <row r="17294" spans="1:10" x14ac:dyDescent="0.3">
      <c r="A17294">
        <v>2014</v>
      </c>
      <c r="B17294">
        <v>12</v>
      </c>
      <c r="C17294">
        <v>26</v>
      </c>
      <c r="D17294" s="3">
        <v>41999</v>
      </c>
      <c r="E17294" t="s">
        <v>2752</v>
      </c>
      <c r="F17294" t="s">
        <v>2814</v>
      </c>
      <c r="G17294">
        <v>0.39999999999999997</v>
      </c>
      <c r="H17294">
        <v>0</v>
      </c>
      <c r="I17294">
        <v>0.35</v>
      </c>
      <c r="J17294">
        <v>0.05</v>
      </c>
    </row>
    <row r="17295" spans="1:10" x14ac:dyDescent="0.3">
      <c r="A17295">
        <v>2014</v>
      </c>
      <c r="B17295">
        <v>12</v>
      </c>
      <c r="C17295">
        <v>26</v>
      </c>
      <c r="D17295" s="3">
        <v>41999</v>
      </c>
      <c r="E17295" t="s">
        <v>2752</v>
      </c>
      <c r="F17295" t="s">
        <v>2790</v>
      </c>
      <c r="G17295">
        <v>0.06</v>
      </c>
      <c r="H17295">
        <v>0</v>
      </c>
      <c r="I17295">
        <v>0.06</v>
      </c>
      <c r="J17295">
        <v>0</v>
      </c>
    </row>
    <row r="17296" spans="1:10" x14ac:dyDescent="0.3">
      <c r="A17296">
        <v>2014</v>
      </c>
      <c r="B17296">
        <v>12</v>
      </c>
      <c r="C17296">
        <v>27</v>
      </c>
      <c r="D17296" s="3">
        <v>42000</v>
      </c>
      <c r="E17296" t="s">
        <v>2743</v>
      </c>
      <c r="F17296" t="s">
        <v>2759</v>
      </c>
      <c r="G17296">
        <v>0.12</v>
      </c>
      <c r="H17296">
        <v>0</v>
      </c>
      <c r="I17296">
        <v>0.12</v>
      </c>
      <c r="J17296">
        <v>0</v>
      </c>
    </row>
    <row r="17297" spans="1:10" x14ac:dyDescent="0.3">
      <c r="A17297">
        <v>2014</v>
      </c>
      <c r="B17297">
        <v>12</v>
      </c>
      <c r="C17297">
        <v>27</v>
      </c>
      <c r="D17297" s="3">
        <v>42000</v>
      </c>
      <c r="E17297" t="s">
        <v>2743</v>
      </c>
      <c r="F17297" t="s">
        <v>2861</v>
      </c>
      <c r="G17297">
        <v>3.8</v>
      </c>
      <c r="H17297">
        <v>0.8</v>
      </c>
      <c r="I17297">
        <v>2.2000000000000002</v>
      </c>
      <c r="J17297">
        <v>0.8</v>
      </c>
    </row>
    <row r="17298" spans="1:10" x14ac:dyDescent="0.3">
      <c r="A17298">
        <v>2014</v>
      </c>
      <c r="B17298">
        <v>12</v>
      </c>
      <c r="C17298">
        <v>27</v>
      </c>
      <c r="D17298" s="3">
        <v>42000</v>
      </c>
      <c r="E17298" t="s">
        <v>2743</v>
      </c>
      <c r="F17298" t="s">
        <v>2827</v>
      </c>
      <c r="G17298">
        <v>0.05</v>
      </c>
      <c r="H17298">
        <v>0</v>
      </c>
      <c r="I17298">
        <v>0.05</v>
      </c>
      <c r="J17298">
        <v>0</v>
      </c>
    </row>
    <row r="17299" spans="1:10" x14ac:dyDescent="0.3">
      <c r="A17299">
        <v>2014</v>
      </c>
      <c r="B17299">
        <v>12</v>
      </c>
      <c r="C17299">
        <v>27</v>
      </c>
      <c r="D17299" s="3">
        <v>42000</v>
      </c>
      <c r="E17299" t="s">
        <v>2743</v>
      </c>
      <c r="F17299" t="s">
        <v>2838</v>
      </c>
      <c r="G17299">
        <v>0.5</v>
      </c>
      <c r="H17299">
        <v>0</v>
      </c>
      <c r="I17299">
        <v>0.5</v>
      </c>
      <c r="J17299">
        <v>0</v>
      </c>
    </row>
    <row r="17300" spans="1:10" x14ac:dyDescent="0.3">
      <c r="A17300">
        <v>2014</v>
      </c>
      <c r="B17300">
        <v>12</v>
      </c>
      <c r="C17300">
        <v>27</v>
      </c>
      <c r="D17300" s="3">
        <v>42000</v>
      </c>
      <c r="E17300" t="s">
        <v>2743</v>
      </c>
      <c r="F17300" t="s">
        <v>2922</v>
      </c>
      <c r="G17300">
        <v>2.15</v>
      </c>
      <c r="H17300">
        <v>0</v>
      </c>
      <c r="I17300">
        <v>0.15</v>
      </c>
      <c r="J17300">
        <v>2</v>
      </c>
    </row>
    <row r="17301" spans="1:10" x14ac:dyDescent="0.3">
      <c r="A17301">
        <v>2014</v>
      </c>
      <c r="B17301">
        <v>12</v>
      </c>
      <c r="C17301">
        <v>27</v>
      </c>
      <c r="D17301" s="3">
        <v>42000</v>
      </c>
      <c r="E17301" t="s">
        <v>2745</v>
      </c>
      <c r="F17301" t="s">
        <v>2781</v>
      </c>
      <c r="G17301">
        <v>2.54</v>
      </c>
      <c r="H17301">
        <v>0</v>
      </c>
      <c r="I17301">
        <v>2.54</v>
      </c>
      <c r="J17301">
        <v>0</v>
      </c>
    </row>
    <row r="17302" spans="1:10" x14ac:dyDescent="0.3">
      <c r="A17302">
        <v>2014</v>
      </c>
      <c r="B17302">
        <v>12</v>
      </c>
      <c r="C17302">
        <v>27</v>
      </c>
      <c r="D17302" s="3">
        <v>42000</v>
      </c>
      <c r="E17302" t="s">
        <v>2745</v>
      </c>
      <c r="F17302" t="s">
        <v>2846</v>
      </c>
      <c r="G17302">
        <v>0.08</v>
      </c>
      <c r="H17302">
        <v>0</v>
      </c>
      <c r="I17302">
        <v>0.08</v>
      </c>
      <c r="J17302">
        <v>0</v>
      </c>
    </row>
    <row r="17303" spans="1:10" x14ac:dyDescent="0.3">
      <c r="A17303">
        <v>2014</v>
      </c>
      <c r="B17303">
        <v>12</v>
      </c>
      <c r="C17303">
        <v>27</v>
      </c>
      <c r="D17303" s="3">
        <v>42000</v>
      </c>
      <c r="E17303" t="s">
        <v>2745</v>
      </c>
      <c r="F17303" t="s">
        <v>2782</v>
      </c>
      <c r="G17303">
        <v>0.52</v>
      </c>
      <c r="H17303">
        <v>0</v>
      </c>
      <c r="I17303">
        <v>0.52</v>
      </c>
      <c r="J17303">
        <v>0</v>
      </c>
    </row>
    <row r="17304" spans="1:10" x14ac:dyDescent="0.3">
      <c r="A17304">
        <v>2014</v>
      </c>
      <c r="B17304">
        <v>12</v>
      </c>
      <c r="C17304">
        <v>27</v>
      </c>
      <c r="D17304" s="3">
        <v>42000</v>
      </c>
      <c r="E17304" t="s">
        <v>2745</v>
      </c>
      <c r="F17304" t="s">
        <v>2818</v>
      </c>
      <c r="G17304">
        <v>0.6</v>
      </c>
      <c r="H17304">
        <v>0</v>
      </c>
      <c r="I17304">
        <v>0.6</v>
      </c>
      <c r="J17304">
        <v>0</v>
      </c>
    </row>
    <row r="17305" spans="1:10" x14ac:dyDescent="0.3">
      <c r="A17305">
        <v>2014</v>
      </c>
      <c r="B17305">
        <v>12</v>
      </c>
      <c r="C17305">
        <v>27</v>
      </c>
      <c r="D17305" s="3">
        <v>42000</v>
      </c>
      <c r="E17305" t="s">
        <v>2745</v>
      </c>
      <c r="F17305" t="s">
        <v>2795</v>
      </c>
      <c r="G17305">
        <v>110.88</v>
      </c>
      <c r="H17305">
        <v>20.420000000000002</v>
      </c>
      <c r="I17305">
        <v>90.46</v>
      </c>
      <c r="J17305">
        <v>0</v>
      </c>
    </row>
    <row r="17306" spans="1:10" x14ac:dyDescent="0.3">
      <c r="A17306">
        <v>2014</v>
      </c>
      <c r="B17306">
        <v>12</v>
      </c>
      <c r="C17306">
        <v>27</v>
      </c>
      <c r="D17306" s="3">
        <v>42000</v>
      </c>
      <c r="E17306" t="s">
        <v>2745</v>
      </c>
      <c r="F17306" t="s">
        <v>2760</v>
      </c>
      <c r="G17306">
        <v>7.7000000000000013E-2</v>
      </c>
      <c r="H17306">
        <v>0</v>
      </c>
      <c r="I17306">
        <v>7.7000000000000013E-2</v>
      </c>
      <c r="J17306">
        <v>0</v>
      </c>
    </row>
    <row r="17307" spans="1:10" x14ac:dyDescent="0.3">
      <c r="A17307">
        <v>2014</v>
      </c>
      <c r="B17307">
        <v>12</v>
      </c>
      <c r="C17307">
        <v>27</v>
      </c>
      <c r="D17307" s="3">
        <v>42000</v>
      </c>
      <c r="E17307" t="s">
        <v>2745</v>
      </c>
      <c r="F17307" t="s">
        <v>2865</v>
      </c>
      <c r="G17307">
        <v>0.94000000000000006</v>
      </c>
      <c r="H17307">
        <v>0</v>
      </c>
      <c r="I17307">
        <v>0.14000000000000001</v>
      </c>
      <c r="J17307">
        <v>0.8</v>
      </c>
    </row>
    <row r="17308" spans="1:10" x14ac:dyDescent="0.3">
      <c r="A17308">
        <v>2014</v>
      </c>
      <c r="B17308">
        <v>12</v>
      </c>
      <c r="C17308">
        <v>27</v>
      </c>
      <c r="D17308" s="3">
        <v>42000</v>
      </c>
      <c r="E17308" t="s">
        <v>2745</v>
      </c>
      <c r="F17308" t="s">
        <v>2777</v>
      </c>
      <c r="G17308">
        <v>4.8925000000000001</v>
      </c>
      <c r="H17308">
        <v>0</v>
      </c>
      <c r="I17308">
        <v>0.61250000000000004</v>
      </c>
      <c r="J17308">
        <v>4.28</v>
      </c>
    </row>
    <row r="17309" spans="1:10" x14ac:dyDescent="0.3">
      <c r="A17309">
        <v>2014</v>
      </c>
      <c r="B17309">
        <v>12</v>
      </c>
      <c r="C17309">
        <v>27</v>
      </c>
      <c r="D17309" s="3">
        <v>42000</v>
      </c>
      <c r="E17309" t="s">
        <v>2745</v>
      </c>
      <c r="F17309" t="s">
        <v>2761</v>
      </c>
      <c r="G17309">
        <v>2.5000000000000001E-2</v>
      </c>
      <c r="H17309">
        <v>0</v>
      </c>
      <c r="I17309">
        <v>2.5000000000000001E-2</v>
      </c>
      <c r="J17309">
        <v>0</v>
      </c>
    </row>
    <row r="17310" spans="1:10" x14ac:dyDescent="0.3">
      <c r="A17310">
        <v>2014</v>
      </c>
      <c r="B17310">
        <v>12</v>
      </c>
      <c r="C17310">
        <v>27</v>
      </c>
      <c r="D17310" s="3">
        <v>42000</v>
      </c>
      <c r="E17310" t="s">
        <v>2745</v>
      </c>
      <c r="F17310" t="s">
        <v>2824</v>
      </c>
      <c r="G17310">
        <v>0.35</v>
      </c>
      <c r="H17310">
        <v>0</v>
      </c>
      <c r="I17310">
        <v>0.35</v>
      </c>
      <c r="J17310">
        <v>0</v>
      </c>
    </row>
    <row r="17311" spans="1:10" x14ac:dyDescent="0.3">
      <c r="A17311">
        <v>2014</v>
      </c>
      <c r="B17311">
        <v>12</v>
      </c>
      <c r="C17311">
        <v>27</v>
      </c>
      <c r="D17311" s="3">
        <v>42000</v>
      </c>
      <c r="E17311" t="s">
        <v>2745</v>
      </c>
      <c r="F17311" t="s">
        <v>2796</v>
      </c>
      <c r="G17311">
        <v>1.31</v>
      </c>
      <c r="H17311">
        <v>0</v>
      </c>
      <c r="I17311">
        <v>1.31</v>
      </c>
      <c r="J17311">
        <v>0</v>
      </c>
    </row>
    <row r="17312" spans="1:10" x14ac:dyDescent="0.3">
      <c r="A17312">
        <v>2014</v>
      </c>
      <c r="B17312">
        <v>12</v>
      </c>
      <c r="C17312">
        <v>27</v>
      </c>
      <c r="D17312" s="3">
        <v>42000</v>
      </c>
      <c r="E17312" t="s">
        <v>2745</v>
      </c>
      <c r="F17312" t="s">
        <v>2890</v>
      </c>
      <c r="G17312">
        <v>0.1</v>
      </c>
      <c r="H17312">
        <v>0</v>
      </c>
      <c r="I17312">
        <v>0.1</v>
      </c>
      <c r="J17312">
        <v>0</v>
      </c>
    </row>
    <row r="17313" spans="1:10" x14ac:dyDescent="0.3">
      <c r="A17313">
        <v>2014</v>
      </c>
      <c r="B17313">
        <v>12</v>
      </c>
      <c r="C17313">
        <v>27</v>
      </c>
      <c r="D17313" s="3">
        <v>42000</v>
      </c>
      <c r="E17313" t="s">
        <v>2745</v>
      </c>
      <c r="F17313" t="s">
        <v>2933</v>
      </c>
      <c r="G17313">
        <v>0.43</v>
      </c>
      <c r="H17313">
        <v>0</v>
      </c>
      <c r="I17313">
        <v>0.43</v>
      </c>
      <c r="J17313">
        <v>0</v>
      </c>
    </row>
    <row r="17314" spans="1:10" x14ac:dyDescent="0.3">
      <c r="A17314">
        <v>2014</v>
      </c>
      <c r="B17314">
        <v>12</v>
      </c>
      <c r="C17314">
        <v>27</v>
      </c>
      <c r="D17314" s="3">
        <v>42000</v>
      </c>
      <c r="E17314" t="s">
        <v>2745</v>
      </c>
      <c r="F17314" t="s">
        <v>2751</v>
      </c>
      <c r="G17314">
        <v>15.36</v>
      </c>
      <c r="H17314">
        <v>15.36</v>
      </c>
      <c r="I17314">
        <v>0</v>
      </c>
      <c r="J17314">
        <v>0</v>
      </c>
    </row>
    <row r="17315" spans="1:10" x14ac:dyDescent="0.3">
      <c r="A17315">
        <v>2014</v>
      </c>
      <c r="B17315">
        <v>12</v>
      </c>
      <c r="C17315">
        <v>27</v>
      </c>
      <c r="D17315" s="3">
        <v>42000</v>
      </c>
      <c r="E17315" t="s">
        <v>2745</v>
      </c>
      <c r="F17315" t="s">
        <v>2766</v>
      </c>
      <c r="G17315">
        <v>0.15000000000000002</v>
      </c>
      <c r="H17315">
        <v>0.1</v>
      </c>
      <c r="I17315">
        <v>0.05</v>
      </c>
      <c r="J17315">
        <v>0</v>
      </c>
    </row>
    <row r="17316" spans="1:10" x14ac:dyDescent="0.3">
      <c r="A17316">
        <v>2014</v>
      </c>
      <c r="B17316">
        <v>12</v>
      </c>
      <c r="C17316">
        <v>27</v>
      </c>
      <c r="D17316" s="3">
        <v>42000</v>
      </c>
      <c r="E17316" t="s">
        <v>2745</v>
      </c>
      <c r="G17316">
        <v>3.16</v>
      </c>
      <c r="H17316">
        <v>0.78</v>
      </c>
      <c r="I17316">
        <v>2.38</v>
      </c>
      <c r="J17316">
        <v>0</v>
      </c>
    </row>
    <row r="17317" spans="1:10" x14ac:dyDescent="0.3">
      <c r="A17317">
        <v>2014</v>
      </c>
      <c r="B17317">
        <v>12</v>
      </c>
      <c r="C17317">
        <v>27</v>
      </c>
      <c r="D17317" s="3">
        <v>42000</v>
      </c>
      <c r="E17317" t="s">
        <v>2747</v>
      </c>
      <c r="F17317" t="s">
        <v>2748</v>
      </c>
      <c r="G17317">
        <v>0.01</v>
      </c>
      <c r="H17317">
        <v>0</v>
      </c>
      <c r="I17317">
        <v>0.01</v>
      </c>
      <c r="J17317">
        <v>0</v>
      </c>
    </row>
    <row r="17318" spans="1:10" x14ac:dyDescent="0.3">
      <c r="A17318">
        <v>2014</v>
      </c>
      <c r="B17318">
        <v>12</v>
      </c>
      <c r="C17318">
        <v>27</v>
      </c>
      <c r="D17318" s="3">
        <v>42000</v>
      </c>
      <c r="E17318" t="s">
        <v>2747</v>
      </c>
      <c r="F17318" t="s">
        <v>2937</v>
      </c>
      <c r="G17318">
        <v>0.02</v>
      </c>
      <c r="H17318">
        <v>0</v>
      </c>
      <c r="I17318">
        <v>0.02</v>
      </c>
      <c r="J17318">
        <v>0</v>
      </c>
    </row>
    <row r="17319" spans="1:10" x14ac:dyDescent="0.3">
      <c r="A17319">
        <v>2014</v>
      </c>
      <c r="B17319">
        <v>12</v>
      </c>
      <c r="C17319">
        <v>27</v>
      </c>
      <c r="D17319" s="3">
        <v>42000</v>
      </c>
      <c r="E17319" t="s">
        <v>2741</v>
      </c>
      <c r="F17319" t="s">
        <v>2858</v>
      </c>
      <c r="G17319">
        <v>0.1</v>
      </c>
      <c r="H17319">
        <v>0</v>
      </c>
      <c r="I17319">
        <v>0.1</v>
      </c>
      <c r="J17319">
        <v>0</v>
      </c>
    </row>
    <row r="17320" spans="1:10" x14ac:dyDescent="0.3">
      <c r="A17320">
        <v>2014</v>
      </c>
      <c r="B17320">
        <v>12</v>
      </c>
      <c r="C17320">
        <v>27</v>
      </c>
      <c r="D17320" s="3">
        <v>42000</v>
      </c>
      <c r="E17320" t="s">
        <v>2741</v>
      </c>
      <c r="F17320" t="s">
        <v>2885</v>
      </c>
      <c r="G17320">
        <v>2</v>
      </c>
      <c r="H17320">
        <v>0.5</v>
      </c>
      <c r="I17320">
        <v>1.5</v>
      </c>
      <c r="J17320">
        <v>0</v>
      </c>
    </row>
    <row r="17321" spans="1:10" x14ac:dyDescent="0.3">
      <c r="A17321">
        <v>2014</v>
      </c>
      <c r="B17321">
        <v>12</v>
      </c>
      <c r="C17321">
        <v>27</v>
      </c>
      <c r="D17321" s="3">
        <v>42000</v>
      </c>
      <c r="E17321" t="s">
        <v>2754</v>
      </c>
      <c r="F17321" t="s">
        <v>2779</v>
      </c>
      <c r="G17321">
        <v>1.5</v>
      </c>
      <c r="H17321">
        <v>0.5</v>
      </c>
      <c r="I17321">
        <v>1</v>
      </c>
      <c r="J17321">
        <v>0</v>
      </c>
    </row>
    <row r="17322" spans="1:10" x14ac:dyDescent="0.3">
      <c r="A17322">
        <v>2014</v>
      </c>
      <c r="B17322">
        <v>12</v>
      </c>
      <c r="C17322">
        <v>27</v>
      </c>
      <c r="D17322" s="3">
        <v>42000</v>
      </c>
      <c r="E17322" t="s">
        <v>2754</v>
      </c>
      <c r="F17322" t="s">
        <v>2820</v>
      </c>
      <c r="G17322">
        <v>2.5</v>
      </c>
      <c r="H17322">
        <v>1</v>
      </c>
      <c r="I17322">
        <v>1.5</v>
      </c>
      <c r="J17322">
        <v>0</v>
      </c>
    </row>
    <row r="17323" spans="1:10" x14ac:dyDescent="0.3">
      <c r="A17323">
        <v>2014</v>
      </c>
      <c r="B17323">
        <v>12</v>
      </c>
      <c r="C17323">
        <v>27</v>
      </c>
      <c r="D17323" s="3">
        <v>42000</v>
      </c>
      <c r="E17323" t="s">
        <v>2752</v>
      </c>
      <c r="F17323" t="s">
        <v>2871</v>
      </c>
      <c r="G17323">
        <v>74.52000000000001</v>
      </c>
      <c r="H17323">
        <v>0.02</v>
      </c>
      <c r="I17323">
        <v>74.500000000000014</v>
      </c>
      <c r="J17323">
        <v>0</v>
      </c>
    </row>
    <row r="17324" spans="1:10" x14ac:dyDescent="0.3">
      <c r="A17324">
        <v>2014</v>
      </c>
      <c r="B17324">
        <v>12</v>
      </c>
      <c r="C17324">
        <v>27</v>
      </c>
      <c r="D17324" s="3">
        <v>42000</v>
      </c>
      <c r="E17324" t="s">
        <v>2752</v>
      </c>
      <c r="F17324" t="s">
        <v>2752</v>
      </c>
      <c r="G17324">
        <v>0.08</v>
      </c>
      <c r="H17324">
        <v>0</v>
      </c>
      <c r="I17324">
        <v>0.08</v>
      </c>
      <c r="J17324">
        <v>0</v>
      </c>
    </row>
    <row r="17325" spans="1:10" x14ac:dyDescent="0.3">
      <c r="A17325">
        <v>2014</v>
      </c>
      <c r="B17325">
        <v>12</v>
      </c>
      <c r="C17325">
        <v>28</v>
      </c>
      <c r="D17325" s="3">
        <v>42001</v>
      </c>
      <c r="E17325" t="s">
        <v>2743</v>
      </c>
      <c r="F17325" t="s">
        <v>2874</v>
      </c>
      <c r="G17325">
        <v>0.01</v>
      </c>
      <c r="H17325">
        <v>0.01</v>
      </c>
      <c r="I17325">
        <v>0</v>
      </c>
      <c r="J17325">
        <v>0</v>
      </c>
    </row>
    <row r="17326" spans="1:10" x14ac:dyDescent="0.3">
      <c r="A17326">
        <v>2014</v>
      </c>
      <c r="B17326">
        <v>12</v>
      </c>
      <c r="C17326">
        <v>28</v>
      </c>
      <c r="D17326" s="3">
        <v>42001</v>
      </c>
      <c r="E17326" t="s">
        <v>2743</v>
      </c>
      <c r="F17326" t="s">
        <v>2861</v>
      </c>
      <c r="G17326">
        <v>1.4700000000000002</v>
      </c>
      <c r="H17326">
        <v>1.4200000000000002</v>
      </c>
      <c r="I17326">
        <v>0.05</v>
      </c>
      <c r="J17326">
        <v>0</v>
      </c>
    </row>
    <row r="17327" spans="1:10" x14ac:dyDescent="0.3">
      <c r="A17327">
        <v>2014</v>
      </c>
      <c r="B17327">
        <v>12</v>
      </c>
      <c r="C17327">
        <v>28</v>
      </c>
      <c r="D17327" s="3">
        <v>42001</v>
      </c>
      <c r="E17327" t="s">
        <v>2743</v>
      </c>
      <c r="F17327" t="s">
        <v>2947</v>
      </c>
      <c r="G17327">
        <v>1.2</v>
      </c>
      <c r="H17327">
        <v>0</v>
      </c>
      <c r="I17327">
        <v>1.2</v>
      </c>
      <c r="J17327">
        <v>0</v>
      </c>
    </row>
    <row r="17328" spans="1:10" x14ac:dyDescent="0.3">
      <c r="A17328">
        <v>2014</v>
      </c>
      <c r="B17328">
        <v>12</v>
      </c>
      <c r="C17328">
        <v>28</v>
      </c>
      <c r="D17328" s="3">
        <v>42001</v>
      </c>
      <c r="E17328" t="s">
        <v>2743</v>
      </c>
      <c r="F17328" t="s">
        <v>2838</v>
      </c>
      <c r="G17328">
        <v>0.15000000000000002</v>
      </c>
      <c r="H17328">
        <v>0.05</v>
      </c>
      <c r="I17328">
        <v>0.1</v>
      </c>
      <c r="J17328">
        <v>0</v>
      </c>
    </row>
    <row r="17329" spans="1:10" x14ac:dyDescent="0.3">
      <c r="A17329">
        <v>2014</v>
      </c>
      <c r="B17329">
        <v>12</v>
      </c>
      <c r="C17329">
        <v>28</v>
      </c>
      <c r="D17329" s="3">
        <v>42001</v>
      </c>
      <c r="E17329" t="s">
        <v>2743</v>
      </c>
      <c r="F17329" t="s">
        <v>2922</v>
      </c>
      <c r="G17329">
        <v>6.67</v>
      </c>
      <c r="H17329">
        <v>2.67</v>
      </c>
      <c r="I17329">
        <v>4</v>
      </c>
      <c r="J17329">
        <v>0</v>
      </c>
    </row>
    <row r="17330" spans="1:10" x14ac:dyDescent="0.3">
      <c r="A17330">
        <v>2014</v>
      </c>
      <c r="B17330">
        <v>12</v>
      </c>
      <c r="C17330">
        <v>28</v>
      </c>
      <c r="D17330" s="3">
        <v>42001</v>
      </c>
      <c r="E17330" t="s">
        <v>2745</v>
      </c>
      <c r="F17330" t="s">
        <v>2781</v>
      </c>
      <c r="G17330">
        <v>0.01</v>
      </c>
      <c r="H17330">
        <v>0</v>
      </c>
      <c r="I17330">
        <v>0.01</v>
      </c>
      <c r="J17330">
        <v>0</v>
      </c>
    </row>
    <row r="17331" spans="1:10" x14ac:dyDescent="0.3">
      <c r="A17331">
        <v>2014</v>
      </c>
      <c r="B17331">
        <v>12</v>
      </c>
      <c r="C17331">
        <v>28</v>
      </c>
      <c r="D17331" s="3">
        <v>42001</v>
      </c>
      <c r="E17331" t="s">
        <v>2745</v>
      </c>
      <c r="F17331" t="s">
        <v>2782</v>
      </c>
      <c r="G17331">
        <v>3.1999999999999997</v>
      </c>
      <c r="H17331">
        <v>2.5</v>
      </c>
      <c r="I17331">
        <v>0.5</v>
      </c>
      <c r="J17331">
        <v>0.2</v>
      </c>
    </row>
    <row r="17332" spans="1:10" x14ac:dyDescent="0.3">
      <c r="A17332">
        <v>2014</v>
      </c>
      <c r="B17332">
        <v>12</v>
      </c>
      <c r="C17332">
        <v>28</v>
      </c>
      <c r="D17332" s="3">
        <v>42001</v>
      </c>
      <c r="E17332" t="s">
        <v>2745</v>
      </c>
      <c r="F17332" t="s">
        <v>2770</v>
      </c>
      <c r="G17332">
        <v>0.01</v>
      </c>
      <c r="H17332">
        <v>0.01</v>
      </c>
      <c r="I17332">
        <v>0</v>
      </c>
      <c r="J17332">
        <v>0</v>
      </c>
    </row>
    <row r="17333" spans="1:10" x14ac:dyDescent="0.3">
      <c r="A17333">
        <v>2014</v>
      </c>
      <c r="B17333">
        <v>12</v>
      </c>
      <c r="C17333">
        <v>28</v>
      </c>
      <c r="D17333" s="3">
        <v>42001</v>
      </c>
      <c r="E17333" t="s">
        <v>2745</v>
      </c>
      <c r="F17333" t="s">
        <v>2777</v>
      </c>
      <c r="G17333">
        <v>0.7</v>
      </c>
      <c r="H17333">
        <v>0</v>
      </c>
      <c r="I17333">
        <v>0.7</v>
      </c>
      <c r="J17333">
        <v>0</v>
      </c>
    </row>
    <row r="17334" spans="1:10" x14ac:dyDescent="0.3">
      <c r="A17334">
        <v>2014</v>
      </c>
      <c r="B17334">
        <v>12</v>
      </c>
      <c r="C17334">
        <v>28</v>
      </c>
      <c r="D17334" s="3">
        <v>42001</v>
      </c>
      <c r="E17334" t="s">
        <v>2745</v>
      </c>
      <c r="F17334" t="s">
        <v>2761</v>
      </c>
      <c r="G17334">
        <v>2.5000000000000001E-2</v>
      </c>
      <c r="H17334">
        <v>0</v>
      </c>
      <c r="I17334">
        <v>2.5000000000000001E-2</v>
      </c>
      <c r="J17334">
        <v>0</v>
      </c>
    </row>
    <row r="17335" spans="1:10" x14ac:dyDescent="0.3">
      <c r="A17335">
        <v>2014</v>
      </c>
      <c r="B17335">
        <v>12</v>
      </c>
      <c r="C17335">
        <v>28</v>
      </c>
      <c r="D17335" s="3">
        <v>42001</v>
      </c>
      <c r="E17335" t="s">
        <v>2745</v>
      </c>
      <c r="F17335" t="s">
        <v>2796</v>
      </c>
      <c r="G17335">
        <v>1.4500000000000002</v>
      </c>
      <c r="H17335">
        <v>0.1</v>
      </c>
      <c r="I17335">
        <v>1.35</v>
      </c>
      <c r="J17335">
        <v>0</v>
      </c>
    </row>
    <row r="17336" spans="1:10" x14ac:dyDescent="0.3">
      <c r="A17336">
        <v>2014</v>
      </c>
      <c r="B17336">
        <v>12</v>
      </c>
      <c r="C17336">
        <v>28</v>
      </c>
      <c r="D17336" s="3">
        <v>42001</v>
      </c>
      <c r="E17336" t="s">
        <v>2745</v>
      </c>
      <c r="F17336" t="s">
        <v>2772</v>
      </c>
      <c r="G17336">
        <v>3</v>
      </c>
      <c r="H17336">
        <v>0</v>
      </c>
      <c r="I17336">
        <v>3</v>
      </c>
      <c r="J17336">
        <v>0</v>
      </c>
    </row>
    <row r="17337" spans="1:10" x14ac:dyDescent="0.3">
      <c r="A17337">
        <v>2014</v>
      </c>
      <c r="B17337">
        <v>12</v>
      </c>
      <c r="C17337">
        <v>28</v>
      </c>
      <c r="D17337" s="3">
        <v>42001</v>
      </c>
      <c r="E17337" t="s">
        <v>2745</v>
      </c>
      <c r="F17337" t="s">
        <v>2766</v>
      </c>
      <c r="G17337">
        <v>0.2</v>
      </c>
      <c r="H17337">
        <v>0.2</v>
      </c>
      <c r="I17337">
        <v>0</v>
      </c>
      <c r="J17337">
        <v>0</v>
      </c>
    </row>
    <row r="17338" spans="1:10" x14ac:dyDescent="0.3">
      <c r="A17338">
        <v>2014</v>
      </c>
      <c r="B17338">
        <v>12</v>
      </c>
      <c r="C17338">
        <v>28</v>
      </c>
      <c r="D17338" s="3">
        <v>42001</v>
      </c>
      <c r="E17338" t="s">
        <v>2745</v>
      </c>
      <c r="G17338">
        <v>5.7710000000000008</v>
      </c>
      <c r="H17338">
        <v>0</v>
      </c>
      <c r="I17338">
        <v>5.7710000000000008</v>
      </c>
      <c r="J17338">
        <v>0</v>
      </c>
    </row>
    <row r="17339" spans="1:10" x14ac:dyDescent="0.3">
      <c r="A17339">
        <v>2014</v>
      </c>
      <c r="B17339">
        <v>12</v>
      </c>
      <c r="C17339">
        <v>28</v>
      </c>
      <c r="D17339" s="3">
        <v>42001</v>
      </c>
      <c r="E17339" t="s">
        <v>2747</v>
      </c>
      <c r="F17339" t="s">
        <v>2748</v>
      </c>
      <c r="G17339">
        <v>0.52</v>
      </c>
      <c r="H17339">
        <v>0</v>
      </c>
      <c r="I17339">
        <v>0.52</v>
      </c>
      <c r="J17339">
        <v>0</v>
      </c>
    </row>
    <row r="17340" spans="1:10" x14ac:dyDescent="0.3">
      <c r="A17340">
        <v>2014</v>
      </c>
      <c r="B17340">
        <v>12</v>
      </c>
      <c r="C17340">
        <v>28</v>
      </c>
      <c r="D17340" s="3">
        <v>42001</v>
      </c>
      <c r="E17340" t="s">
        <v>2741</v>
      </c>
      <c r="F17340" t="s">
        <v>2758</v>
      </c>
      <c r="G17340">
        <v>0.03</v>
      </c>
      <c r="H17340">
        <v>0</v>
      </c>
      <c r="I17340">
        <v>0.03</v>
      </c>
      <c r="J17340">
        <v>0</v>
      </c>
    </row>
    <row r="17341" spans="1:10" x14ac:dyDescent="0.3">
      <c r="A17341">
        <v>2014</v>
      </c>
      <c r="B17341">
        <v>12</v>
      </c>
      <c r="C17341">
        <v>28</v>
      </c>
      <c r="D17341" s="3">
        <v>42001</v>
      </c>
      <c r="E17341" t="s">
        <v>2741</v>
      </c>
      <c r="F17341" t="s">
        <v>2741</v>
      </c>
      <c r="G17341">
        <v>2</v>
      </c>
      <c r="H17341">
        <v>0</v>
      </c>
      <c r="I17341">
        <v>2</v>
      </c>
      <c r="J17341">
        <v>0</v>
      </c>
    </row>
    <row r="17342" spans="1:10" x14ac:dyDescent="0.3">
      <c r="A17342">
        <v>2014</v>
      </c>
      <c r="B17342">
        <v>12</v>
      </c>
      <c r="C17342">
        <v>28</v>
      </c>
      <c r="D17342" s="3">
        <v>42001</v>
      </c>
      <c r="E17342" t="s">
        <v>2741</v>
      </c>
      <c r="F17342" t="s">
        <v>2934</v>
      </c>
      <c r="G17342">
        <v>1.5</v>
      </c>
      <c r="H17342">
        <v>0.3</v>
      </c>
      <c r="I17342">
        <v>1.2</v>
      </c>
      <c r="J17342">
        <v>0</v>
      </c>
    </row>
    <row r="17343" spans="1:10" x14ac:dyDescent="0.3">
      <c r="A17343">
        <v>2014</v>
      </c>
      <c r="B17343">
        <v>12</v>
      </c>
      <c r="C17343">
        <v>28</v>
      </c>
      <c r="D17343" s="3">
        <v>42001</v>
      </c>
      <c r="E17343" t="s">
        <v>2741</v>
      </c>
      <c r="F17343" t="s">
        <v>2889</v>
      </c>
      <c r="G17343">
        <v>0.2</v>
      </c>
      <c r="H17343">
        <v>0</v>
      </c>
      <c r="I17343">
        <v>0.2</v>
      </c>
      <c r="J17343">
        <v>0</v>
      </c>
    </row>
    <row r="17344" spans="1:10" x14ac:dyDescent="0.3">
      <c r="A17344">
        <v>2014</v>
      </c>
      <c r="B17344">
        <v>12</v>
      </c>
      <c r="C17344">
        <v>28</v>
      </c>
      <c r="D17344" s="3">
        <v>42001</v>
      </c>
      <c r="E17344" t="s">
        <v>2741</v>
      </c>
      <c r="F17344" t="s">
        <v>2858</v>
      </c>
      <c r="G17344">
        <v>0.08</v>
      </c>
      <c r="H17344">
        <v>0</v>
      </c>
      <c r="I17344">
        <v>0.08</v>
      </c>
      <c r="J17344">
        <v>0</v>
      </c>
    </row>
    <row r="17345" spans="1:10" x14ac:dyDescent="0.3">
      <c r="A17345">
        <v>2014</v>
      </c>
      <c r="B17345">
        <v>12</v>
      </c>
      <c r="C17345">
        <v>28</v>
      </c>
      <c r="D17345" s="3">
        <v>42001</v>
      </c>
      <c r="E17345" t="s">
        <v>2749</v>
      </c>
      <c r="F17345" t="s">
        <v>2852</v>
      </c>
      <c r="G17345">
        <v>0.11000000000000001</v>
      </c>
      <c r="H17345">
        <v>0</v>
      </c>
      <c r="I17345">
        <v>0.11000000000000001</v>
      </c>
      <c r="J17345">
        <v>0</v>
      </c>
    </row>
    <row r="17346" spans="1:10" x14ac:dyDescent="0.3">
      <c r="A17346">
        <v>2014</v>
      </c>
      <c r="B17346">
        <v>12</v>
      </c>
      <c r="C17346">
        <v>28</v>
      </c>
      <c r="D17346" s="3">
        <v>42001</v>
      </c>
      <c r="E17346" t="s">
        <v>2749</v>
      </c>
      <c r="F17346" t="s">
        <v>2826</v>
      </c>
      <c r="G17346">
        <v>0.01</v>
      </c>
      <c r="H17346">
        <v>0</v>
      </c>
      <c r="I17346">
        <v>0.01</v>
      </c>
      <c r="J17346">
        <v>0</v>
      </c>
    </row>
    <row r="17347" spans="1:10" x14ac:dyDescent="0.3">
      <c r="A17347">
        <v>2014</v>
      </c>
      <c r="B17347">
        <v>12</v>
      </c>
      <c r="C17347">
        <v>28</v>
      </c>
      <c r="D17347" s="3">
        <v>42001</v>
      </c>
      <c r="E17347" t="s">
        <v>2749</v>
      </c>
      <c r="F17347" t="s">
        <v>2768</v>
      </c>
      <c r="G17347">
        <v>4.5</v>
      </c>
      <c r="H17347">
        <v>0.3</v>
      </c>
      <c r="I17347">
        <v>4.2</v>
      </c>
      <c r="J17347">
        <v>0</v>
      </c>
    </row>
    <row r="17348" spans="1:10" x14ac:dyDescent="0.3">
      <c r="A17348">
        <v>2014</v>
      </c>
      <c r="B17348">
        <v>12</v>
      </c>
      <c r="C17348">
        <v>28</v>
      </c>
      <c r="D17348" s="3">
        <v>42001</v>
      </c>
      <c r="E17348" t="s">
        <v>2749</v>
      </c>
      <c r="F17348" t="s">
        <v>2932</v>
      </c>
      <c r="G17348">
        <v>4.8</v>
      </c>
      <c r="H17348">
        <v>0.5</v>
      </c>
      <c r="I17348">
        <v>4.3</v>
      </c>
      <c r="J17348">
        <v>0</v>
      </c>
    </row>
    <row r="17349" spans="1:10" x14ac:dyDescent="0.3">
      <c r="A17349">
        <v>2014</v>
      </c>
      <c r="B17349">
        <v>12</v>
      </c>
      <c r="C17349">
        <v>28</v>
      </c>
      <c r="D17349" s="3">
        <v>42001</v>
      </c>
      <c r="E17349" t="s">
        <v>2749</v>
      </c>
      <c r="F17349" t="s">
        <v>2750</v>
      </c>
      <c r="G17349">
        <v>0.5</v>
      </c>
      <c r="H17349">
        <v>0.1</v>
      </c>
      <c r="I17349">
        <v>0.4</v>
      </c>
      <c r="J17349">
        <v>0</v>
      </c>
    </row>
    <row r="17350" spans="1:10" x14ac:dyDescent="0.3">
      <c r="A17350">
        <v>2014</v>
      </c>
      <c r="B17350">
        <v>12</v>
      </c>
      <c r="C17350">
        <v>28</v>
      </c>
      <c r="D17350" s="3">
        <v>42001</v>
      </c>
      <c r="E17350" t="s">
        <v>2754</v>
      </c>
      <c r="F17350" t="s">
        <v>2905</v>
      </c>
      <c r="G17350">
        <v>1.5</v>
      </c>
      <c r="H17350">
        <v>0.5</v>
      </c>
      <c r="I17350">
        <v>1</v>
      </c>
      <c r="J17350">
        <v>0</v>
      </c>
    </row>
    <row r="17351" spans="1:10" x14ac:dyDescent="0.3">
      <c r="A17351">
        <v>2014</v>
      </c>
      <c r="B17351">
        <v>12</v>
      </c>
      <c r="C17351">
        <v>28</v>
      </c>
      <c r="D17351" s="3">
        <v>42001</v>
      </c>
      <c r="E17351" t="s">
        <v>2754</v>
      </c>
      <c r="F17351" t="s">
        <v>2914</v>
      </c>
      <c r="G17351">
        <v>0.05</v>
      </c>
      <c r="H17351">
        <v>0</v>
      </c>
      <c r="I17351">
        <v>0.05</v>
      </c>
      <c r="J17351">
        <v>0</v>
      </c>
    </row>
    <row r="17352" spans="1:10" x14ac:dyDescent="0.3">
      <c r="A17352">
        <v>2014</v>
      </c>
      <c r="B17352">
        <v>12</v>
      </c>
      <c r="C17352">
        <v>28</v>
      </c>
      <c r="D17352" s="3">
        <v>42001</v>
      </c>
      <c r="E17352" t="s">
        <v>2752</v>
      </c>
      <c r="F17352" t="s">
        <v>2887</v>
      </c>
      <c r="G17352">
        <v>6.9</v>
      </c>
      <c r="H17352">
        <v>4.5</v>
      </c>
      <c r="I17352">
        <v>2.4</v>
      </c>
      <c r="J17352">
        <v>0</v>
      </c>
    </row>
    <row r="17353" spans="1:10" x14ac:dyDescent="0.3">
      <c r="A17353">
        <v>2014</v>
      </c>
      <c r="B17353">
        <v>12</v>
      </c>
      <c r="C17353">
        <v>28</v>
      </c>
      <c r="D17353" s="3">
        <v>42001</v>
      </c>
      <c r="E17353" t="s">
        <v>2752</v>
      </c>
      <c r="F17353" t="s">
        <v>2928</v>
      </c>
      <c r="G17353">
        <v>3.5</v>
      </c>
      <c r="H17353">
        <v>0</v>
      </c>
      <c r="I17353">
        <v>3.5</v>
      </c>
      <c r="J17353">
        <v>0</v>
      </c>
    </row>
    <row r="17354" spans="1:10" x14ac:dyDescent="0.3">
      <c r="A17354">
        <v>2014</v>
      </c>
      <c r="B17354">
        <v>12</v>
      </c>
      <c r="C17354">
        <v>28</v>
      </c>
      <c r="D17354" s="3">
        <v>42001</v>
      </c>
      <c r="E17354" t="s">
        <v>2752</v>
      </c>
      <c r="F17354" t="s">
        <v>2762</v>
      </c>
      <c r="G17354">
        <v>0.19</v>
      </c>
      <c r="H17354">
        <v>0</v>
      </c>
      <c r="I17354">
        <v>0.19</v>
      </c>
      <c r="J17354">
        <v>0</v>
      </c>
    </row>
    <row r="17355" spans="1:10" x14ac:dyDescent="0.3">
      <c r="A17355">
        <v>2014</v>
      </c>
      <c r="B17355">
        <v>12</v>
      </c>
      <c r="C17355">
        <v>28</v>
      </c>
      <c r="D17355" s="3">
        <v>42001</v>
      </c>
      <c r="E17355" t="s">
        <v>2752</v>
      </c>
      <c r="F17355" t="s">
        <v>2798</v>
      </c>
      <c r="G17355">
        <v>19.5</v>
      </c>
      <c r="H17355">
        <v>0.5</v>
      </c>
      <c r="I17355">
        <v>19</v>
      </c>
      <c r="J17355">
        <v>0</v>
      </c>
    </row>
    <row r="17356" spans="1:10" x14ac:dyDescent="0.3">
      <c r="A17356">
        <v>2014</v>
      </c>
      <c r="B17356">
        <v>12</v>
      </c>
      <c r="C17356">
        <v>29</v>
      </c>
      <c r="D17356" s="3">
        <v>42002</v>
      </c>
      <c r="E17356" t="s">
        <v>2743</v>
      </c>
      <c r="F17356" t="s">
        <v>2816</v>
      </c>
      <c r="G17356">
        <v>0.5</v>
      </c>
      <c r="H17356">
        <v>0.5</v>
      </c>
      <c r="I17356">
        <v>0</v>
      </c>
      <c r="J17356">
        <v>0</v>
      </c>
    </row>
    <row r="17357" spans="1:10" x14ac:dyDescent="0.3">
      <c r="A17357">
        <v>2014</v>
      </c>
      <c r="B17357">
        <v>12</v>
      </c>
      <c r="C17357">
        <v>29</v>
      </c>
      <c r="D17357" s="3">
        <v>42002</v>
      </c>
      <c r="E17357" t="s">
        <v>2743</v>
      </c>
      <c r="F17357" t="s">
        <v>2861</v>
      </c>
      <c r="G17357">
        <v>3</v>
      </c>
      <c r="H17357">
        <v>3</v>
      </c>
      <c r="I17357">
        <v>0</v>
      </c>
      <c r="J17357">
        <v>0</v>
      </c>
    </row>
    <row r="17358" spans="1:10" x14ac:dyDescent="0.3">
      <c r="A17358">
        <v>2014</v>
      </c>
      <c r="B17358">
        <v>12</v>
      </c>
      <c r="C17358">
        <v>29</v>
      </c>
      <c r="D17358" s="3">
        <v>42002</v>
      </c>
      <c r="E17358" t="s">
        <v>2743</v>
      </c>
      <c r="F17358" t="s">
        <v>2936</v>
      </c>
      <c r="G17358">
        <v>0.21000000000000002</v>
      </c>
      <c r="H17358">
        <v>0.01</v>
      </c>
      <c r="I17358">
        <v>0.2</v>
      </c>
      <c r="J17358">
        <v>0</v>
      </c>
    </row>
    <row r="17359" spans="1:10" x14ac:dyDescent="0.3">
      <c r="A17359">
        <v>2014</v>
      </c>
      <c r="B17359">
        <v>12</v>
      </c>
      <c r="C17359">
        <v>29</v>
      </c>
      <c r="D17359" s="3">
        <v>42002</v>
      </c>
      <c r="E17359" t="s">
        <v>2743</v>
      </c>
      <c r="F17359" t="s">
        <v>2955</v>
      </c>
      <c r="G17359">
        <v>0.13</v>
      </c>
      <c r="H17359">
        <v>0</v>
      </c>
      <c r="I17359">
        <v>0.13</v>
      </c>
      <c r="J17359">
        <v>0</v>
      </c>
    </row>
    <row r="17360" spans="1:10" x14ac:dyDescent="0.3">
      <c r="A17360">
        <v>2014</v>
      </c>
      <c r="B17360">
        <v>12</v>
      </c>
      <c r="C17360">
        <v>29</v>
      </c>
      <c r="D17360" s="3">
        <v>42002</v>
      </c>
      <c r="E17360" t="s">
        <v>2745</v>
      </c>
      <c r="F17360" t="s">
        <v>2818</v>
      </c>
      <c r="G17360">
        <v>0.14000000000000001</v>
      </c>
      <c r="H17360">
        <v>0</v>
      </c>
      <c r="I17360">
        <v>0.14000000000000001</v>
      </c>
      <c r="J17360">
        <v>0</v>
      </c>
    </row>
    <row r="17361" spans="1:10" x14ac:dyDescent="0.3">
      <c r="A17361">
        <v>2014</v>
      </c>
      <c r="B17361">
        <v>12</v>
      </c>
      <c r="C17361">
        <v>29</v>
      </c>
      <c r="D17361" s="3">
        <v>42002</v>
      </c>
      <c r="E17361" t="s">
        <v>2745</v>
      </c>
      <c r="F17361" t="s">
        <v>2764</v>
      </c>
      <c r="G17361">
        <v>0.05</v>
      </c>
      <c r="H17361">
        <v>0</v>
      </c>
      <c r="I17361">
        <v>0.05</v>
      </c>
      <c r="J17361">
        <v>0</v>
      </c>
    </row>
    <row r="17362" spans="1:10" x14ac:dyDescent="0.3">
      <c r="A17362">
        <v>2014</v>
      </c>
      <c r="B17362">
        <v>12</v>
      </c>
      <c r="C17362">
        <v>29</v>
      </c>
      <c r="D17362" s="3">
        <v>42002</v>
      </c>
      <c r="E17362" t="s">
        <v>2745</v>
      </c>
      <c r="F17362" t="s">
        <v>2760</v>
      </c>
      <c r="G17362">
        <v>0.03</v>
      </c>
      <c r="H17362">
        <v>0</v>
      </c>
      <c r="I17362">
        <v>0.03</v>
      </c>
      <c r="J17362">
        <v>0</v>
      </c>
    </row>
    <row r="17363" spans="1:10" x14ac:dyDescent="0.3">
      <c r="A17363">
        <v>2014</v>
      </c>
      <c r="B17363">
        <v>12</v>
      </c>
      <c r="C17363">
        <v>29</v>
      </c>
      <c r="D17363" s="3">
        <v>42002</v>
      </c>
      <c r="E17363" t="s">
        <v>2745</v>
      </c>
      <c r="F17363" t="s">
        <v>2777</v>
      </c>
      <c r="G17363">
        <v>2.5000000000000001E-2</v>
      </c>
      <c r="H17363">
        <v>0</v>
      </c>
      <c r="I17363">
        <v>2.5000000000000001E-2</v>
      </c>
      <c r="J17363">
        <v>0</v>
      </c>
    </row>
    <row r="17364" spans="1:10" x14ac:dyDescent="0.3">
      <c r="A17364">
        <v>2014</v>
      </c>
      <c r="B17364">
        <v>12</v>
      </c>
      <c r="C17364">
        <v>29</v>
      </c>
      <c r="D17364" s="3">
        <v>42002</v>
      </c>
      <c r="E17364" t="s">
        <v>2745</v>
      </c>
      <c r="F17364" t="s">
        <v>2761</v>
      </c>
      <c r="G17364">
        <v>0.85</v>
      </c>
      <c r="H17364">
        <v>0</v>
      </c>
      <c r="I17364">
        <v>0.85</v>
      </c>
      <c r="J17364">
        <v>0</v>
      </c>
    </row>
    <row r="17365" spans="1:10" x14ac:dyDescent="0.3">
      <c r="A17365">
        <v>2014</v>
      </c>
      <c r="B17365">
        <v>12</v>
      </c>
      <c r="C17365">
        <v>29</v>
      </c>
      <c r="D17365" s="3">
        <v>42002</v>
      </c>
      <c r="E17365" t="s">
        <v>2745</v>
      </c>
      <c r="F17365" t="s">
        <v>2824</v>
      </c>
      <c r="G17365">
        <v>1.5</v>
      </c>
      <c r="H17365">
        <v>0</v>
      </c>
      <c r="I17365">
        <v>1.5</v>
      </c>
      <c r="J17365">
        <v>0</v>
      </c>
    </row>
    <row r="17366" spans="1:10" x14ac:dyDescent="0.3">
      <c r="A17366">
        <v>2014</v>
      </c>
      <c r="B17366">
        <v>12</v>
      </c>
      <c r="C17366">
        <v>29</v>
      </c>
      <c r="D17366" s="3">
        <v>42002</v>
      </c>
      <c r="E17366" t="s">
        <v>2745</v>
      </c>
      <c r="F17366" t="s">
        <v>2765</v>
      </c>
      <c r="G17366">
        <v>2E-3</v>
      </c>
      <c r="H17366">
        <v>0</v>
      </c>
      <c r="I17366">
        <v>2E-3</v>
      </c>
      <c r="J17366">
        <v>0</v>
      </c>
    </row>
    <row r="17367" spans="1:10" x14ac:dyDescent="0.3">
      <c r="A17367">
        <v>2014</v>
      </c>
      <c r="B17367">
        <v>12</v>
      </c>
      <c r="C17367">
        <v>29</v>
      </c>
      <c r="D17367" s="3">
        <v>42002</v>
      </c>
      <c r="E17367" t="s">
        <v>2745</v>
      </c>
      <c r="F17367" t="s">
        <v>2796</v>
      </c>
      <c r="G17367">
        <v>1.5</v>
      </c>
      <c r="H17367">
        <v>0.3</v>
      </c>
      <c r="I17367">
        <v>0</v>
      </c>
      <c r="J17367">
        <v>1.2</v>
      </c>
    </row>
    <row r="17368" spans="1:10" x14ac:dyDescent="0.3">
      <c r="A17368">
        <v>2014</v>
      </c>
      <c r="B17368">
        <v>12</v>
      </c>
      <c r="C17368">
        <v>29</v>
      </c>
      <c r="D17368" s="3">
        <v>42002</v>
      </c>
      <c r="E17368" t="s">
        <v>2745</v>
      </c>
      <c r="F17368" t="s">
        <v>2890</v>
      </c>
      <c r="G17368">
        <v>1.4</v>
      </c>
      <c r="H17368">
        <v>0</v>
      </c>
      <c r="I17368">
        <v>0.9</v>
      </c>
      <c r="J17368">
        <v>0.5</v>
      </c>
    </row>
    <row r="17369" spans="1:10" x14ac:dyDescent="0.3">
      <c r="A17369">
        <v>2014</v>
      </c>
      <c r="B17369">
        <v>12</v>
      </c>
      <c r="C17369">
        <v>29</v>
      </c>
      <c r="D17369" s="3">
        <v>42002</v>
      </c>
      <c r="E17369" t="s">
        <v>2745</v>
      </c>
      <c r="F17369" t="s">
        <v>2746</v>
      </c>
      <c r="G17369">
        <v>0.16</v>
      </c>
      <c r="H17369">
        <v>0</v>
      </c>
      <c r="I17369">
        <v>0.16</v>
      </c>
      <c r="J17369">
        <v>0</v>
      </c>
    </row>
    <row r="17370" spans="1:10" x14ac:dyDescent="0.3">
      <c r="A17370">
        <v>2014</v>
      </c>
      <c r="B17370">
        <v>12</v>
      </c>
      <c r="C17370">
        <v>29</v>
      </c>
      <c r="D17370" s="3">
        <v>42002</v>
      </c>
      <c r="E17370" t="s">
        <v>2745</v>
      </c>
      <c r="F17370" t="s">
        <v>2912</v>
      </c>
      <c r="G17370">
        <v>1.5E-3</v>
      </c>
      <c r="H17370">
        <v>0</v>
      </c>
      <c r="I17370">
        <v>1.5E-3</v>
      </c>
      <c r="J17370">
        <v>0</v>
      </c>
    </row>
    <row r="17371" spans="1:10" x14ac:dyDescent="0.3">
      <c r="A17371">
        <v>2014</v>
      </c>
      <c r="B17371">
        <v>12</v>
      </c>
      <c r="C17371">
        <v>29</v>
      </c>
      <c r="D17371" s="3">
        <v>42002</v>
      </c>
      <c r="E17371" t="s">
        <v>2745</v>
      </c>
      <c r="F17371" t="s">
        <v>2751</v>
      </c>
      <c r="G17371">
        <v>15.5</v>
      </c>
      <c r="H17371">
        <v>15.5</v>
      </c>
      <c r="I17371">
        <v>0</v>
      </c>
      <c r="J17371">
        <v>0</v>
      </c>
    </row>
    <row r="17372" spans="1:10" x14ac:dyDescent="0.3">
      <c r="A17372">
        <v>2014</v>
      </c>
      <c r="B17372">
        <v>12</v>
      </c>
      <c r="C17372">
        <v>29</v>
      </c>
      <c r="D17372" s="3">
        <v>42002</v>
      </c>
      <c r="E17372" t="s">
        <v>2745</v>
      </c>
      <c r="F17372" t="s">
        <v>2766</v>
      </c>
      <c r="G17372">
        <v>2.2759999999999998</v>
      </c>
      <c r="H17372">
        <v>0.58000000000000007</v>
      </c>
      <c r="I17372">
        <v>1.6960000000000002</v>
      </c>
      <c r="J17372">
        <v>0</v>
      </c>
    </row>
    <row r="17373" spans="1:10" x14ac:dyDescent="0.3">
      <c r="A17373">
        <v>2014</v>
      </c>
      <c r="B17373">
        <v>12</v>
      </c>
      <c r="C17373">
        <v>29</v>
      </c>
      <c r="D17373" s="3">
        <v>42002</v>
      </c>
      <c r="E17373" t="s">
        <v>2745</v>
      </c>
      <c r="G17373">
        <v>0.91399999999999992</v>
      </c>
      <c r="H17373">
        <v>0</v>
      </c>
      <c r="I17373">
        <v>0.91399999999999992</v>
      </c>
      <c r="J17373">
        <v>0</v>
      </c>
    </row>
    <row r="17374" spans="1:10" x14ac:dyDescent="0.3">
      <c r="A17374">
        <v>2014</v>
      </c>
      <c r="B17374">
        <v>12</v>
      </c>
      <c r="C17374">
        <v>29</v>
      </c>
      <c r="D17374" s="3">
        <v>42002</v>
      </c>
      <c r="E17374" t="s">
        <v>2773</v>
      </c>
      <c r="F17374" t="s">
        <v>2773</v>
      </c>
      <c r="G17374">
        <v>0.2</v>
      </c>
      <c r="H17374">
        <v>0</v>
      </c>
      <c r="I17374">
        <v>0.2</v>
      </c>
      <c r="J17374">
        <v>0</v>
      </c>
    </row>
    <row r="17375" spans="1:10" x14ac:dyDescent="0.3">
      <c r="A17375">
        <v>2014</v>
      </c>
      <c r="B17375">
        <v>12</v>
      </c>
      <c r="C17375">
        <v>29</v>
      </c>
      <c r="D17375" s="3">
        <v>42002</v>
      </c>
      <c r="E17375" t="s">
        <v>2773</v>
      </c>
      <c r="F17375" t="s">
        <v>2972</v>
      </c>
      <c r="G17375">
        <v>0.5</v>
      </c>
      <c r="H17375">
        <v>0</v>
      </c>
      <c r="I17375">
        <v>0.5</v>
      </c>
      <c r="J17375">
        <v>0</v>
      </c>
    </row>
    <row r="17376" spans="1:10" x14ac:dyDescent="0.3">
      <c r="A17376">
        <v>2014</v>
      </c>
      <c r="B17376">
        <v>12</v>
      </c>
      <c r="C17376">
        <v>29</v>
      </c>
      <c r="D17376" s="3">
        <v>42002</v>
      </c>
      <c r="E17376" t="s">
        <v>2866</v>
      </c>
      <c r="F17376" t="s">
        <v>2900</v>
      </c>
      <c r="G17376">
        <v>0.2</v>
      </c>
      <c r="H17376">
        <v>0</v>
      </c>
      <c r="I17376">
        <v>0.2</v>
      </c>
      <c r="J17376">
        <v>0</v>
      </c>
    </row>
    <row r="17377" spans="1:10" x14ac:dyDescent="0.3">
      <c r="A17377">
        <v>2014</v>
      </c>
      <c r="B17377">
        <v>12</v>
      </c>
      <c r="C17377">
        <v>29</v>
      </c>
      <c r="D17377" s="3">
        <v>42002</v>
      </c>
      <c r="E17377" t="s">
        <v>2741</v>
      </c>
      <c r="F17377" t="s">
        <v>2778</v>
      </c>
      <c r="G17377">
        <v>6</v>
      </c>
      <c r="H17377">
        <v>6</v>
      </c>
      <c r="I17377">
        <v>0</v>
      </c>
      <c r="J17377">
        <v>0</v>
      </c>
    </row>
    <row r="17378" spans="1:10" x14ac:dyDescent="0.3">
      <c r="A17378">
        <v>2014</v>
      </c>
      <c r="B17378">
        <v>12</v>
      </c>
      <c r="C17378">
        <v>29</v>
      </c>
      <c r="D17378" s="3">
        <v>42002</v>
      </c>
      <c r="E17378" t="s">
        <v>2741</v>
      </c>
      <c r="F17378" t="s">
        <v>2919</v>
      </c>
      <c r="G17378">
        <v>0.5</v>
      </c>
      <c r="H17378">
        <v>0.5</v>
      </c>
      <c r="I17378">
        <v>0</v>
      </c>
      <c r="J17378">
        <v>0</v>
      </c>
    </row>
    <row r="17379" spans="1:10" x14ac:dyDescent="0.3">
      <c r="A17379">
        <v>2014</v>
      </c>
      <c r="B17379">
        <v>12</v>
      </c>
      <c r="C17379">
        <v>29</v>
      </c>
      <c r="D17379" s="3">
        <v>42002</v>
      </c>
      <c r="E17379" t="s">
        <v>2741</v>
      </c>
      <c r="F17379" t="s">
        <v>2917</v>
      </c>
      <c r="G17379">
        <v>5</v>
      </c>
      <c r="H17379">
        <v>3.5</v>
      </c>
      <c r="I17379">
        <v>0</v>
      </c>
      <c r="J17379">
        <v>1.5</v>
      </c>
    </row>
    <row r="17380" spans="1:10" x14ac:dyDescent="0.3">
      <c r="A17380">
        <v>2014</v>
      </c>
      <c r="B17380">
        <v>12</v>
      </c>
      <c r="C17380">
        <v>29</v>
      </c>
      <c r="D17380" s="3">
        <v>42002</v>
      </c>
      <c r="E17380" t="s">
        <v>2741</v>
      </c>
      <c r="F17380" t="s">
        <v>2787</v>
      </c>
      <c r="G17380">
        <v>0.5</v>
      </c>
      <c r="H17380">
        <v>0</v>
      </c>
      <c r="I17380">
        <v>0.5</v>
      </c>
      <c r="J17380">
        <v>0</v>
      </c>
    </row>
    <row r="17381" spans="1:10" x14ac:dyDescent="0.3">
      <c r="A17381">
        <v>2014</v>
      </c>
      <c r="B17381">
        <v>12</v>
      </c>
      <c r="C17381">
        <v>29</v>
      </c>
      <c r="D17381" s="3">
        <v>42002</v>
      </c>
      <c r="E17381" t="s">
        <v>2741</v>
      </c>
      <c r="F17381" t="s">
        <v>2885</v>
      </c>
      <c r="G17381">
        <v>0.4</v>
      </c>
      <c r="H17381">
        <v>0</v>
      </c>
      <c r="I17381">
        <v>0.4</v>
      </c>
      <c r="J17381">
        <v>0</v>
      </c>
    </row>
    <row r="17382" spans="1:10" x14ac:dyDescent="0.3">
      <c r="A17382">
        <v>2014</v>
      </c>
      <c r="B17382">
        <v>12</v>
      </c>
      <c r="C17382">
        <v>29</v>
      </c>
      <c r="D17382" s="3">
        <v>42002</v>
      </c>
      <c r="E17382" t="s">
        <v>2749</v>
      </c>
      <c r="F17382" t="s">
        <v>2832</v>
      </c>
      <c r="G17382">
        <v>6</v>
      </c>
      <c r="H17382">
        <v>0.1</v>
      </c>
      <c r="I17382">
        <v>5.9</v>
      </c>
      <c r="J17382">
        <v>0</v>
      </c>
    </row>
    <row r="17383" spans="1:10" x14ac:dyDescent="0.3">
      <c r="A17383">
        <v>2014</v>
      </c>
      <c r="B17383">
        <v>12</v>
      </c>
      <c r="C17383">
        <v>29</v>
      </c>
      <c r="D17383" s="3">
        <v>42002</v>
      </c>
      <c r="E17383" t="s">
        <v>2749</v>
      </c>
      <c r="F17383" t="s">
        <v>2768</v>
      </c>
      <c r="G17383">
        <v>4.8</v>
      </c>
      <c r="H17383">
        <v>0.1</v>
      </c>
      <c r="I17383">
        <v>4.7</v>
      </c>
      <c r="J17383">
        <v>0</v>
      </c>
    </row>
    <row r="17384" spans="1:10" x14ac:dyDescent="0.3">
      <c r="A17384">
        <v>2014</v>
      </c>
      <c r="B17384">
        <v>12</v>
      </c>
      <c r="C17384">
        <v>29</v>
      </c>
      <c r="D17384" s="3">
        <v>42002</v>
      </c>
      <c r="E17384" t="s">
        <v>2749</v>
      </c>
      <c r="F17384" t="s">
        <v>2837</v>
      </c>
      <c r="G17384">
        <v>2.9000000000000004</v>
      </c>
      <c r="H17384">
        <v>0.8</v>
      </c>
      <c r="I17384">
        <v>2.1</v>
      </c>
      <c r="J17384">
        <v>0</v>
      </c>
    </row>
    <row r="17385" spans="1:10" x14ac:dyDescent="0.3">
      <c r="A17385">
        <v>2014</v>
      </c>
      <c r="B17385">
        <v>12</v>
      </c>
      <c r="C17385">
        <v>29</v>
      </c>
      <c r="D17385" s="3">
        <v>42002</v>
      </c>
      <c r="E17385" t="s">
        <v>2754</v>
      </c>
      <c r="F17385" t="s">
        <v>2809</v>
      </c>
      <c r="G17385">
        <v>2.5</v>
      </c>
      <c r="H17385">
        <v>0.3</v>
      </c>
      <c r="I17385">
        <v>2.2000000000000002</v>
      </c>
      <c r="J17385">
        <v>0</v>
      </c>
    </row>
    <row r="17386" spans="1:10" x14ac:dyDescent="0.3">
      <c r="A17386">
        <v>2014</v>
      </c>
      <c r="B17386">
        <v>12</v>
      </c>
      <c r="C17386">
        <v>29</v>
      </c>
      <c r="D17386" s="3">
        <v>42002</v>
      </c>
      <c r="E17386" t="s">
        <v>2754</v>
      </c>
      <c r="F17386" t="s">
        <v>2851</v>
      </c>
      <c r="G17386">
        <v>1</v>
      </c>
      <c r="H17386">
        <v>0</v>
      </c>
      <c r="I17386">
        <v>1</v>
      </c>
      <c r="J17386">
        <v>0</v>
      </c>
    </row>
    <row r="17387" spans="1:10" x14ac:dyDescent="0.3">
      <c r="A17387">
        <v>2014</v>
      </c>
      <c r="B17387">
        <v>12</v>
      </c>
      <c r="C17387">
        <v>29</v>
      </c>
      <c r="D17387" s="3">
        <v>42002</v>
      </c>
      <c r="E17387" t="s">
        <v>2752</v>
      </c>
      <c r="F17387" t="s">
        <v>2815</v>
      </c>
      <c r="G17387">
        <v>2.0099999999999998</v>
      </c>
      <c r="H17387">
        <v>0.06</v>
      </c>
      <c r="I17387">
        <v>1.95</v>
      </c>
      <c r="J17387">
        <v>0</v>
      </c>
    </row>
    <row r="17388" spans="1:10" x14ac:dyDescent="0.3">
      <c r="A17388">
        <v>2014</v>
      </c>
      <c r="B17388">
        <v>12</v>
      </c>
      <c r="C17388">
        <v>29</v>
      </c>
      <c r="D17388" s="3">
        <v>42002</v>
      </c>
      <c r="E17388" t="s">
        <v>2752</v>
      </c>
      <c r="F17388" t="s">
        <v>2810</v>
      </c>
      <c r="G17388">
        <v>3.9</v>
      </c>
      <c r="H17388">
        <v>0</v>
      </c>
      <c r="I17388">
        <v>3.9</v>
      </c>
      <c r="J17388">
        <v>0</v>
      </c>
    </row>
    <row r="17389" spans="1:10" x14ac:dyDescent="0.3">
      <c r="A17389">
        <v>2014</v>
      </c>
      <c r="B17389">
        <v>12</v>
      </c>
      <c r="C17389">
        <v>29</v>
      </c>
      <c r="D17389" s="3">
        <v>42002</v>
      </c>
      <c r="E17389" t="s">
        <v>2752</v>
      </c>
      <c r="F17389" t="s">
        <v>2844</v>
      </c>
      <c r="G17389">
        <v>2.1799999999999997</v>
      </c>
      <c r="H17389">
        <v>0</v>
      </c>
      <c r="I17389">
        <v>2.1799999999999997</v>
      </c>
      <c r="J17389">
        <v>0</v>
      </c>
    </row>
    <row r="17390" spans="1:10" x14ac:dyDescent="0.3">
      <c r="A17390">
        <v>2014</v>
      </c>
      <c r="B17390">
        <v>12</v>
      </c>
      <c r="C17390">
        <v>29</v>
      </c>
      <c r="D17390" s="3">
        <v>42002</v>
      </c>
      <c r="E17390" t="s">
        <v>2752</v>
      </c>
      <c r="F17390" t="s">
        <v>2798</v>
      </c>
      <c r="G17390">
        <v>0.17</v>
      </c>
      <c r="H17390">
        <v>0.02</v>
      </c>
      <c r="I17390">
        <v>0.15000000000000002</v>
      </c>
      <c r="J17390">
        <v>0</v>
      </c>
    </row>
    <row r="17391" spans="1:10" x14ac:dyDescent="0.3">
      <c r="A17391">
        <v>2014</v>
      </c>
      <c r="B17391">
        <v>12</v>
      </c>
      <c r="C17391">
        <v>29</v>
      </c>
      <c r="D17391" s="3">
        <v>42002</v>
      </c>
      <c r="E17391" t="s">
        <v>2752</v>
      </c>
      <c r="F17391" t="s">
        <v>2752</v>
      </c>
      <c r="G17391">
        <v>0.02</v>
      </c>
      <c r="H17391">
        <v>0</v>
      </c>
      <c r="I17391">
        <v>0.02</v>
      </c>
      <c r="J17391">
        <v>0</v>
      </c>
    </row>
    <row r="17392" spans="1:10" x14ac:dyDescent="0.3">
      <c r="A17392">
        <v>2014</v>
      </c>
      <c r="B17392">
        <v>12</v>
      </c>
      <c r="C17392">
        <v>29</v>
      </c>
      <c r="D17392" s="3">
        <v>42002</v>
      </c>
      <c r="E17392" t="s">
        <v>2752</v>
      </c>
      <c r="F17392" t="s">
        <v>2790</v>
      </c>
      <c r="G17392">
        <v>0.03</v>
      </c>
      <c r="H17392">
        <v>0</v>
      </c>
      <c r="I17392">
        <v>0.03</v>
      </c>
      <c r="J17392">
        <v>0</v>
      </c>
    </row>
    <row r="17393" spans="1:10" x14ac:dyDescent="0.3">
      <c r="A17393">
        <v>2014</v>
      </c>
      <c r="B17393">
        <v>12</v>
      </c>
      <c r="C17393">
        <v>30</v>
      </c>
      <c r="D17393" s="3">
        <v>42003</v>
      </c>
      <c r="E17393" t="s">
        <v>2743</v>
      </c>
      <c r="F17393" t="s">
        <v>2861</v>
      </c>
      <c r="G17393">
        <v>2</v>
      </c>
      <c r="H17393">
        <v>2</v>
      </c>
      <c r="I17393">
        <v>0</v>
      </c>
      <c r="J17393">
        <v>0</v>
      </c>
    </row>
    <row r="17394" spans="1:10" x14ac:dyDescent="0.3">
      <c r="A17394">
        <v>2014</v>
      </c>
      <c r="B17394">
        <v>12</v>
      </c>
      <c r="C17394">
        <v>30</v>
      </c>
      <c r="D17394" s="3">
        <v>42003</v>
      </c>
      <c r="E17394" t="s">
        <v>2743</v>
      </c>
      <c r="F17394" t="s">
        <v>2838</v>
      </c>
      <c r="G17394">
        <v>0.1</v>
      </c>
      <c r="H17394">
        <v>0.02</v>
      </c>
      <c r="I17394">
        <v>0.08</v>
      </c>
      <c r="J17394">
        <v>0</v>
      </c>
    </row>
    <row r="17395" spans="1:10" x14ac:dyDescent="0.3">
      <c r="A17395">
        <v>2014</v>
      </c>
      <c r="B17395">
        <v>12</v>
      </c>
      <c r="C17395">
        <v>30</v>
      </c>
      <c r="D17395" s="3">
        <v>42003</v>
      </c>
      <c r="E17395" t="s">
        <v>2743</v>
      </c>
      <c r="F17395" t="s">
        <v>2922</v>
      </c>
      <c r="G17395">
        <v>0.25</v>
      </c>
      <c r="H17395">
        <v>0</v>
      </c>
      <c r="I17395">
        <v>0.25</v>
      </c>
      <c r="J17395">
        <v>0</v>
      </c>
    </row>
    <row r="17396" spans="1:10" x14ac:dyDescent="0.3">
      <c r="A17396">
        <v>2014</v>
      </c>
      <c r="B17396">
        <v>12</v>
      </c>
      <c r="C17396">
        <v>30</v>
      </c>
      <c r="D17396" s="3">
        <v>42003</v>
      </c>
      <c r="E17396" t="s">
        <v>2745</v>
      </c>
      <c r="F17396" t="s">
        <v>2760</v>
      </c>
      <c r="G17396">
        <v>0.20100000000000001</v>
      </c>
      <c r="H17396">
        <v>0</v>
      </c>
      <c r="I17396">
        <v>0.20100000000000001</v>
      </c>
      <c r="J17396">
        <v>0</v>
      </c>
    </row>
    <row r="17397" spans="1:10" x14ac:dyDescent="0.3">
      <c r="A17397">
        <v>2014</v>
      </c>
      <c r="B17397">
        <v>12</v>
      </c>
      <c r="C17397">
        <v>30</v>
      </c>
      <c r="D17397" s="3">
        <v>42003</v>
      </c>
      <c r="E17397" t="s">
        <v>2773</v>
      </c>
      <c r="F17397" t="s">
        <v>2972</v>
      </c>
      <c r="G17397">
        <v>3</v>
      </c>
      <c r="H17397">
        <v>0.5</v>
      </c>
      <c r="I17397">
        <v>2.5</v>
      </c>
      <c r="J17397">
        <v>0</v>
      </c>
    </row>
    <row r="17398" spans="1:10" x14ac:dyDescent="0.3">
      <c r="A17398">
        <v>2014</v>
      </c>
      <c r="B17398">
        <v>12</v>
      </c>
      <c r="C17398">
        <v>30</v>
      </c>
      <c r="D17398" s="3">
        <v>42003</v>
      </c>
      <c r="E17398" t="s">
        <v>2741</v>
      </c>
      <c r="F17398" t="s">
        <v>2787</v>
      </c>
      <c r="G17398">
        <v>4</v>
      </c>
      <c r="H17398">
        <v>0</v>
      </c>
      <c r="I17398">
        <v>4</v>
      </c>
      <c r="J17398">
        <v>0</v>
      </c>
    </row>
    <row r="17399" spans="1:10" x14ac:dyDescent="0.3">
      <c r="A17399">
        <v>2014</v>
      </c>
      <c r="B17399">
        <v>12</v>
      </c>
      <c r="C17399">
        <v>30</v>
      </c>
      <c r="D17399" s="3">
        <v>42003</v>
      </c>
      <c r="E17399" t="s">
        <v>2749</v>
      </c>
      <c r="F17399" t="s">
        <v>2932</v>
      </c>
      <c r="G17399">
        <v>0.2</v>
      </c>
      <c r="H17399">
        <v>0</v>
      </c>
      <c r="I17399">
        <v>0.2</v>
      </c>
      <c r="J17399">
        <v>0</v>
      </c>
    </row>
    <row r="17400" spans="1:10" x14ac:dyDescent="0.3">
      <c r="A17400">
        <v>2014</v>
      </c>
      <c r="B17400">
        <v>12</v>
      </c>
      <c r="C17400">
        <v>30</v>
      </c>
      <c r="D17400" s="3">
        <v>42003</v>
      </c>
      <c r="E17400" t="s">
        <v>2749</v>
      </c>
      <c r="F17400" t="s">
        <v>2837</v>
      </c>
      <c r="G17400">
        <v>10.5</v>
      </c>
      <c r="H17400">
        <v>0</v>
      </c>
      <c r="I17400">
        <v>10.5</v>
      </c>
      <c r="J17400">
        <v>0</v>
      </c>
    </row>
    <row r="17401" spans="1:10" x14ac:dyDescent="0.3">
      <c r="A17401">
        <v>2014</v>
      </c>
      <c r="B17401">
        <v>12</v>
      </c>
      <c r="C17401">
        <v>30</v>
      </c>
      <c r="D17401" s="3">
        <v>42003</v>
      </c>
      <c r="E17401" t="s">
        <v>2754</v>
      </c>
      <c r="F17401" t="s">
        <v>2914</v>
      </c>
      <c r="G17401">
        <v>0.2</v>
      </c>
      <c r="H17401">
        <v>0</v>
      </c>
      <c r="I17401">
        <v>0.2</v>
      </c>
      <c r="J17401">
        <v>0</v>
      </c>
    </row>
    <row r="17402" spans="1:10" x14ac:dyDescent="0.3">
      <c r="A17402">
        <v>2014</v>
      </c>
      <c r="B17402">
        <v>12</v>
      </c>
      <c r="C17402">
        <v>30</v>
      </c>
      <c r="D17402" s="3">
        <v>42003</v>
      </c>
      <c r="E17402" t="s">
        <v>2754</v>
      </c>
      <c r="F17402" t="s">
        <v>2809</v>
      </c>
      <c r="G17402">
        <v>1.1000000000000001</v>
      </c>
      <c r="H17402">
        <v>0</v>
      </c>
      <c r="I17402">
        <v>1.1000000000000001</v>
      </c>
      <c r="J17402">
        <v>0</v>
      </c>
    </row>
    <row r="17403" spans="1:10" x14ac:dyDescent="0.3">
      <c r="A17403">
        <v>2014</v>
      </c>
      <c r="B17403">
        <v>12</v>
      </c>
      <c r="C17403">
        <v>30</v>
      </c>
      <c r="D17403" s="3">
        <v>42003</v>
      </c>
      <c r="E17403" t="s">
        <v>2752</v>
      </c>
      <c r="F17403" t="s">
        <v>2871</v>
      </c>
      <c r="G17403">
        <v>0.21000000000000002</v>
      </c>
      <c r="H17403">
        <v>0</v>
      </c>
      <c r="I17403">
        <v>0.2</v>
      </c>
      <c r="J17403">
        <v>0.01</v>
      </c>
    </row>
    <row r="17404" spans="1:10" x14ac:dyDescent="0.3">
      <c r="A17404">
        <v>2014</v>
      </c>
      <c r="B17404">
        <v>12</v>
      </c>
      <c r="C17404">
        <v>30</v>
      </c>
      <c r="D17404" s="3">
        <v>42003</v>
      </c>
      <c r="E17404" t="s">
        <v>2752</v>
      </c>
      <c r="F17404" t="s">
        <v>2863</v>
      </c>
      <c r="G17404">
        <v>2.2400000000000002</v>
      </c>
      <c r="H17404">
        <v>0</v>
      </c>
      <c r="I17404">
        <v>2.2400000000000002</v>
      </c>
      <c r="J17404">
        <v>0</v>
      </c>
    </row>
    <row r="17405" spans="1:10" x14ac:dyDescent="0.3">
      <c r="A17405">
        <v>2014</v>
      </c>
      <c r="B17405">
        <v>12</v>
      </c>
      <c r="C17405">
        <v>30</v>
      </c>
      <c r="D17405" s="3">
        <v>42003</v>
      </c>
      <c r="E17405" t="s">
        <v>2752</v>
      </c>
      <c r="F17405" t="s">
        <v>2798</v>
      </c>
      <c r="G17405">
        <v>6.3</v>
      </c>
      <c r="H17405">
        <v>4.5</v>
      </c>
      <c r="I17405">
        <v>1.8</v>
      </c>
      <c r="J17405">
        <v>0</v>
      </c>
    </row>
    <row r="17406" spans="1:10" x14ac:dyDescent="0.3">
      <c r="A17406">
        <v>2014</v>
      </c>
      <c r="B17406">
        <v>12</v>
      </c>
      <c r="C17406">
        <v>30</v>
      </c>
      <c r="D17406" s="3">
        <v>42003</v>
      </c>
      <c r="E17406" t="s">
        <v>2752</v>
      </c>
      <c r="F17406" t="s">
        <v>2752</v>
      </c>
      <c r="G17406">
        <v>0.2</v>
      </c>
      <c r="H17406">
        <v>0</v>
      </c>
      <c r="I17406">
        <v>0.2</v>
      </c>
      <c r="J17406">
        <v>0</v>
      </c>
    </row>
    <row r="17407" spans="1:10" x14ac:dyDescent="0.3">
      <c r="A17407">
        <v>2014</v>
      </c>
      <c r="B17407">
        <v>12</v>
      </c>
      <c r="C17407">
        <v>31</v>
      </c>
      <c r="D17407" s="3">
        <v>42004</v>
      </c>
      <c r="E17407" t="s">
        <v>2745</v>
      </c>
      <c r="F17407" t="s">
        <v>2846</v>
      </c>
      <c r="G17407">
        <v>0.28999999999999998</v>
      </c>
      <c r="H17407">
        <v>0</v>
      </c>
      <c r="I17407">
        <v>0.28999999999999998</v>
      </c>
      <c r="J17407">
        <v>0</v>
      </c>
    </row>
    <row r="17408" spans="1:10" x14ac:dyDescent="0.3">
      <c r="A17408">
        <v>2014</v>
      </c>
      <c r="B17408">
        <v>12</v>
      </c>
      <c r="C17408">
        <v>31</v>
      </c>
      <c r="D17408" s="3">
        <v>42004</v>
      </c>
      <c r="E17408" t="s">
        <v>2745</v>
      </c>
      <c r="F17408" t="s">
        <v>2760</v>
      </c>
      <c r="G17408">
        <v>3.5000000000000005E-3</v>
      </c>
      <c r="H17408">
        <v>0</v>
      </c>
      <c r="I17408">
        <v>3.5000000000000005E-3</v>
      </c>
      <c r="J17408">
        <v>0</v>
      </c>
    </row>
    <row r="17409" spans="1:10" x14ac:dyDescent="0.3">
      <c r="A17409">
        <v>2014</v>
      </c>
      <c r="B17409">
        <v>12</v>
      </c>
      <c r="C17409">
        <v>31</v>
      </c>
      <c r="D17409" s="3">
        <v>42004</v>
      </c>
      <c r="E17409" t="s">
        <v>2745</v>
      </c>
      <c r="F17409" t="s">
        <v>2770</v>
      </c>
      <c r="G17409">
        <v>1.3599999999999999E-2</v>
      </c>
      <c r="H17409">
        <v>0</v>
      </c>
      <c r="I17409">
        <v>1.3599999999999999E-2</v>
      </c>
      <c r="J17409">
        <v>0</v>
      </c>
    </row>
    <row r="17410" spans="1:10" x14ac:dyDescent="0.3">
      <c r="A17410">
        <v>2014</v>
      </c>
      <c r="B17410">
        <v>12</v>
      </c>
      <c r="C17410">
        <v>31</v>
      </c>
      <c r="D17410" s="3">
        <v>42004</v>
      </c>
      <c r="E17410" t="s">
        <v>2773</v>
      </c>
      <c r="F17410" t="s">
        <v>2891</v>
      </c>
      <c r="G17410">
        <v>1</v>
      </c>
      <c r="H17410">
        <v>0</v>
      </c>
      <c r="I17410">
        <v>1</v>
      </c>
      <c r="J17410">
        <v>0</v>
      </c>
    </row>
    <row r="17411" spans="1:10" x14ac:dyDescent="0.3">
      <c r="A17411">
        <v>2014</v>
      </c>
      <c r="B17411">
        <v>12</v>
      </c>
      <c r="C17411">
        <v>31</v>
      </c>
      <c r="D17411" s="3">
        <v>42004</v>
      </c>
      <c r="E17411" t="s">
        <v>2749</v>
      </c>
      <c r="F17411" t="s">
        <v>2832</v>
      </c>
      <c r="G17411">
        <v>1.2</v>
      </c>
      <c r="H17411">
        <v>0</v>
      </c>
      <c r="I17411">
        <v>1.2</v>
      </c>
      <c r="J17411">
        <v>0</v>
      </c>
    </row>
    <row r="17412" spans="1:10" x14ac:dyDescent="0.3">
      <c r="A17412">
        <v>2014</v>
      </c>
      <c r="B17412">
        <v>12</v>
      </c>
      <c r="C17412">
        <v>31</v>
      </c>
      <c r="D17412" s="3">
        <v>42004</v>
      </c>
      <c r="E17412" t="s">
        <v>2749</v>
      </c>
      <c r="F17412" t="s">
        <v>2768</v>
      </c>
      <c r="G17412">
        <v>2.6</v>
      </c>
      <c r="H17412">
        <v>1</v>
      </c>
      <c r="I17412">
        <v>1.6</v>
      </c>
      <c r="J17412">
        <v>0</v>
      </c>
    </row>
    <row r="17413" spans="1:10" x14ac:dyDescent="0.3">
      <c r="A17413">
        <v>2014</v>
      </c>
      <c r="B17413">
        <v>12</v>
      </c>
      <c r="C17413">
        <v>31</v>
      </c>
      <c r="D17413" s="3">
        <v>42004</v>
      </c>
      <c r="E17413" t="s">
        <v>2752</v>
      </c>
      <c r="F17413" t="s">
        <v>2928</v>
      </c>
      <c r="G17413">
        <v>0.86</v>
      </c>
      <c r="H17413">
        <v>0</v>
      </c>
      <c r="I17413">
        <v>0.86</v>
      </c>
      <c r="J17413">
        <v>0</v>
      </c>
    </row>
    <row r="17414" spans="1:10" x14ac:dyDescent="0.3">
      <c r="A17414">
        <v>2014</v>
      </c>
      <c r="B17414">
        <v>12</v>
      </c>
      <c r="C17414">
        <v>31</v>
      </c>
      <c r="D17414" s="3">
        <v>42004</v>
      </c>
      <c r="E17414" t="s">
        <v>2752</v>
      </c>
      <c r="F17414" t="s">
        <v>2871</v>
      </c>
      <c r="G17414">
        <v>0.30000000000000004</v>
      </c>
      <c r="H17414">
        <v>7.0000000000000007E-2</v>
      </c>
      <c r="I17414">
        <v>0.23000000000000004</v>
      </c>
      <c r="J17414">
        <v>0</v>
      </c>
    </row>
    <row r="17415" spans="1:10" x14ac:dyDescent="0.3">
      <c r="A17415">
        <v>2014</v>
      </c>
      <c r="B17415">
        <v>12</v>
      </c>
      <c r="C17415">
        <v>31</v>
      </c>
      <c r="D17415" s="3">
        <v>42004</v>
      </c>
      <c r="E17415" t="s">
        <v>2752</v>
      </c>
      <c r="F17415" t="s">
        <v>2757</v>
      </c>
      <c r="G17415">
        <v>0.22000000000000003</v>
      </c>
      <c r="H17415">
        <v>0</v>
      </c>
      <c r="I17415">
        <v>0.22000000000000003</v>
      </c>
      <c r="J17415">
        <v>0</v>
      </c>
    </row>
    <row r="17416" spans="1:10" x14ac:dyDescent="0.3">
      <c r="A17416">
        <v>2014</v>
      </c>
      <c r="B17416">
        <v>12</v>
      </c>
      <c r="C17416">
        <v>31</v>
      </c>
      <c r="D17416" s="3">
        <v>42004</v>
      </c>
      <c r="E17416" t="s">
        <v>2752</v>
      </c>
      <c r="F17416" t="s">
        <v>2994</v>
      </c>
      <c r="G17416">
        <v>0.52</v>
      </c>
      <c r="H17416">
        <v>0</v>
      </c>
      <c r="I17416">
        <v>0.52</v>
      </c>
      <c r="J17416">
        <v>0</v>
      </c>
    </row>
    <row r="17417" spans="1:10" x14ac:dyDescent="0.3">
      <c r="A17417">
        <v>2014</v>
      </c>
      <c r="B17417">
        <v>12</v>
      </c>
      <c r="C17417">
        <v>31</v>
      </c>
      <c r="D17417" s="3">
        <v>42004</v>
      </c>
      <c r="E17417" t="s">
        <v>2752</v>
      </c>
      <c r="F17417" t="s">
        <v>2752</v>
      </c>
      <c r="G17417">
        <v>2</v>
      </c>
      <c r="H17417">
        <v>0.19</v>
      </c>
      <c r="I17417">
        <v>1.81</v>
      </c>
      <c r="J17417">
        <v>0</v>
      </c>
    </row>
    <row r="17418" spans="1:10" x14ac:dyDescent="0.3">
      <c r="A17418">
        <v>2014</v>
      </c>
      <c r="B17418">
        <v>12</v>
      </c>
      <c r="C17418">
        <v>31</v>
      </c>
      <c r="D17418" s="3">
        <v>42004</v>
      </c>
      <c r="E17418" t="s">
        <v>2752</v>
      </c>
      <c r="F17418" t="s">
        <v>2790</v>
      </c>
      <c r="G17418">
        <v>7.0000000000000007E-2</v>
      </c>
      <c r="H17418">
        <v>0</v>
      </c>
      <c r="I17418">
        <v>0.05</v>
      </c>
      <c r="J17418">
        <v>0.02</v>
      </c>
    </row>
    <row r="17419" spans="1:10" x14ac:dyDescent="0.3">
      <c r="A17419">
        <v>2015</v>
      </c>
      <c r="B17419">
        <v>1</v>
      </c>
      <c r="C17419">
        <v>1</v>
      </c>
      <c r="D17419" s="3">
        <v>42005</v>
      </c>
      <c r="E17419" t="s">
        <v>2743</v>
      </c>
      <c r="F17419" t="s">
        <v>2816</v>
      </c>
      <c r="G17419">
        <v>0.05</v>
      </c>
      <c r="H17419">
        <v>0</v>
      </c>
      <c r="I17419">
        <v>0</v>
      </c>
      <c r="J17419">
        <v>0.05</v>
      </c>
    </row>
    <row r="17420" spans="1:10" x14ac:dyDescent="0.3">
      <c r="A17420">
        <v>2015</v>
      </c>
      <c r="B17420">
        <v>1</v>
      </c>
      <c r="C17420">
        <v>1</v>
      </c>
      <c r="D17420" s="3">
        <v>42005</v>
      </c>
      <c r="E17420" t="s">
        <v>2743</v>
      </c>
      <c r="F17420" t="s">
        <v>2827</v>
      </c>
      <c r="G17420">
        <v>0.03</v>
      </c>
      <c r="H17420">
        <v>0</v>
      </c>
      <c r="I17420">
        <v>0.03</v>
      </c>
      <c r="J17420">
        <v>0</v>
      </c>
    </row>
    <row r="17421" spans="1:10" x14ac:dyDescent="0.3">
      <c r="A17421">
        <v>2015</v>
      </c>
      <c r="B17421">
        <v>1</v>
      </c>
      <c r="C17421">
        <v>1</v>
      </c>
      <c r="D17421" s="3">
        <v>42005</v>
      </c>
      <c r="E17421" t="s">
        <v>2743</v>
      </c>
      <c r="F17421" t="s">
        <v>2922</v>
      </c>
      <c r="G17421">
        <v>3</v>
      </c>
      <c r="H17421">
        <v>0</v>
      </c>
      <c r="I17421">
        <v>3</v>
      </c>
      <c r="J17421">
        <v>0</v>
      </c>
    </row>
    <row r="17422" spans="1:10" x14ac:dyDescent="0.3">
      <c r="A17422">
        <v>2015</v>
      </c>
      <c r="B17422">
        <v>1</v>
      </c>
      <c r="C17422">
        <v>1</v>
      </c>
      <c r="D17422" s="3">
        <v>42005</v>
      </c>
      <c r="E17422" t="s">
        <v>2745</v>
      </c>
      <c r="F17422" t="s">
        <v>2781</v>
      </c>
      <c r="G17422">
        <v>0.41</v>
      </c>
      <c r="H17422">
        <v>0</v>
      </c>
      <c r="I17422">
        <v>0.41</v>
      </c>
      <c r="J17422">
        <v>0</v>
      </c>
    </row>
    <row r="17423" spans="1:10" x14ac:dyDescent="0.3">
      <c r="A17423">
        <v>2015</v>
      </c>
      <c r="B17423">
        <v>1</v>
      </c>
      <c r="C17423">
        <v>1</v>
      </c>
      <c r="D17423" s="3">
        <v>42005</v>
      </c>
      <c r="E17423" t="s">
        <v>2745</v>
      </c>
      <c r="F17423" t="s">
        <v>2846</v>
      </c>
      <c r="G17423">
        <v>14.399999999999999</v>
      </c>
      <c r="H17423">
        <v>0.2</v>
      </c>
      <c r="I17423">
        <v>14.2</v>
      </c>
      <c r="J17423">
        <v>0</v>
      </c>
    </row>
    <row r="17424" spans="1:10" x14ac:dyDescent="0.3">
      <c r="A17424">
        <v>2015</v>
      </c>
      <c r="B17424">
        <v>1</v>
      </c>
      <c r="C17424">
        <v>1</v>
      </c>
      <c r="D17424" s="3">
        <v>42005</v>
      </c>
      <c r="E17424" t="s">
        <v>2745</v>
      </c>
      <c r="F17424" t="s">
        <v>2764</v>
      </c>
      <c r="G17424">
        <v>0.06</v>
      </c>
      <c r="H17424">
        <v>0</v>
      </c>
      <c r="I17424">
        <v>0.06</v>
      </c>
      <c r="J17424">
        <v>0</v>
      </c>
    </row>
    <row r="17425" spans="1:10" x14ac:dyDescent="0.3">
      <c r="A17425">
        <v>2015</v>
      </c>
      <c r="B17425">
        <v>1</v>
      </c>
      <c r="C17425">
        <v>1</v>
      </c>
      <c r="D17425" s="3">
        <v>42005</v>
      </c>
      <c r="E17425" t="s">
        <v>2745</v>
      </c>
      <c r="F17425" t="s">
        <v>2760</v>
      </c>
      <c r="G17425">
        <v>2.8000000000000001E-2</v>
      </c>
      <c r="H17425">
        <v>0</v>
      </c>
      <c r="I17425">
        <v>2.8000000000000001E-2</v>
      </c>
      <c r="J17425">
        <v>0</v>
      </c>
    </row>
    <row r="17426" spans="1:10" x14ac:dyDescent="0.3">
      <c r="A17426">
        <v>2015</v>
      </c>
      <c r="B17426">
        <v>1</v>
      </c>
      <c r="C17426">
        <v>1</v>
      </c>
      <c r="D17426" s="3">
        <v>42005</v>
      </c>
      <c r="E17426" t="s">
        <v>2745</v>
      </c>
      <c r="F17426" t="s">
        <v>2770</v>
      </c>
      <c r="G17426">
        <v>0.01</v>
      </c>
      <c r="H17426">
        <v>0</v>
      </c>
      <c r="I17426">
        <v>0.01</v>
      </c>
      <c r="J17426">
        <v>0</v>
      </c>
    </row>
    <row r="17427" spans="1:10" x14ac:dyDescent="0.3">
      <c r="A17427">
        <v>2015</v>
      </c>
      <c r="B17427">
        <v>1</v>
      </c>
      <c r="C17427">
        <v>1</v>
      </c>
      <c r="D17427" s="3">
        <v>42005</v>
      </c>
      <c r="E17427" t="s">
        <v>2745</v>
      </c>
      <c r="F17427" t="s">
        <v>2761</v>
      </c>
      <c r="G17427">
        <v>0.35</v>
      </c>
      <c r="H17427">
        <v>0</v>
      </c>
      <c r="I17427">
        <v>0.35</v>
      </c>
      <c r="J17427">
        <v>0</v>
      </c>
    </row>
    <row r="17428" spans="1:10" x14ac:dyDescent="0.3">
      <c r="A17428">
        <v>2015</v>
      </c>
      <c r="B17428">
        <v>1</v>
      </c>
      <c r="C17428">
        <v>1</v>
      </c>
      <c r="D17428" s="3">
        <v>42005</v>
      </c>
      <c r="E17428" t="s">
        <v>2745</v>
      </c>
      <c r="F17428" t="s">
        <v>2811</v>
      </c>
      <c r="G17428">
        <v>9.6999999999999993</v>
      </c>
      <c r="H17428">
        <v>0.7</v>
      </c>
      <c r="I17428">
        <v>9</v>
      </c>
      <c r="J17428">
        <v>0</v>
      </c>
    </row>
    <row r="17429" spans="1:10" x14ac:dyDescent="0.3">
      <c r="A17429">
        <v>2015</v>
      </c>
      <c r="B17429">
        <v>1</v>
      </c>
      <c r="C17429">
        <v>1</v>
      </c>
      <c r="D17429" s="3">
        <v>42005</v>
      </c>
      <c r="E17429" t="s">
        <v>2745</v>
      </c>
      <c r="F17429" t="s">
        <v>2766</v>
      </c>
      <c r="G17429">
        <v>0.24149999999999999</v>
      </c>
      <c r="H17429">
        <v>0.16</v>
      </c>
      <c r="I17429">
        <v>8.1499999999999989E-2</v>
      </c>
      <c r="J17429">
        <v>0</v>
      </c>
    </row>
    <row r="17430" spans="1:10" x14ac:dyDescent="0.3">
      <c r="A17430">
        <v>2015</v>
      </c>
      <c r="B17430">
        <v>1</v>
      </c>
      <c r="C17430">
        <v>1</v>
      </c>
      <c r="D17430" s="3">
        <v>42005</v>
      </c>
      <c r="E17430" t="s">
        <v>2745</v>
      </c>
      <c r="G17430">
        <v>0.30000000000000004</v>
      </c>
      <c r="H17430">
        <v>0.03</v>
      </c>
      <c r="I17430">
        <v>0.2</v>
      </c>
      <c r="J17430">
        <v>7.0000000000000007E-2</v>
      </c>
    </row>
    <row r="17431" spans="1:10" x14ac:dyDescent="0.3">
      <c r="A17431">
        <v>2015</v>
      </c>
      <c r="B17431">
        <v>1</v>
      </c>
      <c r="C17431">
        <v>1</v>
      </c>
      <c r="D17431" s="3">
        <v>42005</v>
      </c>
      <c r="E17431" t="s">
        <v>2773</v>
      </c>
      <c r="F17431" t="s">
        <v>2891</v>
      </c>
      <c r="G17431">
        <v>0.3</v>
      </c>
      <c r="H17431">
        <v>0.3</v>
      </c>
      <c r="I17431">
        <v>0</v>
      </c>
      <c r="J17431">
        <v>0</v>
      </c>
    </row>
    <row r="17432" spans="1:10" x14ac:dyDescent="0.3">
      <c r="A17432">
        <v>2015</v>
      </c>
      <c r="B17432">
        <v>1</v>
      </c>
      <c r="C17432">
        <v>1</v>
      </c>
      <c r="D17432" s="3">
        <v>42005</v>
      </c>
      <c r="E17432" t="s">
        <v>2803</v>
      </c>
      <c r="F17432" t="s">
        <v>2804</v>
      </c>
      <c r="G17432">
        <v>0.01</v>
      </c>
      <c r="H17432">
        <v>0</v>
      </c>
      <c r="I17432">
        <v>0.01</v>
      </c>
      <c r="J17432">
        <v>0</v>
      </c>
    </row>
    <row r="17433" spans="1:10" x14ac:dyDescent="0.3">
      <c r="A17433">
        <v>2015</v>
      </c>
      <c r="B17433">
        <v>1</v>
      </c>
      <c r="C17433">
        <v>1</v>
      </c>
      <c r="D17433" s="3">
        <v>42005</v>
      </c>
      <c r="E17433" t="s">
        <v>2741</v>
      </c>
      <c r="F17433" t="s">
        <v>2767</v>
      </c>
      <c r="G17433">
        <v>0.8</v>
      </c>
      <c r="H17433">
        <v>0.60000000000000009</v>
      </c>
      <c r="I17433">
        <v>0.2</v>
      </c>
      <c r="J17433">
        <v>0</v>
      </c>
    </row>
    <row r="17434" spans="1:10" x14ac:dyDescent="0.3">
      <c r="A17434">
        <v>2015</v>
      </c>
      <c r="B17434">
        <v>1</v>
      </c>
      <c r="C17434">
        <v>1</v>
      </c>
      <c r="D17434" s="3">
        <v>42005</v>
      </c>
      <c r="E17434" t="s">
        <v>2741</v>
      </c>
      <c r="F17434" t="s">
        <v>2741</v>
      </c>
      <c r="G17434">
        <v>1.3</v>
      </c>
      <c r="H17434">
        <v>0</v>
      </c>
      <c r="I17434">
        <v>1.3</v>
      </c>
      <c r="J17434">
        <v>0</v>
      </c>
    </row>
    <row r="17435" spans="1:10" x14ac:dyDescent="0.3">
      <c r="A17435">
        <v>2015</v>
      </c>
      <c r="B17435">
        <v>1</v>
      </c>
      <c r="C17435">
        <v>1</v>
      </c>
      <c r="D17435" s="3">
        <v>42005</v>
      </c>
      <c r="E17435" t="s">
        <v>2741</v>
      </c>
      <c r="F17435" t="s">
        <v>2872</v>
      </c>
      <c r="G17435">
        <v>0.5</v>
      </c>
      <c r="H17435">
        <v>0</v>
      </c>
      <c r="I17435">
        <v>0.4</v>
      </c>
      <c r="J17435">
        <v>0.1</v>
      </c>
    </row>
    <row r="17436" spans="1:10" x14ac:dyDescent="0.3">
      <c r="A17436">
        <v>2015</v>
      </c>
      <c r="B17436">
        <v>1</v>
      </c>
      <c r="C17436">
        <v>1</v>
      </c>
      <c r="D17436" s="3">
        <v>42005</v>
      </c>
      <c r="E17436" t="s">
        <v>2741</v>
      </c>
      <c r="F17436" t="s">
        <v>2858</v>
      </c>
      <c r="G17436">
        <v>1.2</v>
      </c>
      <c r="H17436">
        <v>0</v>
      </c>
      <c r="I17436">
        <v>1.2</v>
      </c>
      <c r="J17436">
        <v>0</v>
      </c>
    </row>
    <row r="17437" spans="1:10" x14ac:dyDescent="0.3">
      <c r="A17437">
        <v>2015</v>
      </c>
      <c r="B17437">
        <v>1</v>
      </c>
      <c r="C17437">
        <v>1</v>
      </c>
      <c r="D17437" s="3">
        <v>42005</v>
      </c>
      <c r="E17437" t="s">
        <v>2741</v>
      </c>
      <c r="F17437" t="s">
        <v>2960</v>
      </c>
      <c r="G17437">
        <v>1</v>
      </c>
      <c r="H17437">
        <v>0</v>
      </c>
      <c r="I17437">
        <v>1</v>
      </c>
      <c r="J17437">
        <v>0</v>
      </c>
    </row>
    <row r="17438" spans="1:10" x14ac:dyDescent="0.3">
      <c r="A17438">
        <v>2015</v>
      </c>
      <c r="B17438">
        <v>1</v>
      </c>
      <c r="C17438">
        <v>1</v>
      </c>
      <c r="D17438" s="3">
        <v>42005</v>
      </c>
      <c r="E17438" t="s">
        <v>2741</v>
      </c>
      <c r="F17438" t="s">
        <v>2787</v>
      </c>
      <c r="G17438">
        <v>1</v>
      </c>
      <c r="H17438">
        <v>0</v>
      </c>
      <c r="I17438">
        <v>1</v>
      </c>
      <c r="J17438">
        <v>0</v>
      </c>
    </row>
    <row r="17439" spans="1:10" x14ac:dyDescent="0.3">
      <c r="A17439">
        <v>2015</v>
      </c>
      <c r="B17439">
        <v>1</v>
      </c>
      <c r="C17439">
        <v>1</v>
      </c>
      <c r="D17439" s="3">
        <v>42005</v>
      </c>
      <c r="E17439" t="s">
        <v>2749</v>
      </c>
      <c r="F17439" t="s">
        <v>2799</v>
      </c>
      <c r="G17439">
        <v>1.4</v>
      </c>
      <c r="H17439">
        <v>0</v>
      </c>
      <c r="I17439">
        <v>1.4</v>
      </c>
      <c r="J17439">
        <v>0</v>
      </c>
    </row>
    <row r="17440" spans="1:10" x14ac:dyDescent="0.3">
      <c r="A17440">
        <v>2015</v>
      </c>
      <c r="B17440">
        <v>1</v>
      </c>
      <c r="C17440">
        <v>1</v>
      </c>
      <c r="D17440" s="3">
        <v>42005</v>
      </c>
      <c r="E17440" t="s">
        <v>2749</v>
      </c>
      <c r="F17440" t="s">
        <v>2894</v>
      </c>
      <c r="G17440">
        <v>4</v>
      </c>
      <c r="H17440">
        <v>0</v>
      </c>
      <c r="I17440">
        <v>4</v>
      </c>
      <c r="J17440">
        <v>0</v>
      </c>
    </row>
    <row r="17441" spans="1:10" x14ac:dyDescent="0.3">
      <c r="A17441">
        <v>2015</v>
      </c>
      <c r="B17441">
        <v>1</v>
      </c>
      <c r="C17441">
        <v>1</v>
      </c>
      <c r="D17441" s="3">
        <v>42005</v>
      </c>
      <c r="E17441" t="s">
        <v>2749</v>
      </c>
      <c r="F17441" t="s">
        <v>2768</v>
      </c>
      <c r="G17441">
        <v>5</v>
      </c>
      <c r="H17441">
        <v>0.5</v>
      </c>
      <c r="I17441">
        <v>4.5</v>
      </c>
      <c r="J17441">
        <v>0</v>
      </c>
    </row>
    <row r="17442" spans="1:10" x14ac:dyDescent="0.3">
      <c r="A17442">
        <v>2015</v>
      </c>
      <c r="B17442">
        <v>1</v>
      </c>
      <c r="C17442">
        <v>1</v>
      </c>
      <c r="D17442" s="3">
        <v>42005</v>
      </c>
      <c r="E17442" t="s">
        <v>2749</v>
      </c>
      <c r="F17442" t="s">
        <v>2932</v>
      </c>
      <c r="G17442">
        <v>1</v>
      </c>
      <c r="H17442">
        <v>0.5</v>
      </c>
      <c r="I17442">
        <v>0.5</v>
      </c>
      <c r="J17442">
        <v>0</v>
      </c>
    </row>
    <row r="17443" spans="1:10" x14ac:dyDescent="0.3">
      <c r="A17443">
        <v>2015</v>
      </c>
      <c r="B17443">
        <v>1</v>
      </c>
      <c r="C17443">
        <v>1</v>
      </c>
      <c r="D17443" s="3">
        <v>42005</v>
      </c>
      <c r="E17443" t="s">
        <v>2749</v>
      </c>
      <c r="F17443" t="s">
        <v>2797</v>
      </c>
      <c r="G17443">
        <v>1.5</v>
      </c>
      <c r="H17443">
        <v>0</v>
      </c>
      <c r="I17443">
        <v>1.5</v>
      </c>
      <c r="J17443">
        <v>0</v>
      </c>
    </row>
    <row r="17444" spans="1:10" x14ac:dyDescent="0.3">
      <c r="A17444">
        <v>2015</v>
      </c>
      <c r="B17444">
        <v>1</v>
      </c>
      <c r="C17444">
        <v>1</v>
      </c>
      <c r="D17444" s="3">
        <v>42005</v>
      </c>
      <c r="E17444" t="s">
        <v>2754</v>
      </c>
      <c r="F17444" t="s">
        <v>2941</v>
      </c>
      <c r="G17444">
        <v>25</v>
      </c>
      <c r="H17444">
        <v>0</v>
      </c>
      <c r="I17444">
        <v>25</v>
      </c>
      <c r="J17444">
        <v>0</v>
      </c>
    </row>
    <row r="17445" spans="1:10" x14ac:dyDescent="0.3">
      <c r="A17445">
        <v>2015</v>
      </c>
      <c r="B17445">
        <v>1</v>
      </c>
      <c r="C17445">
        <v>1</v>
      </c>
      <c r="D17445" s="3">
        <v>42005</v>
      </c>
      <c r="E17445" t="s">
        <v>2754</v>
      </c>
      <c r="F17445" t="s">
        <v>2780</v>
      </c>
      <c r="G17445">
        <v>107.4</v>
      </c>
      <c r="H17445">
        <v>0</v>
      </c>
      <c r="I17445">
        <v>99</v>
      </c>
      <c r="J17445">
        <v>8.4</v>
      </c>
    </row>
    <row r="17446" spans="1:10" x14ac:dyDescent="0.3">
      <c r="A17446">
        <v>2015</v>
      </c>
      <c r="B17446">
        <v>1</v>
      </c>
      <c r="C17446">
        <v>1</v>
      </c>
      <c r="D17446" s="3">
        <v>42005</v>
      </c>
      <c r="E17446" t="s">
        <v>2754</v>
      </c>
      <c r="F17446" t="s">
        <v>2868</v>
      </c>
      <c r="G17446">
        <v>4</v>
      </c>
      <c r="H17446">
        <v>0</v>
      </c>
      <c r="I17446">
        <v>4</v>
      </c>
      <c r="J17446">
        <v>0</v>
      </c>
    </row>
    <row r="17447" spans="1:10" x14ac:dyDescent="0.3">
      <c r="A17447">
        <v>2015</v>
      </c>
      <c r="B17447">
        <v>1</v>
      </c>
      <c r="C17447">
        <v>1</v>
      </c>
      <c r="D17447" s="3">
        <v>42005</v>
      </c>
      <c r="E17447" t="s">
        <v>2754</v>
      </c>
      <c r="F17447" t="s">
        <v>2789</v>
      </c>
      <c r="G17447">
        <v>4</v>
      </c>
      <c r="H17447">
        <v>0</v>
      </c>
      <c r="I17447">
        <v>4</v>
      </c>
      <c r="J17447">
        <v>0</v>
      </c>
    </row>
    <row r="17448" spans="1:10" x14ac:dyDescent="0.3">
      <c r="A17448">
        <v>2015</v>
      </c>
      <c r="B17448">
        <v>1</v>
      </c>
      <c r="C17448">
        <v>1</v>
      </c>
      <c r="D17448" s="3">
        <v>42005</v>
      </c>
      <c r="E17448" t="s">
        <v>2754</v>
      </c>
      <c r="F17448" t="s">
        <v>2755</v>
      </c>
      <c r="G17448">
        <v>0.1</v>
      </c>
      <c r="H17448">
        <v>0</v>
      </c>
      <c r="I17448">
        <v>0.1</v>
      </c>
      <c r="J17448">
        <v>0</v>
      </c>
    </row>
    <row r="17449" spans="1:10" x14ac:dyDescent="0.3">
      <c r="A17449">
        <v>2015</v>
      </c>
      <c r="B17449">
        <v>1</v>
      </c>
      <c r="C17449">
        <v>1</v>
      </c>
      <c r="D17449" s="3">
        <v>42005</v>
      </c>
      <c r="E17449" t="s">
        <v>2752</v>
      </c>
      <c r="F17449" t="s">
        <v>2928</v>
      </c>
      <c r="G17449">
        <v>0.37</v>
      </c>
      <c r="H17449">
        <v>0</v>
      </c>
      <c r="I17449">
        <v>0.37</v>
      </c>
      <c r="J17449">
        <v>0</v>
      </c>
    </row>
    <row r="17450" spans="1:10" x14ac:dyDescent="0.3">
      <c r="A17450">
        <v>2015</v>
      </c>
      <c r="B17450">
        <v>1</v>
      </c>
      <c r="C17450">
        <v>1</v>
      </c>
      <c r="D17450" s="3">
        <v>42005</v>
      </c>
      <c r="E17450" t="s">
        <v>2752</v>
      </c>
      <c r="F17450" t="s">
        <v>2847</v>
      </c>
      <c r="G17450">
        <v>1.6</v>
      </c>
      <c r="H17450">
        <v>0</v>
      </c>
      <c r="I17450">
        <v>1.6</v>
      </c>
      <c r="J17450">
        <v>0</v>
      </c>
    </row>
    <row r="17451" spans="1:10" x14ac:dyDescent="0.3">
      <c r="A17451">
        <v>2015</v>
      </c>
      <c r="B17451">
        <v>1</v>
      </c>
      <c r="C17451">
        <v>1</v>
      </c>
      <c r="D17451" s="3">
        <v>42005</v>
      </c>
      <c r="E17451" t="s">
        <v>2752</v>
      </c>
      <c r="F17451" t="s">
        <v>2844</v>
      </c>
      <c r="G17451">
        <v>0.26</v>
      </c>
      <c r="H17451">
        <v>0.16</v>
      </c>
      <c r="I17451">
        <v>0.1</v>
      </c>
      <c r="J17451">
        <v>0</v>
      </c>
    </row>
    <row r="17452" spans="1:10" x14ac:dyDescent="0.3">
      <c r="A17452">
        <v>2015</v>
      </c>
      <c r="B17452">
        <v>1</v>
      </c>
      <c r="C17452">
        <v>1</v>
      </c>
      <c r="D17452" s="3">
        <v>42005</v>
      </c>
      <c r="E17452" t="s">
        <v>2752</v>
      </c>
      <c r="F17452" t="s">
        <v>2798</v>
      </c>
      <c r="G17452">
        <v>73.8</v>
      </c>
      <c r="H17452">
        <v>11.42</v>
      </c>
      <c r="I17452">
        <v>62.18</v>
      </c>
      <c r="J17452">
        <v>0.2</v>
      </c>
    </row>
    <row r="17453" spans="1:10" x14ac:dyDescent="0.3">
      <c r="A17453">
        <v>2015</v>
      </c>
      <c r="B17453">
        <v>1</v>
      </c>
      <c r="C17453">
        <v>1</v>
      </c>
      <c r="D17453" s="3">
        <v>42005</v>
      </c>
      <c r="E17453" t="s">
        <v>2752</v>
      </c>
      <c r="F17453" t="s">
        <v>2752</v>
      </c>
      <c r="G17453">
        <v>0.39000000000000007</v>
      </c>
      <c r="H17453">
        <v>0.32</v>
      </c>
      <c r="I17453">
        <v>7.0000000000000007E-2</v>
      </c>
      <c r="J17453">
        <v>0</v>
      </c>
    </row>
    <row r="17454" spans="1:10" x14ac:dyDescent="0.3">
      <c r="A17454">
        <v>2015</v>
      </c>
      <c r="B17454">
        <v>1</v>
      </c>
      <c r="C17454">
        <v>1</v>
      </c>
      <c r="D17454" s="3">
        <v>42005</v>
      </c>
      <c r="E17454" t="s">
        <v>2752</v>
      </c>
      <c r="F17454" t="s">
        <v>2790</v>
      </c>
      <c r="G17454">
        <v>0.16</v>
      </c>
      <c r="H17454">
        <v>0</v>
      </c>
      <c r="I17454">
        <v>0.16</v>
      </c>
      <c r="J17454">
        <v>0</v>
      </c>
    </row>
    <row r="17455" spans="1:10" x14ac:dyDescent="0.3">
      <c r="A17455">
        <v>2015</v>
      </c>
      <c r="B17455">
        <v>1</v>
      </c>
      <c r="C17455">
        <v>2</v>
      </c>
      <c r="D17455" s="3">
        <v>42006</v>
      </c>
      <c r="E17455" t="s">
        <v>2743</v>
      </c>
      <c r="F17455" t="s">
        <v>2915</v>
      </c>
      <c r="G17455">
        <v>1.88</v>
      </c>
      <c r="H17455">
        <v>0</v>
      </c>
      <c r="I17455">
        <v>1.88</v>
      </c>
      <c r="J17455">
        <v>0</v>
      </c>
    </row>
    <row r="17456" spans="1:10" x14ac:dyDescent="0.3">
      <c r="A17456">
        <v>2015</v>
      </c>
      <c r="B17456">
        <v>1</v>
      </c>
      <c r="C17456">
        <v>2</v>
      </c>
      <c r="D17456" s="3">
        <v>42006</v>
      </c>
      <c r="E17456" t="s">
        <v>2743</v>
      </c>
      <c r="F17456" t="s">
        <v>2759</v>
      </c>
      <c r="G17456">
        <v>0.64</v>
      </c>
      <c r="H17456">
        <v>0</v>
      </c>
      <c r="I17456">
        <v>0.64</v>
      </c>
      <c r="J17456">
        <v>0</v>
      </c>
    </row>
    <row r="17457" spans="1:10" x14ac:dyDescent="0.3">
      <c r="A17457">
        <v>2015</v>
      </c>
      <c r="B17457">
        <v>1</v>
      </c>
      <c r="C17457">
        <v>2</v>
      </c>
      <c r="D17457" s="3">
        <v>42006</v>
      </c>
      <c r="E17457" t="s">
        <v>2743</v>
      </c>
      <c r="F17457" t="s">
        <v>2823</v>
      </c>
      <c r="G17457">
        <v>0.02</v>
      </c>
      <c r="H17457">
        <v>0.01</v>
      </c>
      <c r="I17457">
        <v>0</v>
      </c>
      <c r="J17457">
        <v>0.01</v>
      </c>
    </row>
    <row r="17458" spans="1:10" x14ac:dyDescent="0.3">
      <c r="A17458">
        <v>2015</v>
      </c>
      <c r="B17458">
        <v>1</v>
      </c>
      <c r="C17458">
        <v>2</v>
      </c>
      <c r="D17458" s="3">
        <v>42006</v>
      </c>
      <c r="E17458" t="s">
        <v>2743</v>
      </c>
      <c r="F17458" t="s">
        <v>2861</v>
      </c>
      <c r="G17458">
        <v>4.8</v>
      </c>
      <c r="H17458">
        <v>4.2</v>
      </c>
      <c r="I17458">
        <v>0.6</v>
      </c>
      <c r="J17458">
        <v>0</v>
      </c>
    </row>
    <row r="17459" spans="1:10" x14ac:dyDescent="0.3">
      <c r="A17459">
        <v>2015</v>
      </c>
      <c r="B17459">
        <v>1</v>
      </c>
      <c r="C17459">
        <v>2</v>
      </c>
      <c r="D17459" s="3">
        <v>42006</v>
      </c>
      <c r="E17459" t="s">
        <v>2743</v>
      </c>
      <c r="F17459" t="s">
        <v>2834</v>
      </c>
      <c r="G17459">
        <v>0.98000000000000009</v>
      </c>
      <c r="H17459">
        <v>0</v>
      </c>
      <c r="I17459">
        <v>0.98000000000000009</v>
      </c>
      <c r="J17459">
        <v>0</v>
      </c>
    </row>
    <row r="17460" spans="1:10" x14ac:dyDescent="0.3">
      <c r="A17460">
        <v>2015</v>
      </c>
      <c r="B17460">
        <v>1</v>
      </c>
      <c r="C17460">
        <v>2</v>
      </c>
      <c r="D17460" s="3">
        <v>42006</v>
      </c>
      <c r="E17460" t="s">
        <v>2743</v>
      </c>
      <c r="F17460" t="s">
        <v>2838</v>
      </c>
      <c r="G17460">
        <v>0.6</v>
      </c>
      <c r="H17460">
        <v>0</v>
      </c>
      <c r="I17460">
        <v>0.6</v>
      </c>
      <c r="J17460">
        <v>0</v>
      </c>
    </row>
    <row r="17461" spans="1:10" x14ac:dyDescent="0.3">
      <c r="A17461">
        <v>2015</v>
      </c>
      <c r="B17461">
        <v>1</v>
      </c>
      <c r="C17461">
        <v>2</v>
      </c>
      <c r="D17461" s="3">
        <v>42006</v>
      </c>
      <c r="E17461" t="s">
        <v>2743</v>
      </c>
      <c r="F17461" t="s">
        <v>2922</v>
      </c>
      <c r="G17461">
        <v>0.78</v>
      </c>
      <c r="H17461">
        <v>0</v>
      </c>
      <c r="I17461">
        <v>0.78</v>
      </c>
      <c r="J17461">
        <v>0</v>
      </c>
    </row>
    <row r="17462" spans="1:10" x14ac:dyDescent="0.3">
      <c r="A17462">
        <v>2015</v>
      </c>
      <c r="B17462">
        <v>1</v>
      </c>
      <c r="C17462">
        <v>2</v>
      </c>
      <c r="D17462" s="3">
        <v>42006</v>
      </c>
      <c r="E17462" t="s">
        <v>2745</v>
      </c>
      <c r="F17462" t="s">
        <v>2781</v>
      </c>
      <c r="G17462">
        <v>0.42000000000000004</v>
      </c>
      <c r="H17462">
        <v>0</v>
      </c>
      <c r="I17462">
        <v>0.42000000000000004</v>
      </c>
      <c r="J17462">
        <v>0</v>
      </c>
    </row>
    <row r="17463" spans="1:10" x14ac:dyDescent="0.3">
      <c r="A17463">
        <v>2015</v>
      </c>
      <c r="B17463">
        <v>1</v>
      </c>
      <c r="C17463">
        <v>2</v>
      </c>
      <c r="D17463" s="3">
        <v>42006</v>
      </c>
      <c r="E17463" t="s">
        <v>2745</v>
      </c>
      <c r="F17463" t="s">
        <v>2764</v>
      </c>
      <c r="G17463">
        <v>5</v>
      </c>
      <c r="H17463">
        <v>0</v>
      </c>
      <c r="I17463">
        <v>5</v>
      </c>
      <c r="J17463">
        <v>0</v>
      </c>
    </row>
    <row r="17464" spans="1:10" x14ac:dyDescent="0.3">
      <c r="A17464">
        <v>2015</v>
      </c>
      <c r="B17464">
        <v>1</v>
      </c>
      <c r="C17464">
        <v>2</v>
      </c>
      <c r="D17464" s="3">
        <v>42006</v>
      </c>
      <c r="E17464" t="s">
        <v>2745</v>
      </c>
      <c r="F17464" t="s">
        <v>2760</v>
      </c>
      <c r="G17464">
        <v>0.02</v>
      </c>
      <c r="H17464">
        <v>0</v>
      </c>
      <c r="I17464">
        <v>0.02</v>
      </c>
      <c r="J17464">
        <v>0</v>
      </c>
    </row>
    <row r="17465" spans="1:10" x14ac:dyDescent="0.3">
      <c r="A17465">
        <v>2015</v>
      </c>
      <c r="B17465">
        <v>1</v>
      </c>
      <c r="C17465">
        <v>2</v>
      </c>
      <c r="D17465" s="3">
        <v>42006</v>
      </c>
      <c r="E17465" t="s">
        <v>2745</v>
      </c>
      <c r="F17465" t="s">
        <v>2776</v>
      </c>
      <c r="G17465">
        <v>0.5</v>
      </c>
      <c r="H17465">
        <v>0</v>
      </c>
      <c r="I17465">
        <v>0.5</v>
      </c>
      <c r="J17465">
        <v>0</v>
      </c>
    </row>
    <row r="17466" spans="1:10" x14ac:dyDescent="0.3">
      <c r="A17466">
        <v>2015</v>
      </c>
      <c r="B17466">
        <v>1</v>
      </c>
      <c r="C17466">
        <v>2</v>
      </c>
      <c r="D17466" s="3">
        <v>42006</v>
      </c>
      <c r="E17466" t="s">
        <v>2745</v>
      </c>
      <c r="F17466" t="s">
        <v>2777</v>
      </c>
      <c r="G17466">
        <v>0.25</v>
      </c>
      <c r="H17466">
        <v>0.1</v>
      </c>
      <c r="I17466">
        <v>0.15</v>
      </c>
      <c r="J17466">
        <v>0</v>
      </c>
    </row>
    <row r="17467" spans="1:10" x14ac:dyDescent="0.3">
      <c r="A17467">
        <v>2015</v>
      </c>
      <c r="B17467">
        <v>1</v>
      </c>
      <c r="C17467">
        <v>2</v>
      </c>
      <c r="D17467" s="3">
        <v>42006</v>
      </c>
      <c r="E17467" t="s">
        <v>2745</v>
      </c>
      <c r="F17467" t="s">
        <v>2761</v>
      </c>
      <c r="G17467">
        <v>0.04</v>
      </c>
      <c r="H17467">
        <v>0</v>
      </c>
      <c r="I17467">
        <v>0.04</v>
      </c>
      <c r="J17467">
        <v>0</v>
      </c>
    </row>
    <row r="17468" spans="1:10" x14ac:dyDescent="0.3">
      <c r="A17468">
        <v>2015</v>
      </c>
      <c r="B17468">
        <v>1</v>
      </c>
      <c r="C17468">
        <v>2</v>
      </c>
      <c r="D17468" s="3">
        <v>42006</v>
      </c>
      <c r="E17468" t="s">
        <v>2745</v>
      </c>
      <c r="F17468" t="s">
        <v>2824</v>
      </c>
      <c r="G17468">
        <v>6.72</v>
      </c>
      <c r="H17468">
        <v>0.02</v>
      </c>
      <c r="I17468">
        <v>3</v>
      </c>
      <c r="J17468">
        <v>3.7</v>
      </c>
    </row>
    <row r="17469" spans="1:10" x14ac:dyDescent="0.3">
      <c r="A17469">
        <v>2015</v>
      </c>
      <c r="B17469">
        <v>1</v>
      </c>
      <c r="C17469">
        <v>2</v>
      </c>
      <c r="D17469" s="3">
        <v>42006</v>
      </c>
      <c r="E17469" t="s">
        <v>2745</v>
      </c>
      <c r="F17469" t="s">
        <v>2890</v>
      </c>
      <c r="G17469">
        <v>0.03</v>
      </c>
      <c r="H17469">
        <v>0</v>
      </c>
      <c r="I17469">
        <v>0.03</v>
      </c>
      <c r="J17469">
        <v>0</v>
      </c>
    </row>
    <row r="17470" spans="1:10" x14ac:dyDescent="0.3">
      <c r="A17470">
        <v>2015</v>
      </c>
      <c r="B17470">
        <v>1</v>
      </c>
      <c r="C17470">
        <v>2</v>
      </c>
      <c r="D17470" s="3">
        <v>42006</v>
      </c>
      <c r="E17470" t="s">
        <v>2745</v>
      </c>
      <c r="F17470" t="s">
        <v>2746</v>
      </c>
      <c r="G17470">
        <v>1.1000000000000001E-3</v>
      </c>
      <c r="H17470">
        <v>0</v>
      </c>
      <c r="I17470">
        <v>1.1000000000000001E-3</v>
      </c>
      <c r="J17470">
        <v>0</v>
      </c>
    </row>
    <row r="17471" spans="1:10" x14ac:dyDescent="0.3">
      <c r="A17471">
        <v>2015</v>
      </c>
      <c r="B17471">
        <v>1</v>
      </c>
      <c r="C17471">
        <v>2</v>
      </c>
      <c r="D17471" s="3">
        <v>42006</v>
      </c>
      <c r="E17471" t="s">
        <v>2745</v>
      </c>
      <c r="F17471" t="s">
        <v>2751</v>
      </c>
      <c r="G17471">
        <v>4.0999999999999996</v>
      </c>
      <c r="H17471">
        <v>2</v>
      </c>
      <c r="I17471">
        <v>2.1</v>
      </c>
      <c r="J17471">
        <v>0</v>
      </c>
    </row>
    <row r="17472" spans="1:10" x14ac:dyDescent="0.3">
      <c r="A17472">
        <v>2015</v>
      </c>
      <c r="B17472">
        <v>1</v>
      </c>
      <c r="C17472">
        <v>2</v>
      </c>
      <c r="D17472" s="3">
        <v>42006</v>
      </c>
      <c r="E17472" t="s">
        <v>2745</v>
      </c>
      <c r="F17472" t="s">
        <v>2805</v>
      </c>
      <c r="G17472">
        <v>1</v>
      </c>
      <c r="H17472">
        <v>0.02</v>
      </c>
      <c r="I17472">
        <v>0.98000000000000009</v>
      </c>
      <c r="J17472">
        <v>0</v>
      </c>
    </row>
    <row r="17473" spans="1:10" x14ac:dyDescent="0.3">
      <c r="A17473">
        <v>2015</v>
      </c>
      <c r="B17473">
        <v>1</v>
      </c>
      <c r="C17473">
        <v>2</v>
      </c>
      <c r="D17473" s="3">
        <v>42006</v>
      </c>
      <c r="E17473" t="s">
        <v>2745</v>
      </c>
      <c r="G17473">
        <v>0.53999999999999992</v>
      </c>
      <c r="H17473">
        <v>0</v>
      </c>
      <c r="I17473">
        <v>0.53999999999999992</v>
      </c>
      <c r="J17473">
        <v>0</v>
      </c>
    </row>
    <row r="17474" spans="1:10" x14ac:dyDescent="0.3">
      <c r="A17474">
        <v>2015</v>
      </c>
      <c r="B17474">
        <v>1</v>
      </c>
      <c r="C17474">
        <v>2</v>
      </c>
      <c r="D17474" s="3">
        <v>42006</v>
      </c>
      <c r="E17474" t="s">
        <v>2773</v>
      </c>
      <c r="F17474" t="s">
        <v>2891</v>
      </c>
      <c r="G17474">
        <v>0.01</v>
      </c>
      <c r="H17474">
        <v>0</v>
      </c>
      <c r="I17474">
        <v>0.01</v>
      </c>
      <c r="J17474">
        <v>0</v>
      </c>
    </row>
    <row r="17475" spans="1:10" x14ac:dyDescent="0.3">
      <c r="A17475">
        <v>2015</v>
      </c>
      <c r="B17475">
        <v>1</v>
      </c>
      <c r="C17475">
        <v>2</v>
      </c>
      <c r="D17475" s="3">
        <v>42006</v>
      </c>
      <c r="E17475" t="s">
        <v>2747</v>
      </c>
      <c r="F17475" t="s">
        <v>2748</v>
      </c>
      <c r="G17475">
        <v>0.02</v>
      </c>
      <c r="H17475">
        <v>0</v>
      </c>
      <c r="I17475">
        <v>0.02</v>
      </c>
      <c r="J17475">
        <v>0</v>
      </c>
    </row>
    <row r="17476" spans="1:10" x14ac:dyDescent="0.3">
      <c r="A17476">
        <v>2015</v>
      </c>
      <c r="B17476">
        <v>1</v>
      </c>
      <c r="C17476">
        <v>2</v>
      </c>
      <c r="D17476" s="3">
        <v>42006</v>
      </c>
      <c r="E17476" t="s">
        <v>2741</v>
      </c>
      <c r="F17476" t="s">
        <v>2878</v>
      </c>
      <c r="G17476">
        <v>1.5</v>
      </c>
      <c r="H17476">
        <v>0</v>
      </c>
      <c r="I17476">
        <v>1.5</v>
      </c>
      <c r="J17476">
        <v>0</v>
      </c>
    </row>
    <row r="17477" spans="1:10" x14ac:dyDescent="0.3">
      <c r="A17477">
        <v>2015</v>
      </c>
      <c r="B17477">
        <v>1</v>
      </c>
      <c r="C17477">
        <v>2</v>
      </c>
      <c r="D17477" s="3">
        <v>42006</v>
      </c>
      <c r="E17477" t="s">
        <v>2741</v>
      </c>
      <c r="F17477" t="s">
        <v>2741</v>
      </c>
      <c r="G17477">
        <v>3</v>
      </c>
      <c r="H17477">
        <v>0</v>
      </c>
      <c r="I17477">
        <v>3</v>
      </c>
      <c r="J17477">
        <v>0</v>
      </c>
    </row>
    <row r="17478" spans="1:10" x14ac:dyDescent="0.3">
      <c r="A17478">
        <v>2015</v>
      </c>
      <c r="B17478">
        <v>1</v>
      </c>
      <c r="C17478">
        <v>2</v>
      </c>
      <c r="D17478" s="3">
        <v>42006</v>
      </c>
      <c r="E17478" t="s">
        <v>2741</v>
      </c>
      <c r="F17478" t="s">
        <v>2845</v>
      </c>
      <c r="G17478">
        <v>0.6</v>
      </c>
      <c r="H17478">
        <v>0</v>
      </c>
      <c r="I17478">
        <v>0.6</v>
      </c>
      <c r="J17478">
        <v>0</v>
      </c>
    </row>
    <row r="17479" spans="1:10" x14ac:dyDescent="0.3">
      <c r="A17479">
        <v>2015</v>
      </c>
      <c r="B17479">
        <v>1</v>
      </c>
      <c r="C17479">
        <v>2</v>
      </c>
      <c r="D17479" s="3">
        <v>42006</v>
      </c>
      <c r="E17479" t="s">
        <v>2741</v>
      </c>
      <c r="F17479" t="s">
        <v>2787</v>
      </c>
      <c r="G17479">
        <v>0.25</v>
      </c>
      <c r="H17479">
        <v>0</v>
      </c>
      <c r="I17479">
        <v>0.25</v>
      </c>
      <c r="J17479">
        <v>0</v>
      </c>
    </row>
    <row r="17480" spans="1:10" x14ac:dyDescent="0.3">
      <c r="A17480">
        <v>2015</v>
      </c>
      <c r="B17480">
        <v>1</v>
      </c>
      <c r="C17480">
        <v>2</v>
      </c>
      <c r="D17480" s="3">
        <v>42006</v>
      </c>
      <c r="E17480" t="s">
        <v>2749</v>
      </c>
      <c r="F17480" t="s">
        <v>2806</v>
      </c>
      <c r="G17480">
        <v>0.02</v>
      </c>
      <c r="H17480">
        <v>0</v>
      </c>
      <c r="I17480">
        <v>0.02</v>
      </c>
      <c r="J17480">
        <v>0</v>
      </c>
    </row>
    <row r="17481" spans="1:10" x14ac:dyDescent="0.3">
      <c r="A17481">
        <v>2015</v>
      </c>
      <c r="B17481">
        <v>1</v>
      </c>
      <c r="C17481">
        <v>2</v>
      </c>
      <c r="D17481" s="3">
        <v>42006</v>
      </c>
      <c r="E17481" t="s">
        <v>2749</v>
      </c>
      <c r="F17481" t="s">
        <v>2768</v>
      </c>
      <c r="G17481">
        <v>8</v>
      </c>
      <c r="H17481">
        <v>0</v>
      </c>
      <c r="I17481">
        <v>8</v>
      </c>
      <c r="J17481">
        <v>0</v>
      </c>
    </row>
    <row r="17482" spans="1:10" x14ac:dyDescent="0.3">
      <c r="A17482">
        <v>2015</v>
      </c>
      <c r="B17482">
        <v>1</v>
      </c>
      <c r="C17482">
        <v>2</v>
      </c>
      <c r="D17482" s="3">
        <v>42006</v>
      </c>
      <c r="E17482" t="s">
        <v>2749</v>
      </c>
      <c r="F17482" t="s">
        <v>2854</v>
      </c>
      <c r="G17482">
        <v>3</v>
      </c>
      <c r="H17482">
        <v>0</v>
      </c>
      <c r="I17482">
        <v>3</v>
      </c>
      <c r="J17482">
        <v>0</v>
      </c>
    </row>
    <row r="17483" spans="1:10" x14ac:dyDescent="0.3">
      <c r="A17483">
        <v>2015</v>
      </c>
      <c r="B17483">
        <v>1</v>
      </c>
      <c r="C17483">
        <v>2</v>
      </c>
      <c r="D17483" s="3">
        <v>42006</v>
      </c>
      <c r="E17483" t="s">
        <v>2749</v>
      </c>
      <c r="F17483" t="s">
        <v>2932</v>
      </c>
      <c r="G17483">
        <v>0.01</v>
      </c>
      <c r="H17483">
        <v>0</v>
      </c>
      <c r="I17483">
        <v>0.01</v>
      </c>
      <c r="J17483">
        <v>0</v>
      </c>
    </row>
    <row r="17484" spans="1:10" x14ac:dyDescent="0.3">
      <c r="A17484">
        <v>2015</v>
      </c>
      <c r="B17484">
        <v>1</v>
      </c>
      <c r="C17484">
        <v>2</v>
      </c>
      <c r="D17484" s="3">
        <v>42006</v>
      </c>
      <c r="E17484" t="s">
        <v>2749</v>
      </c>
      <c r="F17484" t="s">
        <v>2855</v>
      </c>
      <c r="G17484">
        <v>6.0000000000000005E-2</v>
      </c>
      <c r="H17484">
        <v>0</v>
      </c>
      <c r="I17484">
        <v>6.0000000000000005E-2</v>
      </c>
      <c r="J17484">
        <v>0</v>
      </c>
    </row>
    <row r="17485" spans="1:10" x14ac:dyDescent="0.3">
      <c r="A17485">
        <v>2015</v>
      </c>
      <c r="B17485">
        <v>1</v>
      </c>
      <c r="C17485">
        <v>2</v>
      </c>
      <c r="D17485" s="3">
        <v>42006</v>
      </c>
      <c r="E17485" t="s">
        <v>2749</v>
      </c>
      <c r="F17485" t="s">
        <v>2797</v>
      </c>
      <c r="G17485">
        <v>0.01</v>
      </c>
      <c r="H17485">
        <v>0</v>
      </c>
      <c r="I17485">
        <v>0.01</v>
      </c>
      <c r="J17485">
        <v>0</v>
      </c>
    </row>
    <row r="17486" spans="1:10" x14ac:dyDescent="0.3">
      <c r="A17486">
        <v>2015</v>
      </c>
      <c r="B17486">
        <v>1</v>
      </c>
      <c r="C17486">
        <v>2</v>
      </c>
      <c r="D17486" s="3">
        <v>42006</v>
      </c>
      <c r="E17486" t="s">
        <v>2754</v>
      </c>
      <c r="F17486" t="s">
        <v>2809</v>
      </c>
      <c r="G17486">
        <v>538</v>
      </c>
      <c r="H17486">
        <v>45</v>
      </c>
      <c r="I17486">
        <v>485</v>
      </c>
      <c r="J17486">
        <v>8</v>
      </c>
    </row>
    <row r="17487" spans="1:10" x14ac:dyDescent="0.3">
      <c r="A17487">
        <v>2015</v>
      </c>
      <c r="B17487">
        <v>1</v>
      </c>
      <c r="C17487">
        <v>2</v>
      </c>
      <c r="D17487" s="3">
        <v>42006</v>
      </c>
      <c r="E17487" t="s">
        <v>2754</v>
      </c>
      <c r="F17487" t="s">
        <v>2779</v>
      </c>
      <c r="G17487">
        <v>1.5</v>
      </c>
      <c r="H17487">
        <v>0</v>
      </c>
      <c r="I17487">
        <v>1.5</v>
      </c>
      <c r="J17487">
        <v>0</v>
      </c>
    </row>
    <row r="17488" spans="1:10" x14ac:dyDescent="0.3">
      <c r="A17488">
        <v>2015</v>
      </c>
      <c r="B17488">
        <v>1</v>
      </c>
      <c r="C17488">
        <v>2</v>
      </c>
      <c r="D17488" s="3">
        <v>42006</v>
      </c>
      <c r="E17488" t="s">
        <v>2754</v>
      </c>
      <c r="F17488" t="s">
        <v>3015</v>
      </c>
      <c r="G17488">
        <v>0.2</v>
      </c>
      <c r="H17488">
        <v>0</v>
      </c>
      <c r="I17488">
        <v>0.2</v>
      </c>
      <c r="J17488">
        <v>0</v>
      </c>
    </row>
    <row r="17489" spans="1:10" x14ac:dyDescent="0.3">
      <c r="A17489">
        <v>2015</v>
      </c>
      <c r="B17489">
        <v>1</v>
      </c>
      <c r="C17489">
        <v>2</v>
      </c>
      <c r="D17489" s="3">
        <v>42006</v>
      </c>
      <c r="E17489" t="s">
        <v>2754</v>
      </c>
      <c r="F17489" t="s">
        <v>2873</v>
      </c>
      <c r="G17489">
        <v>3.5</v>
      </c>
      <c r="H17489">
        <v>0</v>
      </c>
      <c r="I17489">
        <v>3.5</v>
      </c>
      <c r="J17489">
        <v>0</v>
      </c>
    </row>
    <row r="17490" spans="1:10" x14ac:dyDescent="0.3">
      <c r="A17490">
        <v>2015</v>
      </c>
      <c r="B17490">
        <v>1</v>
      </c>
      <c r="C17490">
        <v>2</v>
      </c>
      <c r="D17490" s="3">
        <v>42006</v>
      </c>
      <c r="E17490" t="s">
        <v>2752</v>
      </c>
      <c r="F17490" t="s">
        <v>2847</v>
      </c>
      <c r="G17490">
        <v>0.1</v>
      </c>
      <c r="H17490">
        <v>0</v>
      </c>
      <c r="I17490">
        <v>0.1</v>
      </c>
      <c r="J17490">
        <v>0</v>
      </c>
    </row>
    <row r="17491" spans="1:10" x14ac:dyDescent="0.3">
      <c r="A17491">
        <v>2015</v>
      </c>
      <c r="B17491">
        <v>1</v>
      </c>
      <c r="C17491">
        <v>2</v>
      </c>
      <c r="D17491" s="3">
        <v>42006</v>
      </c>
      <c r="E17491" t="s">
        <v>2752</v>
      </c>
      <c r="F17491" t="s">
        <v>2798</v>
      </c>
      <c r="G17491">
        <v>9.9600000000000009</v>
      </c>
      <c r="H17491">
        <v>0.46000000000000008</v>
      </c>
      <c r="I17491">
        <v>9.5</v>
      </c>
      <c r="J17491">
        <v>0</v>
      </c>
    </row>
    <row r="17492" spans="1:10" x14ac:dyDescent="0.3">
      <c r="A17492">
        <v>2015</v>
      </c>
      <c r="B17492">
        <v>1</v>
      </c>
      <c r="C17492">
        <v>2</v>
      </c>
      <c r="D17492" s="3">
        <v>42006</v>
      </c>
      <c r="E17492" t="s">
        <v>2752</v>
      </c>
      <c r="F17492" t="s">
        <v>2814</v>
      </c>
      <c r="G17492">
        <v>0.08</v>
      </c>
      <c r="H17492">
        <v>0</v>
      </c>
      <c r="I17492">
        <v>0.08</v>
      </c>
      <c r="J17492">
        <v>0</v>
      </c>
    </row>
    <row r="17493" spans="1:10" x14ac:dyDescent="0.3">
      <c r="A17493">
        <v>2015</v>
      </c>
      <c r="B17493">
        <v>1</v>
      </c>
      <c r="C17493">
        <v>3</v>
      </c>
      <c r="D17493" s="3">
        <v>42007</v>
      </c>
      <c r="E17493" t="s">
        <v>2743</v>
      </c>
      <c r="F17493" t="s">
        <v>2759</v>
      </c>
      <c r="G17493">
        <v>0.12</v>
      </c>
      <c r="H17493">
        <v>0</v>
      </c>
      <c r="I17493">
        <v>0.12</v>
      </c>
      <c r="J17493">
        <v>0</v>
      </c>
    </row>
    <row r="17494" spans="1:10" x14ac:dyDescent="0.3">
      <c r="A17494">
        <v>2015</v>
      </c>
      <c r="B17494">
        <v>1</v>
      </c>
      <c r="C17494">
        <v>3</v>
      </c>
      <c r="D17494" s="3">
        <v>42007</v>
      </c>
      <c r="E17494" t="s">
        <v>2743</v>
      </c>
      <c r="F17494" t="s">
        <v>2823</v>
      </c>
      <c r="G17494">
        <v>0.01</v>
      </c>
      <c r="H17494">
        <v>0</v>
      </c>
      <c r="I17494">
        <v>0.01</v>
      </c>
      <c r="J17494">
        <v>0</v>
      </c>
    </row>
    <row r="17495" spans="1:10" x14ac:dyDescent="0.3">
      <c r="A17495">
        <v>2015</v>
      </c>
      <c r="B17495">
        <v>1</v>
      </c>
      <c r="C17495">
        <v>3</v>
      </c>
      <c r="D17495" s="3">
        <v>42007</v>
      </c>
      <c r="E17495" t="s">
        <v>2743</v>
      </c>
      <c r="F17495" t="s">
        <v>2838</v>
      </c>
      <c r="G17495">
        <v>0.25</v>
      </c>
      <c r="H17495">
        <v>0.05</v>
      </c>
      <c r="I17495">
        <v>0.2</v>
      </c>
      <c r="J17495">
        <v>0</v>
      </c>
    </row>
    <row r="17496" spans="1:10" x14ac:dyDescent="0.3">
      <c r="A17496">
        <v>2015</v>
      </c>
      <c r="B17496">
        <v>1</v>
      </c>
      <c r="C17496">
        <v>3</v>
      </c>
      <c r="D17496" s="3">
        <v>42007</v>
      </c>
      <c r="E17496" t="s">
        <v>2743</v>
      </c>
      <c r="F17496" t="s">
        <v>2817</v>
      </c>
      <c r="G17496">
        <v>0.4</v>
      </c>
      <c r="H17496">
        <v>0</v>
      </c>
      <c r="I17496">
        <v>0.4</v>
      </c>
      <c r="J17496">
        <v>0</v>
      </c>
    </row>
    <row r="17497" spans="1:10" x14ac:dyDescent="0.3">
      <c r="A17497">
        <v>2015</v>
      </c>
      <c r="B17497">
        <v>1</v>
      </c>
      <c r="C17497">
        <v>3</v>
      </c>
      <c r="D17497" s="3">
        <v>42007</v>
      </c>
      <c r="E17497" t="s">
        <v>2743</v>
      </c>
      <c r="F17497" t="s">
        <v>2922</v>
      </c>
      <c r="G17497">
        <v>9.9400000000000013</v>
      </c>
      <c r="H17497">
        <v>0</v>
      </c>
      <c r="I17497">
        <v>9.9400000000000013</v>
      </c>
      <c r="J17497">
        <v>0</v>
      </c>
    </row>
    <row r="17498" spans="1:10" x14ac:dyDescent="0.3">
      <c r="A17498">
        <v>2015</v>
      </c>
      <c r="B17498">
        <v>1</v>
      </c>
      <c r="C17498">
        <v>3</v>
      </c>
      <c r="D17498" s="3">
        <v>42007</v>
      </c>
      <c r="E17498" t="s">
        <v>2745</v>
      </c>
      <c r="F17498" t="s">
        <v>2764</v>
      </c>
      <c r="G17498">
        <v>0.13</v>
      </c>
      <c r="H17498">
        <v>0</v>
      </c>
      <c r="I17498">
        <v>0.13</v>
      </c>
      <c r="J17498">
        <v>0</v>
      </c>
    </row>
    <row r="17499" spans="1:10" x14ac:dyDescent="0.3">
      <c r="A17499">
        <v>2015</v>
      </c>
      <c r="B17499">
        <v>1</v>
      </c>
      <c r="C17499">
        <v>3</v>
      </c>
      <c r="D17499" s="3">
        <v>42007</v>
      </c>
      <c r="E17499" t="s">
        <v>2745</v>
      </c>
      <c r="F17499" t="s">
        <v>2760</v>
      </c>
      <c r="G17499">
        <v>4.7778999999999998</v>
      </c>
      <c r="H17499">
        <v>2.2469999999999999</v>
      </c>
      <c r="I17499">
        <v>2.5308999999999999</v>
      </c>
      <c r="J17499">
        <v>0</v>
      </c>
    </row>
    <row r="17500" spans="1:10" x14ac:dyDescent="0.3">
      <c r="A17500">
        <v>2015</v>
      </c>
      <c r="B17500">
        <v>1</v>
      </c>
      <c r="C17500">
        <v>3</v>
      </c>
      <c r="D17500" s="3">
        <v>42007</v>
      </c>
      <c r="E17500" t="s">
        <v>2745</v>
      </c>
      <c r="F17500" t="s">
        <v>2776</v>
      </c>
      <c r="G17500">
        <v>0.14000000000000001</v>
      </c>
      <c r="H17500">
        <v>0</v>
      </c>
      <c r="I17500">
        <v>0.14000000000000001</v>
      </c>
      <c r="J17500">
        <v>0</v>
      </c>
    </row>
    <row r="17501" spans="1:10" x14ac:dyDescent="0.3">
      <c r="A17501">
        <v>2015</v>
      </c>
      <c r="B17501">
        <v>1</v>
      </c>
      <c r="C17501">
        <v>3</v>
      </c>
      <c r="D17501" s="3">
        <v>42007</v>
      </c>
      <c r="E17501" t="s">
        <v>2745</v>
      </c>
      <c r="F17501" t="s">
        <v>2777</v>
      </c>
      <c r="G17501">
        <v>0.01</v>
      </c>
      <c r="H17501">
        <v>0</v>
      </c>
      <c r="I17501">
        <v>0.01</v>
      </c>
      <c r="J17501">
        <v>0</v>
      </c>
    </row>
    <row r="17502" spans="1:10" x14ac:dyDescent="0.3">
      <c r="A17502">
        <v>2015</v>
      </c>
      <c r="B17502">
        <v>1</v>
      </c>
      <c r="C17502">
        <v>3</v>
      </c>
      <c r="D17502" s="3">
        <v>42007</v>
      </c>
      <c r="E17502" t="s">
        <v>2745</v>
      </c>
      <c r="F17502" t="s">
        <v>2890</v>
      </c>
      <c r="G17502">
        <v>0.28999999999999998</v>
      </c>
      <c r="H17502">
        <v>0</v>
      </c>
      <c r="I17502">
        <v>0.28999999999999998</v>
      </c>
      <c r="J17502">
        <v>0</v>
      </c>
    </row>
    <row r="17503" spans="1:10" x14ac:dyDescent="0.3">
      <c r="A17503">
        <v>2015</v>
      </c>
      <c r="B17503">
        <v>1</v>
      </c>
      <c r="C17503">
        <v>3</v>
      </c>
      <c r="D17503" s="3">
        <v>42007</v>
      </c>
      <c r="E17503" t="s">
        <v>2745</v>
      </c>
      <c r="F17503" t="s">
        <v>2746</v>
      </c>
      <c r="G17503">
        <v>1.9E-2</v>
      </c>
      <c r="H17503">
        <v>0</v>
      </c>
      <c r="I17503">
        <v>1.9E-2</v>
      </c>
      <c r="J17503">
        <v>0</v>
      </c>
    </row>
    <row r="17504" spans="1:10" x14ac:dyDescent="0.3">
      <c r="A17504">
        <v>2015</v>
      </c>
      <c r="B17504">
        <v>1</v>
      </c>
      <c r="C17504">
        <v>3</v>
      </c>
      <c r="D17504" s="3">
        <v>42007</v>
      </c>
      <c r="E17504" t="s">
        <v>2745</v>
      </c>
      <c r="F17504" t="s">
        <v>2772</v>
      </c>
      <c r="G17504">
        <v>0.11000000000000001</v>
      </c>
      <c r="H17504">
        <v>0.04</v>
      </c>
      <c r="I17504">
        <v>7.0000000000000007E-2</v>
      </c>
      <c r="J17504">
        <v>0</v>
      </c>
    </row>
    <row r="17505" spans="1:10" x14ac:dyDescent="0.3">
      <c r="A17505">
        <v>2015</v>
      </c>
      <c r="B17505">
        <v>1</v>
      </c>
      <c r="C17505">
        <v>3</v>
      </c>
      <c r="D17505" s="3">
        <v>42007</v>
      </c>
      <c r="E17505" t="s">
        <v>2745</v>
      </c>
      <c r="F17505" t="s">
        <v>2751</v>
      </c>
      <c r="G17505">
        <v>72.81</v>
      </c>
      <c r="H17505">
        <v>0.01</v>
      </c>
      <c r="I17505">
        <v>72.8</v>
      </c>
      <c r="J17505">
        <v>0</v>
      </c>
    </row>
    <row r="17506" spans="1:10" x14ac:dyDescent="0.3">
      <c r="A17506">
        <v>2015</v>
      </c>
      <c r="B17506">
        <v>1</v>
      </c>
      <c r="C17506">
        <v>3</v>
      </c>
      <c r="D17506" s="3">
        <v>42007</v>
      </c>
      <c r="E17506" t="s">
        <v>2745</v>
      </c>
      <c r="F17506" t="s">
        <v>2766</v>
      </c>
      <c r="G17506">
        <v>9.9999999999999992E-2</v>
      </c>
      <c r="H17506">
        <v>0.01</v>
      </c>
      <c r="I17506">
        <v>0.09</v>
      </c>
      <c r="J17506">
        <v>0</v>
      </c>
    </row>
    <row r="17507" spans="1:10" x14ac:dyDescent="0.3">
      <c r="A17507">
        <v>2015</v>
      </c>
      <c r="B17507">
        <v>1</v>
      </c>
      <c r="C17507">
        <v>3</v>
      </c>
      <c r="D17507" s="3">
        <v>42007</v>
      </c>
      <c r="E17507" t="s">
        <v>2745</v>
      </c>
      <c r="F17507" t="s">
        <v>2805</v>
      </c>
      <c r="G17507">
        <v>0.49</v>
      </c>
      <c r="H17507">
        <v>0.4</v>
      </c>
      <c r="I17507">
        <v>0.09</v>
      </c>
      <c r="J17507">
        <v>0</v>
      </c>
    </row>
    <row r="17508" spans="1:10" x14ac:dyDescent="0.3">
      <c r="A17508">
        <v>2015</v>
      </c>
      <c r="B17508">
        <v>1</v>
      </c>
      <c r="C17508">
        <v>3</v>
      </c>
      <c r="D17508" s="3">
        <v>42007</v>
      </c>
      <c r="E17508" t="s">
        <v>2745</v>
      </c>
      <c r="G17508">
        <v>2.2429999999999999</v>
      </c>
      <c r="H17508">
        <v>0.3</v>
      </c>
      <c r="I17508">
        <v>1.9430000000000001</v>
      </c>
      <c r="J17508">
        <v>0</v>
      </c>
    </row>
    <row r="17509" spans="1:10" x14ac:dyDescent="0.3">
      <c r="A17509">
        <v>2015</v>
      </c>
      <c r="B17509">
        <v>1</v>
      </c>
      <c r="C17509">
        <v>3</v>
      </c>
      <c r="D17509" s="3">
        <v>42007</v>
      </c>
      <c r="E17509" t="s">
        <v>2866</v>
      </c>
      <c r="F17509" t="s">
        <v>2900</v>
      </c>
      <c r="G17509">
        <v>13.8</v>
      </c>
      <c r="H17509">
        <v>0.4</v>
      </c>
      <c r="I17509">
        <v>13.4</v>
      </c>
      <c r="J17509">
        <v>0</v>
      </c>
    </row>
    <row r="17510" spans="1:10" x14ac:dyDescent="0.3">
      <c r="A17510">
        <v>2015</v>
      </c>
      <c r="B17510">
        <v>1</v>
      </c>
      <c r="C17510">
        <v>3</v>
      </c>
      <c r="D17510" s="3">
        <v>42007</v>
      </c>
      <c r="E17510" t="s">
        <v>2741</v>
      </c>
      <c r="F17510" t="s">
        <v>2878</v>
      </c>
      <c r="G17510">
        <v>15</v>
      </c>
      <c r="H17510">
        <v>0</v>
      </c>
      <c r="I17510">
        <v>15</v>
      </c>
      <c r="J17510">
        <v>0</v>
      </c>
    </row>
    <row r="17511" spans="1:10" x14ac:dyDescent="0.3">
      <c r="A17511">
        <v>2015</v>
      </c>
      <c r="B17511">
        <v>1</v>
      </c>
      <c r="C17511">
        <v>3</v>
      </c>
      <c r="D17511" s="3">
        <v>42007</v>
      </c>
      <c r="E17511" t="s">
        <v>2741</v>
      </c>
      <c r="F17511" t="s">
        <v>2924</v>
      </c>
      <c r="G17511">
        <v>0.1</v>
      </c>
      <c r="H17511">
        <v>0</v>
      </c>
      <c r="I17511">
        <v>0.1</v>
      </c>
      <c r="J17511">
        <v>0</v>
      </c>
    </row>
    <row r="17512" spans="1:10" x14ac:dyDescent="0.3">
      <c r="A17512">
        <v>2015</v>
      </c>
      <c r="B17512">
        <v>1</v>
      </c>
      <c r="C17512">
        <v>3</v>
      </c>
      <c r="D17512" s="3">
        <v>42007</v>
      </c>
      <c r="E17512" t="s">
        <v>2741</v>
      </c>
      <c r="F17512" t="s">
        <v>2741</v>
      </c>
      <c r="G17512">
        <v>0.8</v>
      </c>
      <c r="H17512">
        <v>0</v>
      </c>
      <c r="I17512">
        <v>0.8</v>
      </c>
      <c r="J17512">
        <v>0</v>
      </c>
    </row>
    <row r="17513" spans="1:10" x14ac:dyDescent="0.3">
      <c r="A17513">
        <v>2015</v>
      </c>
      <c r="B17513">
        <v>1</v>
      </c>
      <c r="C17513">
        <v>3</v>
      </c>
      <c r="D17513" s="3">
        <v>42007</v>
      </c>
      <c r="E17513" t="s">
        <v>2741</v>
      </c>
      <c r="F17513" t="s">
        <v>2892</v>
      </c>
      <c r="G17513">
        <v>25</v>
      </c>
      <c r="H17513">
        <v>0.5</v>
      </c>
      <c r="I17513">
        <v>24.5</v>
      </c>
      <c r="J17513">
        <v>0</v>
      </c>
    </row>
    <row r="17514" spans="1:10" x14ac:dyDescent="0.3">
      <c r="A17514">
        <v>2015</v>
      </c>
      <c r="B17514">
        <v>1</v>
      </c>
      <c r="C17514">
        <v>3</v>
      </c>
      <c r="D17514" s="3">
        <v>42007</v>
      </c>
      <c r="E17514" t="s">
        <v>2741</v>
      </c>
      <c r="F17514" t="s">
        <v>2787</v>
      </c>
      <c r="G17514">
        <v>0.8</v>
      </c>
      <c r="H17514">
        <v>0</v>
      </c>
      <c r="I17514">
        <v>0.8</v>
      </c>
      <c r="J17514">
        <v>0</v>
      </c>
    </row>
    <row r="17515" spans="1:10" x14ac:dyDescent="0.3">
      <c r="A17515">
        <v>2015</v>
      </c>
      <c r="B17515">
        <v>1</v>
      </c>
      <c r="C17515">
        <v>3</v>
      </c>
      <c r="D17515" s="3">
        <v>42007</v>
      </c>
      <c r="E17515" t="s">
        <v>2741</v>
      </c>
      <c r="F17515" t="s">
        <v>2885</v>
      </c>
      <c r="G17515">
        <v>0.6</v>
      </c>
      <c r="H17515">
        <v>0</v>
      </c>
      <c r="I17515">
        <v>0</v>
      </c>
      <c r="J17515">
        <v>0.6</v>
      </c>
    </row>
    <row r="17516" spans="1:10" x14ac:dyDescent="0.3">
      <c r="A17516">
        <v>2015</v>
      </c>
      <c r="B17516">
        <v>1</v>
      </c>
      <c r="C17516">
        <v>3</v>
      </c>
      <c r="D17516" s="3">
        <v>42007</v>
      </c>
      <c r="E17516" t="s">
        <v>2749</v>
      </c>
      <c r="F17516" t="s">
        <v>2852</v>
      </c>
      <c r="G17516">
        <v>1.5</v>
      </c>
      <c r="H17516">
        <v>0</v>
      </c>
      <c r="I17516">
        <v>1.5</v>
      </c>
      <c r="J17516">
        <v>0</v>
      </c>
    </row>
    <row r="17517" spans="1:10" x14ac:dyDescent="0.3">
      <c r="A17517">
        <v>2015</v>
      </c>
      <c r="B17517">
        <v>1</v>
      </c>
      <c r="C17517">
        <v>3</v>
      </c>
      <c r="D17517" s="3">
        <v>42007</v>
      </c>
      <c r="E17517" t="s">
        <v>2749</v>
      </c>
      <c r="F17517" t="s">
        <v>2862</v>
      </c>
      <c r="G17517">
        <v>10</v>
      </c>
      <c r="H17517">
        <v>2.5</v>
      </c>
      <c r="I17517">
        <v>7.5</v>
      </c>
      <c r="J17517">
        <v>0</v>
      </c>
    </row>
    <row r="17518" spans="1:10" x14ac:dyDescent="0.3">
      <c r="A17518">
        <v>2015</v>
      </c>
      <c r="B17518">
        <v>1</v>
      </c>
      <c r="C17518">
        <v>3</v>
      </c>
      <c r="D17518" s="3">
        <v>42007</v>
      </c>
      <c r="E17518" t="s">
        <v>2749</v>
      </c>
      <c r="F17518" t="s">
        <v>2826</v>
      </c>
      <c r="G17518">
        <v>0.4</v>
      </c>
      <c r="H17518">
        <v>0</v>
      </c>
      <c r="I17518">
        <v>0.4</v>
      </c>
      <c r="J17518">
        <v>0</v>
      </c>
    </row>
    <row r="17519" spans="1:10" x14ac:dyDescent="0.3">
      <c r="A17519">
        <v>2015</v>
      </c>
      <c r="B17519">
        <v>1</v>
      </c>
      <c r="C17519">
        <v>3</v>
      </c>
      <c r="D17519" s="3">
        <v>42007</v>
      </c>
      <c r="E17519" t="s">
        <v>2749</v>
      </c>
      <c r="F17519" t="s">
        <v>2832</v>
      </c>
      <c r="G17519">
        <v>1.5</v>
      </c>
      <c r="H17519">
        <v>0</v>
      </c>
      <c r="I17519">
        <v>1.5</v>
      </c>
      <c r="J17519">
        <v>0</v>
      </c>
    </row>
    <row r="17520" spans="1:10" x14ac:dyDescent="0.3">
      <c r="A17520">
        <v>2015</v>
      </c>
      <c r="B17520">
        <v>1</v>
      </c>
      <c r="C17520">
        <v>3</v>
      </c>
      <c r="D17520" s="3">
        <v>42007</v>
      </c>
      <c r="E17520" t="s">
        <v>2749</v>
      </c>
      <c r="F17520" t="s">
        <v>2792</v>
      </c>
      <c r="G17520">
        <v>1</v>
      </c>
      <c r="H17520">
        <v>0.3</v>
      </c>
      <c r="I17520">
        <v>0.7</v>
      </c>
      <c r="J17520">
        <v>0</v>
      </c>
    </row>
    <row r="17521" spans="1:10" x14ac:dyDescent="0.3">
      <c r="A17521">
        <v>2015</v>
      </c>
      <c r="B17521">
        <v>1</v>
      </c>
      <c r="C17521">
        <v>3</v>
      </c>
      <c r="D17521" s="3">
        <v>42007</v>
      </c>
      <c r="E17521" t="s">
        <v>2749</v>
      </c>
      <c r="F17521" t="s">
        <v>2932</v>
      </c>
      <c r="G17521">
        <v>5</v>
      </c>
      <c r="H17521">
        <v>3</v>
      </c>
      <c r="I17521">
        <v>2</v>
      </c>
      <c r="J17521">
        <v>0</v>
      </c>
    </row>
    <row r="17522" spans="1:10" x14ac:dyDescent="0.3">
      <c r="A17522">
        <v>2015</v>
      </c>
      <c r="B17522">
        <v>1</v>
      </c>
      <c r="C17522">
        <v>3</v>
      </c>
      <c r="D17522" s="3">
        <v>42007</v>
      </c>
      <c r="E17522" t="s">
        <v>2749</v>
      </c>
      <c r="F17522" t="s">
        <v>2855</v>
      </c>
      <c r="G17522">
        <v>1</v>
      </c>
      <c r="H17522">
        <v>0.1</v>
      </c>
      <c r="I17522">
        <v>0.9</v>
      </c>
      <c r="J17522">
        <v>0</v>
      </c>
    </row>
    <row r="17523" spans="1:10" x14ac:dyDescent="0.3">
      <c r="A17523">
        <v>2015</v>
      </c>
      <c r="B17523">
        <v>1</v>
      </c>
      <c r="C17523">
        <v>3</v>
      </c>
      <c r="D17523" s="3">
        <v>42007</v>
      </c>
      <c r="E17523" t="s">
        <v>2754</v>
      </c>
      <c r="F17523" t="s">
        <v>3012</v>
      </c>
      <c r="G17523">
        <v>5</v>
      </c>
      <c r="H17523">
        <v>0.5</v>
      </c>
      <c r="I17523">
        <v>4.5</v>
      </c>
      <c r="J17523">
        <v>0</v>
      </c>
    </row>
    <row r="17524" spans="1:10" x14ac:dyDescent="0.3">
      <c r="A17524">
        <v>2015</v>
      </c>
      <c r="B17524">
        <v>1</v>
      </c>
      <c r="C17524">
        <v>3</v>
      </c>
      <c r="D17524" s="3">
        <v>42007</v>
      </c>
      <c r="E17524" t="s">
        <v>2754</v>
      </c>
      <c r="F17524" t="s">
        <v>2895</v>
      </c>
      <c r="G17524">
        <v>4</v>
      </c>
      <c r="H17524">
        <v>0</v>
      </c>
      <c r="I17524">
        <v>3</v>
      </c>
      <c r="J17524">
        <v>1</v>
      </c>
    </row>
    <row r="17525" spans="1:10" x14ac:dyDescent="0.3">
      <c r="A17525">
        <v>2015</v>
      </c>
      <c r="B17525">
        <v>1</v>
      </c>
      <c r="C17525">
        <v>3</v>
      </c>
      <c r="D17525" s="3">
        <v>42007</v>
      </c>
      <c r="E17525" t="s">
        <v>2752</v>
      </c>
      <c r="F17525" t="s">
        <v>2762</v>
      </c>
      <c r="G17525">
        <v>0.75</v>
      </c>
      <c r="H17525">
        <v>0</v>
      </c>
      <c r="I17525">
        <v>0.7</v>
      </c>
      <c r="J17525">
        <v>0.05</v>
      </c>
    </row>
    <row r="17526" spans="1:10" x14ac:dyDescent="0.3">
      <c r="A17526">
        <v>2015</v>
      </c>
      <c r="B17526">
        <v>1</v>
      </c>
      <c r="C17526">
        <v>3</v>
      </c>
      <c r="D17526" s="3">
        <v>42007</v>
      </c>
      <c r="E17526" t="s">
        <v>2752</v>
      </c>
      <c r="F17526" t="s">
        <v>2859</v>
      </c>
      <c r="G17526">
        <v>0.04</v>
      </c>
      <c r="H17526">
        <v>0</v>
      </c>
      <c r="I17526">
        <v>0.04</v>
      </c>
      <c r="J17526">
        <v>0</v>
      </c>
    </row>
    <row r="17527" spans="1:10" x14ac:dyDescent="0.3">
      <c r="A17527">
        <v>2015</v>
      </c>
      <c r="B17527">
        <v>1</v>
      </c>
      <c r="C17527">
        <v>3</v>
      </c>
      <c r="D17527" s="3">
        <v>42007</v>
      </c>
      <c r="E17527" t="s">
        <v>2752</v>
      </c>
      <c r="F17527" t="s">
        <v>2844</v>
      </c>
      <c r="G17527">
        <v>0.01</v>
      </c>
      <c r="H17527">
        <v>0</v>
      </c>
      <c r="I17527">
        <v>0.01</v>
      </c>
      <c r="J17527">
        <v>0</v>
      </c>
    </row>
    <row r="17528" spans="1:10" x14ac:dyDescent="0.3">
      <c r="A17528">
        <v>2015</v>
      </c>
      <c r="B17528">
        <v>1</v>
      </c>
      <c r="C17528">
        <v>3</v>
      </c>
      <c r="D17528" s="3">
        <v>42007</v>
      </c>
      <c r="E17528" t="s">
        <v>2752</v>
      </c>
      <c r="F17528" t="s">
        <v>2798</v>
      </c>
      <c r="G17528">
        <v>10.199999999999999</v>
      </c>
      <c r="H17528">
        <v>2.98</v>
      </c>
      <c r="I17528">
        <v>7.2200000000000006</v>
      </c>
      <c r="J17528">
        <v>0</v>
      </c>
    </row>
    <row r="17529" spans="1:10" x14ac:dyDescent="0.3">
      <c r="A17529">
        <v>2015</v>
      </c>
      <c r="B17529">
        <v>1</v>
      </c>
      <c r="C17529">
        <v>3</v>
      </c>
      <c r="D17529" s="3">
        <v>42007</v>
      </c>
      <c r="E17529" t="s">
        <v>2752</v>
      </c>
      <c r="F17529" t="s">
        <v>2814</v>
      </c>
      <c r="G17529">
        <v>0.16</v>
      </c>
      <c r="H17529">
        <v>0</v>
      </c>
      <c r="I17529">
        <v>0.16</v>
      </c>
      <c r="J17529">
        <v>0</v>
      </c>
    </row>
    <row r="17530" spans="1:10" x14ac:dyDescent="0.3">
      <c r="A17530">
        <v>2015</v>
      </c>
      <c r="B17530">
        <v>1</v>
      </c>
      <c r="C17530">
        <v>4</v>
      </c>
      <c r="D17530" s="3">
        <v>42008</v>
      </c>
      <c r="E17530" t="s">
        <v>2743</v>
      </c>
      <c r="F17530" t="s">
        <v>2823</v>
      </c>
      <c r="G17530">
        <v>37.410000000000004</v>
      </c>
      <c r="H17530">
        <v>34.51</v>
      </c>
      <c r="I17530">
        <v>2.9</v>
      </c>
      <c r="J17530">
        <v>0</v>
      </c>
    </row>
    <row r="17531" spans="1:10" x14ac:dyDescent="0.3">
      <c r="A17531">
        <v>2015</v>
      </c>
      <c r="B17531">
        <v>1</v>
      </c>
      <c r="C17531">
        <v>4</v>
      </c>
      <c r="D17531" s="3">
        <v>42008</v>
      </c>
      <c r="E17531" t="s">
        <v>2743</v>
      </c>
      <c r="F17531" t="s">
        <v>2982</v>
      </c>
      <c r="G17531">
        <v>0.02</v>
      </c>
      <c r="H17531">
        <v>0</v>
      </c>
      <c r="I17531">
        <v>0.02</v>
      </c>
      <c r="J17531">
        <v>0</v>
      </c>
    </row>
    <row r="17532" spans="1:10" x14ac:dyDescent="0.3">
      <c r="A17532">
        <v>2015</v>
      </c>
      <c r="B17532">
        <v>1</v>
      </c>
      <c r="C17532">
        <v>4</v>
      </c>
      <c r="D17532" s="3">
        <v>42008</v>
      </c>
      <c r="E17532" t="s">
        <v>2743</v>
      </c>
      <c r="F17532" t="s">
        <v>2898</v>
      </c>
      <c r="G17532">
        <v>0.02</v>
      </c>
      <c r="H17532">
        <v>0</v>
      </c>
      <c r="I17532">
        <v>0.02</v>
      </c>
      <c r="J17532">
        <v>0</v>
      </c>
    </row>
    <row r="17533" spans="1:10" x14ac:dyDescent="0.3">
      <c r="A17533">
        <v>2015</v>
      </c>
      <c r="B17533">
        <v>1</v>
      </c>
      <c r="C17533">
        <v>4</v>
      </c>
      <c r="D17533" s="3">
        <v>42008</v>
      </c>
      <c r="E17533" t="s">
        <v>2743</v>
      </c>
      <c r="F17533" t="s">
        <v>2744</v>
      </c>
      <c r="G17533">
        <v>0.01</v>
      </c>
      <c r="H17533">
        <v>0</v>
      </c>
      <c r="I17533">
        <v>0.01</v>
      </c>
      <c r="J17533">
        <v>0</v>
      </c>
    </row>
    <row r="17534" spans="1:10" x14ac:dyDescent="0.3">
      <c r="A17534">
        <v>2015</v>
      </c>
      <c r="B17534">
        <v>1</v>
      </c>
      <c r="C17534">
        <v>4</v>
      </c>
      <c r="D17534" s="3">
        <v>42008</v>
      </c>
      <c r="E17534" t="s">
        <v>2743</v>
      </c>
      <c r="F17534" t="s">
        <v>2922</v>
      </c>
      <c r="G17534">
        <v>1.22</v>
      </c>
      <c r="H17534">
        <v>0</v>
      </c>
      <c r="I17534">
        <v>0.02</v>
      </c>
      <c r="J17534">
        <v>1.2</v>
      </c>
    </row>
    <row r="17535" spans="1:10" x14ac:dyDescent="0.3">
      <c r="A17535">
        <v>2015</v>
      </c>
      <c r="B17535">
        <v>1</v>
      </c>
      <c r="C17535">
        <v>4</v>
      </c>
      <c r="D17535" s="3">
        <v>42008</v>
      </c>
      <c r="E17535" t="s">
        <v>2745</v>
      </c>
      <c r="F17535" t="s">
        <v>2846</v>
      </c>
      <c r="G17535">
        <v>0.01</v>
      </c>
      <c r="H17535">
        <v>0</v>
      </c>
      <c r="I17535">
        <v>0.01</v>
      </c>
      <c r="J17535">
        <v>0</v>
      </c>
    </row>
    <row r="17536" spans="1:10" x14ac:dyDescent="0.3">
      <c r="A17536">
        <v>2015</v>
      </c>
      <c r="B17536">
        <v>1</v>
      </c>
      <c r="C17536">
        <v>4</v>
      </c>
      <c r="D17536" s="3">
        <v>42008</v>
      </c>
      <c r="E17536" t="s">
        <v>2745</v>
      </c>
      <c r="F17536" t="s">
        <v>2764</v>
      </c>
      <c r="G17536">
        <v>2.5</v>
      </c>
      <c r="H17536">
        <v>0</v>
      </c>
      <c r="I17536">
        <v>2.5</v>
      </c>
      <c r="J17536">
        <v>0</v>
      </c>
    </row>
    <row r="17537" spans="1:10" x14ac:dyDescent="0.3">
      <c r="A17537">
        <v>2015</v>
      </c>
      <c r="B17537">
        <v>1</v>
      </c>
      <c r="C17537">
        <v>4</v>
      </c>
      <c r="D17537" s="3">
        <v>42008</v>
      </c>
      <c r="E17537" t="s">
        <v>2745</v>
      </c>
      <c r="F17537" t="s">
        <v>2760</v>
      </c>
      <c r="G17537">
        <v>0.46500000000000002</v>
      </c>
      <c r="H17537">
        <v>0</v>
      </c>
      <c r="I17537">
        <v>0.46500000000000002</v>
      </c>
      <c r="J17537">
        <v>0</v>
      </c>
    </row>
    <row r="17538" spans="1:10" x14ac:dyDescent="0.3">
      <c r="A17538">
        <v>2015</v>
      </c>
      <c r="B17538">
        <v>1</v>
      </c>
      <c r="C17538">
        <v>4</v>
      </c>
      <c r="D17538" s="3">
        <v>42008</v>
      </c>
      <c r="E17538" t="s">
        <v>2745</v>
      </c>
      <c r="F17538" t="s">
        <v>2770</v>
      </c>
      <c r="G17538">
        <v>0.25</v>
      </c>
      <c r="H17538">
        <v>0.25</v>
      </c>
      <c r="I17538">
        <v>0</v>
      </c>
      <c r="J17538">
        <v>0</v>
      </c>
    </row>
    <row r="17539" spans="1:10" x14ac:dyDescent="0.3">
      <c r="A17539">
        <v>2015</v>
      </c>
      <c r="B17539">
        <v>1</v>
      </c>
      <c r="C17539">
        <v>4</v>
      </c>
      <c r="D17539" s="3">
        <v>42008</v>
      </c>
      <c r="E17539" t="s">
        <v>2745</v>
      </c>
      <c r="F17539" t="s">
        <v>2865</v>
      </c>
      <c r="G17539">
        <v>0.01</v>
      </c>
      <c r="H17539">
        <v>0</v>
      </c>
      <c r="I17539">
        <v>0.01</v>
      </c>
      <c r="J17539">
        <v>0</v>
      </c>
    </row>
    <row r="17540" spans="1:10" x14ac:dyDescent="0.3">
      <c r="A17540">
        <v>2015</v>
      </c>
      <c r="B17540">
        <v>1</v>
      </c>
      <c r="C17540">
        <v>4</v>
      </c>
      <c r="D17540" s="3">
        <v>42008</v>
      </c>
      <c r="E17540" t="s">
        <v>2745</v>
      </c>
      <c r="F17540" t="s">
        <v>2777</v>
      </c>
      <c r="G17540">
        <v>0.33</v>
      </c>
      <c r="H17540">
        <v>0.2</v>
      </c>
      <c r="I17540">
        <v>0.13</v>
      </c>
      <c r="J17540">
        <v>0</v>
      </c>
    </row>
    <row r="17541" spans="1:10" x14ac:dyDescent="0.3">
      <c r="A17541">
        <v>2015</v>
      </c>
      <c r="B17541">
        <v>1</v>
      </c>
      <c r="C17541">
        <v>4</v>
      </c>
      <c r="D17541" s="3">
        <v>42008</v>
      </c>
      <c r="E17541" t="s">
        <v>2745</v>
      </c>
      <c r="F17541" t="s">
        <v>2824</v>
      </c>
      <c r="G17541">
        <v>1.21</v>
      </c>
      <c r="H17541">
        <v>0</v>
      </c>
      <c r="I17541">
        <v>1.1000000000000001</v>
      </c>
      <c r="J17541">
        <v>0.11000000000000001</v>
      </c>
    </row>
    <row r="17542" spans="1:10" x14ac:dyDescent="0.3">
      <c r="A17542">
        <v>2015</v>
      </c>
      <c r="B17542">
        <v>1</v>
      </c>
      <c r="C17542">
        <v>4</v>
      </c>
      <c r="D17542" s="3">
        <v>42008</v>
      </c>
      <c r="E17542" t="s">
        <v>2745</v>
      </c>
      <c r="F17542" t="s">
        <v>2765</v>
      </c>
      <c r="G17542">
        <v>7.000000000000001E-3</v>
      </c>
      <c r="H17542">
        <v>0</v>
      </c>
      <c r="I17542">
        <v>7.000000000000001E-3</v>
      </c>
      <c r="J17542">
        <v>0</v>
      </c>
    </row>
    <row r="17543" spans="1:10" x14ac:dyDescent="0.3">
      <c r="A17543">
        <v>2015</v>
      </c>
      <c r="B17543">
        <v>1</v>
      </c>
      <c r="C17543">
        <v>4</v>
      </c>
      <c r="D17543" s="3">
        <v>42008</v>
      </c>
      <c r="E17543" t="s">
        <v>2745</v>
      </c>
      <c r="F17543" t="s">
        <v>2796</v>
      </c>
      <c r="G17543">
        <v>0.35</v>
      </c>
      <c r="H17543">
        <v>0</v>
      </c>
      <c r="I17543">
        <v>0.35</v>
      </c>
      <c r="J17543">
        <v>0</v>
      </c>
    </row>
    <row r="17544" spans="1:10" x14ac:dyDescent="0.3">
      <c r="A17544">
        <v>2015</v>
      </c>
      <c r="B17544">
        <v>1</v>
      </c>
      <c r="C17544">
        <v>4</v>
      </c>
      <c r="D17544" s="3">
        <v>42008</v>
      </c>
      <c r="E17544" t="s">
        <v>2745</v>
      </c>
      <c r="F17544" t="s">
        <v>2746</v>
      </c>
      <c r="G17544">
        <v>0.44</v>
      </c>
      <c r="H17544">
        <v>0.12000000000000001</v>
      </c>
      <c r="I17544">
        <v>0.32</v>
      </c>
      <c r="J17544">
        <v>0</v>
      </c>
    </row>
    <row r="17545" spans="1:10" x14ac:dyDescent="0.3">
      <c r="A17545">
        <v>2015</v>
      </c>
      <c r="B17545">
        <v>1</v>
      </c>
      <c r="C17545">
        <v>4</v>
      </c>
      <c r="D17545" s="3">
        <v>42008</v>
      </c>
      <c r="E17545" t="s">
        <v>2745</v>
      </c>
      <c r="F17545" t="s">
        <v>2772</v>
      </c>
      <c r="G17545">
        <v>4.67</v>
      </c>
      <c r="H17545">
        <v>1.57</v>
      </c>
      <c r="I17545">
        <v>3.1</v>
      </c>
      <c r="J17545">
        <v>0</v>
      </c>
    </row>
    <row r="17546" spans="1:10" x14ac:dyDescent="0.3">
      <c r="A17546">
        <v>2015</v>
      </c>
      <c r="B17546">
        <v>1</v>
      </c>
      <c r="C17546">
        <v>4</v>
      </c>
      <c r="D17546" s="3">
        <v>42008</v>
      </c>
      <c r="E17546" t="s">
        <v>2745</v>
      </c>
      <c r="F17546" t="s">
        <v>2912</v>
      </c>
      <c r="G17546">
        <v>2.4</v>
      </c>
      <c r="H17546">
        <v>2</v>
      </c>
      <c r="I17546">
        <v>0.4</v>
      </c>
      <c r="J17546">
        <v>0</v>
      </c>
    </row>
    <row r="17547" spans="1:10" x14ac:dyDescent="0.3">
      <c r="A17547">
        <v>2015</v>
      </c>
      <c r="B17547">
        <v>1</v>
      </c>
      <c r="C17547">
        <v>4</v>
      </c>
      <c r="D17547" s="3">
        <v>42008</v>
      </c>
      <c r="E17547" t="s">
        <v>2745</v>
      </c>
      <c r="F17547" t="s">
        <v>2766</v>
      </c>
      <c r="G17547">
        <v>0.53</v>
      </c>
      <c r="H17547">
        <v>0</v>
      </c>
      <c r="I17547">
        <v>0.53</v>
      </c>
      <c r="J17547">
        <v>0</v>
      </c>
    </row>
    <row r="17548" spans="1:10" x14ac:dyDescent="0.3">
      <c r="A17548">
        <v>2015</v>
      </c>
      <c r="B17548">
        <v>1</v>
      </c>
      <c r="C17548">
        <v>4</v>
      </c>
      <c r="D17548" s="3">
        <v>42008</v>
      </c>
      <c r="E17548" t="s">
        <v>2745</v>
      </c>
      <c r="F17548" t="s">
        <v>2951</v>
      </c>
      <c r="G17548">
        <v>0.23600000000000002</v>
      </c>
      <c r="H17548">
        <v>0</v>
      </c>
      <c r="I17548">
        <v>0.23600000000000002</v>
      </c>
      <c r="J17548">
        <v>0</v>
      </c>
    </row>
    <row r="17549" spans="1:10" x14ac:dyDescent="0.3">
      <c r="A17549">
        <v>2015</v>
      </c>
      <c r="B17549">
        <v>1</v>
      </c>
      <c r="C17549">
        <v>4</v>
      </c>
      <c r="D17549" s="3">
        <v>42008</v>
      </c>
      <c r="E17549" t="s">
        <v>2745</v>
      </c>
      <c r="F17549" t="s">
        <v>2805</v>
      </c>
      <c r="G17549">
        <v>0.01</v>
      </c>
      <c r="H17549">
        <v>0</v>
      </c>
      <c r="I17549">
        <v>0.01</v>
      </c>
      <c r="J17549">
        <v>0</v>
      </c>
    </row>
    <row r="17550" spans="1:10" x14ac:dyDescent="0.3">
      <c r="A17550">
        <v>2015</v>
      </c>
      <c r="B17550">
        <v>1</v>
      </c>
      <c r="C17550">
        <v>4</v>
      </c>
      <c r="D17550" s="3">
        <v>42008</v>
      </c>
      <c r="E17550" t="s">
        <v>2745</v>
      </c>
      <c r="G17550">
        <v>0.32</v>
      </c>
      <c r="H17550">
        <v>0</v>
      </c>
      <c r="I17550">
        <v>0.32</v>
      </c>
      <c r="J17550">
        <v>0</v>
      </c>
    </row>
    <row r="17551" spans="1:10" x14ac:dyDescent="0.3">
      <c r="A17551">
        <v>2015</v>
      </c>
      <c r="B17551">
        <v>1</v>
      </c>
      <c r="C17551">
        <v>4</v>
      </c>
      <c r="D17551" s="3">
        <v>42008</v>
      </c>
      <c r="E17551" t="s">
        <v>2747</v>
      </c>
      <c r="F17551" t="s">
        <v>2969</v>
      </c>
      <c r="G17551">
        <v>66.7</v>
      </c>
      <c r="H17551">
        <v>7</v>
      </c>
      <c r="I17551">
        <v>54.7</v>
      </c>
      <c r="J17551">
        <v>5</v>
      </c>
    </row>
    <row r="17552" spans="1:10" x14ac:dyDescent="0.3">
      <c r="A17552">
        <v>2015</v>
      </c>
      <c r="B17552">
        <v>1</v>
      </c>
      <c r="C17552">
        <v>4</v>
      </c>
      <c r="D17552" s="3">
        <v>42008</v>
      </c>
      <c r="E17552" t="s">
        <v>2747</v>
      </c>
      <c r="F17552" t="s">
        <v>2937</v>
      </c>
      <c r="G17552">
        <v>0.1</v>
      </c>
      <c r="H17552">
        <v>0</v>
      </c>
      <c r="I17552">
        <v>0.1</v>
      </c>
      <c r="J17552">
        <v>0</v>
      </c>
    </row>
    <row r="17553" spans="1:10" x14ac:dyDescent="0.3">
      <c r="A17553">
        <v>2015</v>
      </c>
      <c r="B17553">
        <v>1</v>
      </c>
      <c r="C17553">
        <v>4</v>
      </c>
      <c r="D17553" s="3">
        <v>42008</v>
      </c>
      <c r="E17553" t="s">
        <v>2741</v>
      </c>
      <c r="F17553" t="s">
        <v>2778</v>
      </c>
      <c r="G17553">
        <v>2.4000000000000004</v>
      </c>
      <c r="H17553">
        <v>1.6</v>
      </c>
      <c r="I17553">
        <v>0.8</v>
      </c>
      <c r="J17553">
        <v>0</v>
      </c>
    </row>
    <row r="17554" spans="1:10" x14ac:dyDescent="0.3">
      <c r="A17554">
        <v>2015</v>
      </c>
      <c r="B17554">
        <v>1</v>
      </c>
      <c r="C17554">
        <v>4</v>
      </c>
      <c r="D17554" s="3">
        <v>42008</v>
      </c>
      <c r="E17554" t="s">
        <v>2741</v>
      </c>
      <c r="F17554" t="s">
        <v>2878</v>
      </c>
      <c r="G17554">
        <v>0.01</v>
      </c>
      <c r="H17554">
        <v>0</v>
      </c>
      <c r="I17554">
        <v>0.01</v>
      </c>
      <c r="J17554">
        <v>0</v>
      </c>
    </row>
    <row r="17555" spans="1:10" x14ac:dyDescent="0.3">
      <c r="A17555">
        <v>2015</v>
      </c>
      <c r="B17555">
        <v>1</v>
      </c>
      <c r="C17555">
        <v>4</v>
      </c>
      <c r="D17555" s="3">
        <v>42008</v>
      </c>
      <c r="E17555" t="s">
        <v>2741</v>
      </c>
      <c r="F17555" t="s">
        <v>2741</v>
      </c>
      <c r="G17555">
        <v>0.01</v>
      </c>
      <c r="H17555">
        <v>0</v>
      </c>
      <c r="I17555">
        <v>0.01</v>
      </c>
      <c r="J17555">
        <v>0</v>
      </c>
    </row>
    <row r="17556" spans="1:10" x14ac:dyDescent="0.3">
      <c r="A17556">
        <v>2015</v>
      </c>
      <c r="B17556">
        <v>1</v>
      </c>
      <c r="C17556">
        <v>4</v>
      </c>
      <c r="D17556" s="3">
        <v>42008</v>
      </c>
      <c r="E17556" t="s">
        <v>2741</v>
      </c>
      <c r="F17556" t="s">
        <v>2884</v>
      </c>
      <c r="G17556">
        <v>0.5</v>
      </c>
      <c r="H17556">
        <v>0</v>
      </c>
      <c r="I17556">
        <v>0.5</v>
      </c>
      <c r="J17556">
        <v>0</v>
      </c>
    </row>
    <row r="17557" spans="1:10" x14ac:dyDescent="0.3">
      <c r="A17557">
        <v>2015</v>
      </c>
      <c r="B17557">
        <v>1</v>
      </c>
      <c r="C17557">
        <v>4</v>
      </c>
      <c r="D17557" s="3">
        <v>42008</v>
      </c>
      <c r="E17557" t="s">
        <v>2741</v>
      </c>
      <c r="F17557" t="s">
        <v>2843</v>
      </c>
      <c r="G17557">
        <v>7.0000000000000007E-2</v>
      </c>
      <c r="H17557">
        <v>7.0000000000000007E-2</v>
      </c>
      <c r="I17557">
        <v>0</v>
      </c>
      <c r="J17557">
        <v>0</v>
      </c>
    </row>
    <row r="17558" spans="1:10" x14ac:dyDescent="0.3">
      <c r="A17558">
        <v>2015</v>
      </c>
      <c r="B17558">
        <v>1</v>
      </c>
      <c r="C17558">
        <v>4</v>
      </c>
      <c r="D17558" s="3">
        <v>42008</v>
      </c>
      <c r="E17558" t="s">
        <v>2741</v>
      </c>
      <c r="F17558" t="s">
        <v>2787</v>
      </c>
      <c r="G17558">
        <v>0.1</v>
      </c>
      <c r="H17558">
        <v>0</v>
      </c>
      <c r="I17558">
        <v>0.1</v>
      </c>
      <c r="J17558">
        <v>0</v>
      </c>
    </row>
    <row r="17559" spans="1:10" x14ac:dyDescent="0.3">
      <c r="A17559">
        <v>2015</v>
      </c>
      <c r="B17559">
        <v>1</v>
      </c>
      <c r="C17559">
        <v>4</v>
      </c>
      <c r="D17559" s="3">
        <v>42008</v>
      </c>
      <c r="E17559" t="s">
        <v>2749</v>
      </c>
      <c r="F17559" t="s">
        <v>2826</v>
      </c>
      <c r="G17559">
        <v>0.09</v>
      </c>
      <c r="H17559">
        <v>0</v>
      </c>
      <c r="I17559">
        <v>0.09</v>
      </c>
      <c r="J17559">
        <v>0</v>
      </c>
    </row>
    <row r="17560" spans="1:10" x14ac:dyDescent="0.3">
      <c r="A17560">
        <v>2015</v>
      </c>
      <c r="B17560">
        <v>1</v>
      </c>
      <c r="C17560">
        <v>4</v>
      </c>
      <c r="D17560" s="3">
        <v>42008</v>
      </c>
      <c r="E17560" t="s">
        <v>2749</v>
      </c>
      <c r="F17560" t="s">
        <v>2768</v>
      </c>
      <c r="G17560">
        <v>0.01</v>
      </c>
      <c r="H17560">
        <v>0</v>
      </c>
      <c r="I17560">
        <v>0.01</v>
      </c>
      <c r="J17560">
        <v>0</v>
      </c>
    </row>
    <row r="17561" spans="1:10" x14ac:dyDescent="0.3">
      <c r="A17561">
        <v>2015</v>
      </c>
      <c r="B17561">
        <v>1</v>
      </c>
      <c r="C17561">
        <v>4</v>
      </c>
      <c r="D17561" s="3">
        <v>42008</v>
      </c>
      <c r="E17561" t="s">
        <v>2749</v>
      </c>
      <c r="F17561" t="s">
        <v>2837</v>
      </c>
      <c r="G17561">
        <v>5</v>
      </c>
      <c r="H17561">
        <v>0</v>
      </c>
      <c r="I17561">
        <v>5</v>
      </c>
      <c r="J17561">
        <v>0</v>
      </c>
    </row>
    <row r="17562" spans="1:10" x14ac:dyDescent="0.3">
      <c r="A17562">
        <v>2015</v>
      </c>
      <c r="B17562">
        <v>1</v>
      </c>
      <c r="C17562">
        <v>4</v>
      </c>
      <c r="D17562" s="3">
        <v>42008</v>
      </c>
      <c r="E17562" t="s">
        <v>2749</v>
      </c>
      <c r="F17562" t="s">
        <v>2783</v>
      </c>
      <c r="G17562">
        <v>0.05</v>
      </c>
      <c r="H17562">
        <v>0</v>
      </c>
      <c r="I17562">
        <v>0.05</v>
      </c>
      <c r="J17562">
        <v>0</v>
      </c>
    </row>
    <row r="17563" spans="1:10" x14ac:dyDescent="0.3">
      <c r="A17563">
        <v>2015</v>
      </c>
      <c r="B17563">
        <v>1</v>
      </c>
      <c r="C17563">
        <v>4</v>
      </c>
      <c r="D17563" s="3">
        <v>42008</v>
      </c>
      <c r="E17563" t="s">
        <v>2754</v>
      </c>
      <c r="F17563" t="s">
        <v>2941</v>
      </c>
      <c r="G17563">
        <v>0.3</v>
      </c>
      <c r="H17563">
        <v>0</v>
      </c>
      <c r="I17563">
        <v>0.3</v>
      </c>
      <c r="J17563">
        <v>0</v>
      </c>
    </row>
    <row r="17564" spans="1:10" x14ac:dyDescent="0.3">
      <c r="A17564">
        <v>2015</v>
      </c>
      <c r="B17564">
        <v>1</v>
      </c>
      <c r="C17564">
        <v>4</v>
      </c>
      <c r="D17564" s="3">
        <v>42008</v>
      </c>
      <c r="E17564" t="s">
        <v>2754</v>
      </c>
      <c r="F17564" t="s">
        <v>2914</v>
      </c>
      <c r="G17564">
        <v>0.5</v>
      </c>
      <c r="H17564">
        <v>0.1</v>
      </c>
      <c r="I17564">
        <v>0.4</v>
      </c>
      <c r="J17564">
        <v>0</v>
      </c>
    </row>
    <row r="17565" spans="1:10" x14ac:dyDescent="0.3">
      <c r="A17565">
        <v>2015</v>
      </c>
      <c r="B17565">
        <v>1</v>
      </c>
      <c r="C17565">
        <v>4</v>
      </c>
      <c r="D17565" s="3">
        <v>42008</v>
      </c>
      <c r="E17565" t="s">
        <v>2754</v>
      </c>
      <c r="F17565" t="s">
        <v>2820</v>
      </c>
      <c r="G17565">
        <v>3</v>
      </c>
      <c r="H17565">
        <v>1.2</v>
      </c>
      <c r="I17565">
        <v>1.8</v>
      </c>
      <c r="J17565">
        <v>0</v>
      </c>
    </row>
    <row r="17566" spans="1:10" x14ac:dyDescent="0.3">
      <c r="A17566">
        <v>2015</v>
      </c>
      <c r="B17566">
        <v>1</v>
      </c>
      <c r="C17566">
        <v>4</v>
      </c>
      <c r="D17566" s="3">
        <v>42008</v>
      </c>
      <c r="E17566" t="s">
        <v>2752</v>
      </c>
      <c r="F17566" t="s">
        <v>2881</v>
      </c>
      <c r="G17566">
        <v>0.52</v>
      </c>
      <c r="H17566">
        <v>0</v>
      </c>
      <c r="I17566">
        <v>0.51</v>
      </c>
      <c r="J17566">
        <v>0.01</v>
      </c>
    </row>
    <row r="17567" spans="1:10" x14ac:dyDescent="0.3">
      <c r="A17567">
        <v>2015</v>
      </c>
      <c r="B17567">
        <v>1</v>
      </c>
      <c r="C17567">
        <v>4</v>
      </c>
      <c r="D17567" s="3">
        <v>42008</v>
      </c>
      <c r="E17567" t="s">
        <v>2752</v>
      </c>
      <c r="F17567" t="s">
        <v>2798</v>
      </c>
      <c r="G17567">
        <v>1.5</v>
      </c>
      <c r="H17567">
        <v>0.7</v>
      </c>
      <c r="I17567">
        <v>0.8</v>
      </c>
      <c r="J17567">
        <v>0</v>
      </c>
    </row>
    <row r="17568" spans="1:10" x14ac:dyDescent="0.3">
      <c r="A17568">
        <v>2015</v>
      </c>
      <c r="B17568">
        <v>1</v>
      </c>
      <c r="C17568">
        <v>4</v>
      </c>
      <c r="D17568" s="3">
        <v>42008</v>
      </c>
      <c r="E17568" t="s">
        <v>2752</v>
      </c>
      <c r="F17568" t="s">
        <v>2752</v>
      </c>
      <c r="G17568">
        <v>0.45000000000000007</v>
      </c>
      <c r="H17568">
        <v>0.08</v>
      </c>
      <c r="I17568">
        <v>0.37</v>
      </c>
      <c r="J17568">
        <v>0</v>
      </c>
    </row>
    <row r="17569" spans="1:10" x14ac:dyDescent="0.3">
      <c r="A17569">
        <v>2015</v>
      </c>
      <c r="B17569">
        <v>1</v>
      </c>
      <c r="C17569">
        <v>5</v>
      </c>
      <c r="D17569" s="3">
        <v>42009</v>
      </c>
      <c r="E17569" t="s">
        <v>2743</v>
      </c>
      <c r="F17569" t="s">
        <v>2759</v>
      </c>
      <c r="G17569">
        <v>1</v>
      </c>
      <c r="H17569">
        <v>0</v>
      </c>
      <c r="I17569">
        <v>1</v>
      </c>
      <c r="J17569">
        <v>0</v>
      </c>
    </row>
    <row r="17570" spans="1:10" x14ac:dyDescent="0.3">
      <c r="A17570">
        <v>2015</v>
      </c>
      <c r="B17570">
        <v>1</v>
      </c>
      <c r="C17570">
        <v>5</v>
      </c>
      <c r="D17570" s="3">
        <v>42009</v>
      </c>
      <c r="E17570" t="s">
        <v>2743</v>
      </c>
      <c r="F17570" t="s">
        <v>2823</v>
      </c>
      <c r="G17570">
        <v>3.3</v>
      </c>
      <c r="H17570">
        <v>3.3</v>
      </c>
      <c r="I17570">
        <v>0</v>
      </c>
      <c r="J17570">
        <v>0</v>
      </c>
    </row>
    <row r="17571" spans="1:10" x14ac:dyDescent="0.3">
      <c r="A17571">
        <v>2015</v>
      </c>
      <c r="B17571">
        <v>1</v>
      </c>
      <c r="C17571">
        <v>5</v>
      </c>
      <c r="D17571" s="3">
        <v>42009</v>
      </c>
      <c r="E17571" t="s">
        <v>2743</v>
      </c>
      <c r="F17571" t="s">
        <v>2861</v>
      </c>
      <c r="G17571">
        <v>0.03</v>
      </c>
      <c r="H17571">
        <v>0.03</v>
      </c>
      <c r="I17571">
        <v>0</v>
      </c>
      <c r="J17571">
        <v>0</v>
      </c>
    </row>
    <row r="17572" spans="1:10" x14ac:dyDescent="0.3">
      <c r="A17572">
        <v>2015</v>
      </c>
      <c r="B17572">
        <v>1</v>
      </c>
      <c r="C17572">
        <v>5</v>
      </c>
      <c r="D17572" s="3">
        <v>42009</v>
      </c>
      <c r="E17572" t="s">
        <v>2743</v>
      </c>
      <c r="F17572" t="s">
        <v>2744</v>
      </c>
      <c r="G17572">
        <v>0.04</v>
      </c>
      <c r="H17572">
        <v>0</v>
      </c>
      <c r="I17572">
        <v>0.02</v>
      </c>
      <c r="J17572">
        <v>0.02</v>
      </c>
    </row>
    <row r="17573" spans="1:10" x14ac:dyDescent="0.3">
      <c r="A17573">
        <v>2015</v>
      </c>
      <c r="B17573">
        <v>1</v>
      </c>
      <c r="C17573">
        <v>5</v>
      </c>
      <c r="D17573" s="3">
        <v>42009</v>
      </c>
      <c r="E17573" t="s">
        <v>2745</v>
      </c>
      <c r="F17573" t="s">
        <v>2764</v>
      </c>
      <c r="G17573">
        <v>2.5</v>
      </c>
      <c r="H17573">
        <v>0</v>
      </c>
      <c r="I17573">
        <v>2.5</v>
      </c>
      <c r="J17573">
        <v>0</v>
      </c>
    </row>
    <row r="17574" spans="1:10" x14ac:dyDescent="0.3">
      <c r="A17574">
        <v>2015</v>
      </c>
      <c r="B17574">
        <v>1</v>
      </c>
      <c r="C17574">
        <v>5</v>
      </c>
      <c r="D17574" s="3">
        <v>42009</v>
      </c>
      <c r="E17574" t="s">
        <v>2745</v>
      </c>
      <c r="F17574" t="s">
        <v>2760</v>
      </c>
      <c r="G17574">
        <v>6.5000000000000002E-2</v>
      </c>
      <c r="H17574">
        <v>0</v>
      </c>
      <c r="I17574">
        <v>6.5000000000000002E-2</v>
      </c>
      <c r="J17574">
        <v>0</v>
      </c>
    </row>
    <row r="17575" spans="1:10" x14ac:dyDescent="0.3">
      <c r="A17575">
        <v>2015</v>
      </c>
      <c r="B17575">
        <v>1</v>
      </c>
      <c r="C17575">
        <v>5</v>
      </c>
      <c r="D17575" s="3">
        <v>42009</v>
      </c>
      <c r="E17575" t="s">
        <v>2745</v>
      </c>
      <c r="F17575" t="s">
        <v>2770</v>
      </c>
      <c r="G17575">
        <v>0.129</v>
      </c>
      <c r="H17575">
        <v>0</v>
      </c>
      <c r="I17575">
        <v>0.129</v>
      </c>
      <c r="J17575">
        <v>0</v>
      </c>
    </row>
    <row r="17576" spans="1:10" x14ac:dyDescent="0.3">
      <c r="A17576">
        <v>2015</v>
      </c>
      <c r="B17576">
        <v>1</v>
      </c>
      <c r="C17576">
        <v>5</v>
      </c>
      <c r="D17576" s="3">
        <v>42009</v>
      </c>
      <c r="E17576" t="s">
        <v>2745</v>
      </c>
      <c r="F17576" t="s">
        <v>2777</v>
      </c>
      <c r="G17576">
        <v>0.44</v>
      </c>
      <c r="H17576">
        <v>0.12</v>
      </c>
      <c r="I17576">
        <v>0.32</v>
      </c>
      <c r="J17576">
        <v>0</v>
      </c>
    </row>
    <row r="17577" spans="1:10" x14ac:dyDescent="0.3">
      <c r="A17577">
        <v>2015</v>
      </c>
      <c r="B17577">
        <v>1</v>
      </c>
      <c r="C17577">
        <v>5</v>
      </c>
      <c r="D17577" s="3">
        <v>42009</v>
      </c>
      <c r="E17577" t="s">
        <v>2745</v>
      </c>
      <c r="F17577" t="s">
        <v>2761</v>
      </c>
      <c r="G17577">
        <v>0.78750000000000009</v>
      </c>
      <c r="H17577">
        <v>0</v>
      </c>
      <c r="I17577">
        <v>0.78750000000000009</v>
      </c>
      <c r="J17577">
        <v>0</v>
      </c>
    </row>
    <row r="17578" spans="1:10" x14ac:dyDescent="0.3">
      <c r="A17578">
        <v>2015</v>
      </c>
      <c r="B17578">
        <v>1</v>
      </c>
      <c r="C17578">
        <v>5</v>
      </c>
      <c r="D17578" s="3">
        <v>42009</v>
      </c>
      <c r="E17578" t="s">
        <v>2745</v>
      </c>
      <c r="F17578" t="s">
        <v>2824</v>
      </c>
      <c r="G17578">
        <v>0.4</v>
      </c>
      <c r="H17578">
        <v>0</v>
      </c>
      <c r="I17578">
        <v>0.4</v>
      </c>
      <c r="J17578">
        <v>0</v>
      </c>
    </row>
    <row r="17579" spans="1:10" x14ac:dyDescent="0.3">
      <c r="A17579">
        <v>2015</v>
      </c>
      <c r="B17579">
        <v>1</v>
      </c>
      <c r="C17579">
        <v>5</v>
      </c>
      <c r="D17579" s="3">
        <v>42009</v>
      </c>
      <c r="E17579" t="s">
        <v>2745</v>
      </c>
      <c r="F17579" t="s">
        <v>2765</v>
      </c>
      <c r="G17579">
        <v>4.0000000000000001E-3</v>
      </c>
      <c r="H17579">
        <v>0</v>
      </c>
      <c r="I17579">
        <v>4.0000000000000001E-3</v>
      </c>
      <c r="J17579">
        <v>0</v>
      </c>
    </row>
    <row r="17580" spans="1:10" x14ac:dyDescent="0.3">
      <c r="A17580">
        <v>2015</v>
      </c>
      <c r="B17580">
        <v>1</v>
      </c>
      <c r="C17580">
        <v>5</v>
      </c>
      <c r="D17580" s="3">
        <v>42009</v>
      </c>
      <c r="E17580" t="s">
        <v>2745</v>
      </c>
      <c r="F17580" t="s">
        <v>2796</v>
      </c>
      <c r="G17580">
        <v>0.4</v>
      </c>
      <c r="H17580">
        <v>0</v>
      </c>
      <c r="I17580">
        <v>0.4</v>
      </c>
      <c r="J17580">
        <v>0</v>
      </c>
    </row>
    <row r="17581" spans="1:10" x14ac:dyDescent="0.3">
      <c r="A17581">
        <v>2015</v>
      </c>
      <c r="B17581">
        <v>1</v>
      </c>
      <c r="C17581">
        <v>5</v>
      </c>
      <c r="D17581" s="3">
        <v>42009</v>
      </c>
      <c r="E17581" t="s">
        <v>2745</v>
      </c>
      <c r="F17581" t="s">
        <v>2890</v>
      </c>
      <c r="G17581">
        <v>0.01</v>
      </c>
      <c r="H17581">
        <v>0</v>
      </c>
      <c r="I17581">
        <v>0.01</v>
      </c>
      <c r="J17581">
        <v>0</v>
      </c>
    </row>
    <row r="17582" spans="1:10" x14ac:dyDescent="0.3">
      <c r="A17582">
        <v>2015</v>
      </c>
      <c r="B17582">
        <v>1</v>
      </c>
      <c r="C17582">
        <v>5</v>
      </c>
      <c r="D17582" s="3">
        <v>42009</v>
      </c>
      <c r="E17582" t="s">
        <v>2745</v>
      </c>
      <c r="F17582" t="s">
        <v>2953</v>
      </c>
      <c r="G17582">
        <v>9.1999999999999993</v>
      </c>
      <c r="H17582">
        <v>0</v>
      </c>
      <c r="I17582">
        <v>9.1999999999999993</v>
      </c>
      <c r="J17582">
        <v>0</v>
      </c>
    </row>
    <row r="17583" spans="1:10" x14ac:dyDescent="0.3">
      <c r="A17583">
        <v>2015</v>
      </c>
      <c r="B17583">
        <v>1</v>
      </c>
      <c r="C17583">
        <v>5</v>
      </c>
      <c r="D17583" s="3">
        <v>42009</v>
      </c>
      <c r="E17583" t="s">
        <v>2745</v>
      </c>
      <c r="F17583" t="s">
        <v>2772</v>
      </c>
      <c r="G17583">
        <v>1.3</v>
      </c>
      <c r="H17583">
        <v>0.9</v>
      </c>
      <c r="I17583">
        <v>0.4</v>
      </c>
      <c r="J17583">
        <v>0</v>
      </c>
    </row>
    <row r="17584" spans="1:10" x14ac:dyDescent="0.3">
      <c r="A17584">
        <v>2015</v>
      </c>
      <c r="B17584">
        <v>1</v>
      </c>
      <c r="C17584">
        <v>5</v>
      </c>
      <c r="D17584" s="3">
        <v>42009</v>
      </c>
      <c r="E17584" t="s">
        <v>2745</v>
      </c>
      <c r="F17584" t="s">
        <v>2766</v>
      </c>
      <c r="G17584">
        <v>0.03</v>
      </c>
      <c r="H17584">
        <v>0.02</v>
      </c>
      <c r="I17584">
        <v>0.01</v>
      </c>
      <c r="J17584">
        <v>0</v>
      </c>
    </row>
    <row r="17585" spans="1:10" x14ac:dyDescent="0.3">
      <c r="A17585">
        <v>2015</v>
      </c>
      <c r="B17585">
        <v>1</v>
      </c>
      <c r="C17585">
        <v>5</v>
      </c>
      <c r="D17585" s="3">
        <v>42009</v>
      </c>
      <c r="E17585" t="s">
        <v>2745</v>
      </c>
      <c r="F17585" t="s">
        <v>2951</v>
      </c>
      <c r="G17585">
        <v>0.05</v>
      </c>
      <c r="H17585">
        <v>2.8000000000000004E-2</v>
      </c>
      <c r="I17585">
        <v>2.1999999999999999E-2</v>
      </c>
      <c r="J17585">
        <v>0</v>
      </c>
    </row>
    <row r="17586" spans="1:10" x14ac:dyDescent="0.3">
      <c r="A17586">
        <v>2015</v>
      </c>
      <c r="B17586">
        <v>1</v>
      </c>
      <c r="C17586">
        <v>5</v>
      </c>
      <c r="D17586" s="3">
        <v>42009</v>
      </c>
      <c r="E17586" t="s">
        <v>2745</v>
      </c>
      <c r="F17586" t="s">
        <v>2805</v>
      </c>
      <c r="G17586">
        <v>0.2</v>
      </c>
      <c r="H17586">
        <v>0</v>
      </c>
      <c r="I17586">
        <v>0.2</v>
      </c>
      <c r="J17586">
        <v>0</v>
      </c>
    </row>
    <row r="17587" spans="1:10" x14ac:dyDescent="0.3">
      <c r="A17587">
        <v>2015</v>
      </c>
      <c r="B17587">
        <v>1</v>
      </c>
      <c r="C17587">
        <v>5</v>
      </c>
      <c r="D17587" s="3">
        <v>42009</v>
      </c>
      <c r="E17587" t="s">
        <v>2745</v>
      </c>
      <c r="G17587">
        <v>2.0869999999999997</v>
      </c>
      <c r="H17587">
        <v>0</v>
      </c>
      <c r="I17587">
        <v>1.8869999999999998</v>
      </c>
      <c r="J17587">
        <v>0.2</v>
      </c>
    </row>
    <row r="17588" spans="1:10" x14ac:dyDescent="0.3">
      <c r="A17588">
        <v>2015</v>
      </c>
      <c r="B17588">
        <v>1</v>
      </c>
      <c r="C17588">
        <v>5</v>
      </c>
      <c r="D17588" s="3">
        <v>42009</v>
      </c>
      <c r="E17588" t="s">
        <v>2773</v>
      </c>
      <c r="F17588" t="s">
        <v>2774</v>
      </c>
      <c r="G17588">
        <v>2</v>
      </c>
      <c r="H17588">
        <v>0</v>
      </c>
      <c r="I17588">
        <v>2</v>
      </c>
      <c r="J17588">
        <v>0</v>
      </c>
    </row>
    <row r="17589" spans="1:10" x14ac:dyDescent="0.3">
      <c r="A17589">
        <v>2015</v>
      </c>
      <c r="B17589">
        <v>1</v>
      </c>
      <c r="C17589">
        <v>5</v>
      </c>
      <c r="D17589" s="3">
        <v>42009</v>
      </c>
      <c r="E17589" t="s">
        <v>2747</v>
      </c>
      <c r="F17589" t="s">
        <v>2942</v>
      </c>
      <c r="G17589">
        <v>3.6</v>
      </c>
      <c r="H17589">
        <v>0</v>
      </c>
      <c r="I17589">
        <v>3.6</v>
      </c>
      <c r="J17589">
        <v>0</v>
      </c>
    </row>
    <row r="17590" spans="1:10" x14ac:dyDescent="0.3">
      <c r="A17590">
        <v>2015</v>
      </c>
      <c r="B17590">
        <v>1</v>
      </c>
      <c r="C17590">
        <v>5</v>
      </c>
      <c r="D17590" s="3">
        <v>42009</v>
      </c>
      <c r="E17590" t="s">
        <v>2747</v>
      </c>
      <c r="F17590" t="s">
        <v>2964</v>
      </c>
      <c r="G17590">
        <v>0.01</v>
      </c>
      <c r="H17590">
        <v>0</v>
      </c>
      <c r="I17590">
        <v>0.01</v>
      </c>
      <c r="J17590">
        <v>0</v>
      </c>
    </row>
    <row r="17591" spans="1:10" x14ac:dyDescent="0.3">
      <c r="A17591">
        <v>2015</v>
      </c>
      <c r="B17591">
        <v>1</v>
      </c>
      <c r="C17591">
        <v>5</v>
      </c>
      <c r="D17591" s="3">
        <v>42009</v>
      </c>
      <c r="E17591" t="s">
        <v>2741</v>
      </c>
      <c r="F17591" t="s">
        <v>2778</v>
      </c>
      <c r="G17591">
        <v>0.2</v>
      </c>
      <c r="H17591">
        <v>0.1</v>
      </c>
      <c r="I17591">
        <v>0.1</v>
      </c>
      <c r="J17591">
        <v>0</v>
      </c>
    </row>
    <row r="17592" spans="1:10" x14ac:dyDescent="0.3">
      <c r="A17592">
        <v>2015</v>
      </c>
      <c r="B17592">
        <v>1</v>
      </c>
      <c r="C17592">
        <v>5</v>
      </c>
      <c r="D17592" s="3">
        <v>42009</v>
      </c>
      <c r="E17592" t="s">
        <v>2741</v>
      </c>
      <c r="F17592" t="s">
        <v>2742</v>
      </c>
      <c r="G17592">
        <v>2.5000000000000001E-2</v>
      </c>
      <c r="H17592">
        <v>2.5000000000000001E-2</v>
      </c>
      <c r="I17592">
        <v>0</v>
      </c>
      <c r="J17592">
        <v>0</v>
      </c>
    </row>
    <row r="17593" spans="1:10" x14ac:dyDescent="0.3">
      <c r="A17593">
        <v>2015</v>
      </c>
      <c r="B17593">
        <v>1</v>
      </c>
      <c r="C17593">
        <v>5</v>
      </c>
      <c r="D17593" s="3">
        <v>42009</v>
      </c>
      <c r="E17593" t="s">
        <v>2741</v>
      </c>
      <c r="F17593" t="s">
        <v>2758</v>
      </c>
      <c r="G17593">
        <v>0.02</v>
      </c>
      <c r="H17593">
        <v>0.02</v>
      </c>
      <c r="I17593">
        <v>0</v>
      </c>
      <c r="J17593">
        <v>0</v>
      </c>
    </row>
    <row r="17594" spans="1:10" x14ac:dyDescent="0.3">
      <c r="A17594">
        <v>2015</v>
      </c>
      <c r="B17594">
        <v>1</v>
      </c>
      <c r="C17594">
        <v>5</v>
      </c>
      <c r="D17594" s="3">
        <v>42009</v>
      </c>
      <c r="E17594" t="s">
        <v>2741</v>
      </c>
      <c r="F17594" t="s">
        <v>2741</v>
      </c>
      <c r="G17594">
        <v>1</v>
      </c>
      <c r="H17594">
        <v>0</v>
      </c>
      <c r="I17594">
        <v>1</v>
      </c>
      <c r="J17594">
        <v>0</v>
      </c>
    </row>
    <row r="17595" spans="1:10" x14ac:dyDescent="0.3">
      <c r="A17595">
        <v>2015</v>
      </c>
      <c r="B17595">
        <v>1</v>
      </c>
      <c r="C17595">
        <v>5</v>
      </c>
      <c r="D17595" s="3">
        <v>42009</v>
      </c>
      <c r="E17595" t="s">
        <v>2741</v>
      </c>
      <c r="F17595" t="s">
        <v>2889</v>
      </c>
      <c r="G17595">
        <v>7.2</v>
      </c>
      <c r="H17595">
        <v>7.2</v>
      </c>
      <c r="I17595">
        <v>0</v>
      </c>
      <c r="J17595">
        <v>0</v>
      </c>
    </row>
    <row r="17596" spans="1:10" x14ac:dyDescent="0.3">
      <c r="A17596">
        <v>2015</v>
      </c>
      <c r="B17596">
        <v>1</v>
      </c>
      <c r="C17596">
        <v>5</v>
      </c>
      <c r="D17596" s="3">
        <v>42009</v>
      </c>
      <c r="E17596" t="s">
        <v>2741</v>
      </c>
      <c r="F17596" t="s">
        <v>2860</v>
      </c>
      <c r="G17596">
        <v>4.5</v>
      </c>
      <c r="H17596">
        <v>3</v>
      </c>
      <c r="I17596">
        <v>1.5</v>
      </c>
      <c r="J17596">
        <v>0</v>
      </c>
    </row>
    <row r="17597" spans="1:10" x14ac:dyDescent="0.3">
      <c r="A17597">
        <v>2015</v>
      </c>
      <c r="B17597">
        <v>1</v>
      </c>
      <c r="C17597">
        <v>5</v>
      </c>
      <c r="D17597" s="3">
        <v>42009</v>
      </c>
      <c r="E17597" t="s">
        <v>2741</v>
      </c>
      <c r="F17597" t="s">
        <v>2769</v>
      </c>
      <c r="G17597">
        <v>3.25</v>
      </c>
      <c r="H17597">
        <v>0.25</v>
      </c>
      <c r="I17597">
        <v>0</v>
      </c>
      <c r="J17597">
        <v>3</v>
      </c>
    </row>
    <row r="17598" spans="1:10" x14ac:dyDescent="0.3">
      <c r="A17598">
        <v>2015</v>
      </c>
      <c r="B17598">
        <v>1</v>
      </c>
      <c r="C17598">
        <v>5</v>
      </c>
      <c r="D17598" s="3">
        <v>42009</v>
      </c>
      <c r="E17598" t="s">
        <v>2741</v>
      </c>
      <c r="F17598" t="s">
        <v>2858</v>
      </c>
      <c r="G17598">
        <v>0.05</v>
      </c>
      <c r="H17598">
        <v>0</v>
      </c>
      <c r="I17598">
        <v>0.05</v>
      </c>
      <c r="J17598">
        <v>0</v>
      </c>
    </row>
    <row r="17599" spans="1:10" x14ac:dyDescent="0.3">
      <c r="A17599">
        <v>2015</v>
      </c>
      <c r="B17599">
        <v>1</v>
      </c>
      <c r="C17599">
        <v>5</v>
      </c>
      <c r="D17599" s="3">
        <v>42009</v>
      </c>
      <c r="E17599" t="s">
        <v>2741</v>
      </c>
      <c r="F17599" t="s">
        <v>2787</v>
      </c>
      <c r="G17599">
        <v>2.5499999999999998</v>
      </c>
      <c r="H17599">
        <v>0</v>
      </c>
      <c r="I17599">
        <v>2.5499999999999998</v>
      </c>
      <c r="J17599">
        <v>0</v>
      </c>
    </row>
    <row r="17600" spans="1:10" x14ac:dyDescent="0.3">
      <c r="A17600">
        <v>2015</v>
      </c>
      <c r="B17600">
        <v>1</v>
      </c>
      <c r="C17600">
        <v>5</v>
      </c>
      <c r="D17600" s="3">
        <v>42009</v>
      </c>
      <c r="E17600" t="s">
        <v>2741</v>
      </c>
      <c r="F17600" t="s">
        <v>2885</v>
      </c>
      <c r="G17600">
        <v>2</v>
      </c>
      <c r="H17600">
        <v>0</v>
      </c>
      <c r="I17600">
        <v>2</v>
      </c>
      <c r="J17600">
        <v>0</v>
      </c>
    </row>
    <row r="17601" spans="1:10" x14ac:dyDescent="0.3">
      <c r="A17601">
        <v>2015</v>
      </c>
      <c r="B17601">
        <v>1</v>
      </c>
      <c r="C17601">
        <v>5</v>
      </c>
      <c r="D17601" s="3">
        <v>42009</v>
      </c>
      <c r="E17601" t="s">
        <v>2749</v>
      </c>
      <c r="F17601" t="s">
        <v>2870</v>
      </c>
      <c r="G17601">
        <v>1</v>
      </c>
      <c r="H17601">
        <v>0</v>
      </c>
      <c r="I17601">
        <v>1</v>
      </c>
      <c r="J17601">
        <v>0</v>
      </c>
    </row>
    <row r="17602" spans="1:10" x14ac:dyDescent="0.3">
      <c r="A17602">
        <v>2015</v>
      </c>
      <c r="B17602">
        <v>1</v>
      </c>
      <c r="C17602">
        <v>5</v>
      </c>
      <c r="D17602" s="3">
        <v>42009</v>
      </c>
      <c r="E17602" t="s">
        <v>2749</v>
      </c>
      <c r="F17602" t="s">
        <v>2854</v>
      </c>
      <c r="G17602">
        <v>8</v>
      </c>
      <c r="H17602">
        <v>0</v>
      </c>
      <c r="I17602">
        <v>8</v>
      </c>
      <c r="J17602">
        <v>0</v>
      </c>
    </row>
    <row r="17603" spans="1:10" x14ac:dyDescent="0.3">
      <c r="A17603">
        <v>2015</v>
      </c>
      <c r="B17603">
        <v>1</v>
      </c>
      <c r="C17603">
        <v>5</v>
      </c>
      <c r="D17603" s="3">
        <v>42009</v>
      </c>
      <c r="E17603" t="s">
        <v>2749</v>
      </c>
      <c r="F17603" t="s">
        <v>2750</v>
      </c>
      <c r="G17603">
        <v>0.01</v>
      </c>
      <c r="H17603">
        <v>0</v>
      </c>
      <c r="I17603">
        <v>0.01</v>
      </c>
      <c r="J17603">
        <v>0</v>
      </c>
    </row>
    <row r="17604" spans="1:10" x14ac:dyDescent="0.3">
      <c r="A17604">
        <v>2015</v>
      </c>
      <c r="B17604">
        <v>1</v>
      </c>
      <c r="C17604">
        <v>5</v>
      </c>
      <c r="D17604" s="3">
        <v>42009</v>
      </c>
      <c r="E17604" t="s">
        <v>2754</v>
      </c>
      <c r="F17604" t="s">
        <v>2809</v>
      </c>
      <c r="G17604">
        <v>1.5</v>
      </c>
      <c r="H17604">
        <v>0</v>
      </c>
      <c r="I17604">
        <v>1.5</v>
      </c>
      <c r="J17604">
        <v>0</v>
      </c>
    </row>
    <row r="17605" spans="1:10" x14ac:dyDescent="0.3">
      <c r="A17605">
        <v>2015</v>
      </c>
      <c r="B17605">
        <v>1</v>
      </c>
      <c r="C17605">
        <v>5</v>
      </c>
      <c r="D17605" s="3">
        <v>42009</v>
      </c>
      <c r="E17605" t="s">
        <v>2754</v>
      </c>
      <c r="F17605" t="s">
        <v>2927</v>
      </c>
      <c r="G17605">
        <v>7</v>
      </c>
      <c r="H17605">
        <v>0</v>
      </c>
      <c r="I17605">
        <v>7</v>
      </c>
      <c r="J17605">
        <v>0</v>
      </c>
    </row>
    <row r="17606" spans="1:10" x14ac:dyDescent="0.3">
      <c r="A17606">
        <v>2015</v>
      </c>
      <c r="B17606">
        <v>1</v>
      </c>
      <c r="C17606">
        <v>5</v>
      </c>
      <c r="D17606" s="3">
        <v>42009</v>
      </c>
      <c r="E17606" t="s">
        <v>2754</v>
      </c>
      <c r="F17606" t="s">
        <v>2877</v>
      </c>
      <c r="G17606">
        <v>3</v>
      </c>
      <c r="H17606">
        <v>0</v>
      </c>
      <c r="I17606">
        <v>0.3</v>
      </c>
      <c r="J17606">
        <v>2.7</v>
      </c>
    </row>
    <row r="17607" spans="1:10" x14ac:dyDescent="0.3">
      <c r="A17607">
        <v>2015</v>
      </c>
      <c r="B17607">
        <v>1</v>
      </c>
      <c r="C17607">
        <v>5</v>
      </c>
      <c r="D17607" s="3">
        <v>42009</v>
      </c>
      <c r="E17607" t="s">
        <v>2752</v>
      </c>
      <c r="F17607" t="s">
        <v>2762</v>
      </c>
      <c r="G17607">
        <v>11.66</v>
      </c>
      <c r="H17607">
        <v>3</v>
      </c>
      <c r="I17607">
        <v>8.66</v>
      </c>
      <c r="J17607">
        <v>0</v>
      </c>
    </row>
    <row r="17608" spans="1:10" x14ac:dyDescent="0.3">
      <c r="A17608">
        <v>2015</v>
      </c>
      <c r="B17608">
        <v>1</v>
      </c>
      <c r="C17608">
        <v>5</v>
      </c>
      <c r="D17608" s="3">
        <v>42009</v>
      </c>
      <c r="E17608" t="s">
        <v>2752</v>
      </c>
      <c r="F17608" t="s">
        <v>2810</v>
      </c>
      <c r="G17608">
        <v>0.4</v>
      </c>
      <c r="H17608">
        <v>0.1</v>
      </c>
      <c r="I17608">
        <v>0.3</v>
      </c>
      <c r="J17608">
        <v>0</v>
      </c>
    </row>
    <row r="17609" spans="1:10" x14ac:dyDescent="0.3">
      <c r="A17609">
        <v>2015</v>
      </c>
      <c r="B17609">
        <v>1</v>
      </c>
      <c r="C17609">
        <v>5</v>
      </c>
      <c r="D17609" s="3">
        <v>42009</v>
      </c>
      <c r="E17609" t="s">
        <v>2752</v>
      </c>
      <c r="F17609" t="s">
        <v>2863</v>
      </c>
      <c r="G17609">
        <v>0.3</v>
      </c>
      <c r="H17609">
        <v>0</v>
      </c>
      <c r="I17609">
        <v>0.3</v>
      </c>
      <c r="J17609">
        <v>0</v>
      </c>
    </row>
    <row r="17610" spans="1:10" x14ac:dyDescent="0.3">
      <c r="A17610">
        <v>2015</v>
      </c>
      <c r="B17610">
        <v>1</v>
      </c>
      <c r="C17610">
        <v>6</v>
      </c>
      <c r="D17610" s="3">
        <v>42010</v>
      </c>
      <c r="E17610" t="s">
        <v>2743</v>
      </c>
      <c r="F17610" t="s">
        <v>2915</v>
      </c>
      <c r="G17610">
        <v>2.8</v>
      </c>
      <c r="H17610">
        <v>1.3</v>
      </c>
      <c r="I17610">
        <v>1.5</v>
      </c>
      <c r="J17610">
        <v>0</v>
      </c>
    </row>
    <row r="17611" spans="1:10" x14ac:dyDescent="0.3">
      <c r="A17611">
        <v>2015</v>
      </c>
      <c r="B17611">
        <v>1</v>
      </c>
      <c r="C17611">
        <v>6</v>
      </c>
      <c r="D17611" s="3">
        <v>42010</v>
      </c>
      <c r="E17611" t="s">
        <v>2743</v>
      </c>
      <c r="F17611" t="s">
        <v>2759</v>
      </c>
      <c r="G17611">
        <v>1.4</v>
      </c>
      <c r="H17611">
        <v>0</v>
      </c>
      <c r="I17611">
        <v>0.6</v>
      </c>
      <c r="J17611">
        <v>0.8</v>
      </c>
    </row>
    <row r="17612" spans="1:10" x14ac:dyDescent="0.3">
      <c r="A17612">
        <v>2015</v>
      </c>
      <c r="B17612">
        <v>1</v>
      </c>
      <c r="C17612">
        <v>6</v>
      </c>
      <c r="D17612" s="3">
        <v>42010</v>
      </c>
      <c r="E17612" t="s">
        <v>2743</v>
      </c>
      <c r="F17612" t="s">
        <v>2823</v>
      </c>
      <c r="G17612">
        <v>45.540000000000006</v>
      </c>
      <c r="H17612">
        <v>0.84000000000000008</v>
      </c>
      <c r="I17612">
        <v>40.700000000000003</v>
      </c>
      <c r="J17612">
        <v>4</v>
      </c>
    </row>
    <row r="17613" spans="1:10" x14ac:dyDescent="0.3">
      <c r="A17613">
        <v>2015</v>
      </c>
      <c r="B17613">
        <v>1</v>
      </c>
      <c r="C17613">
        <v>6</v>
      </c>
      <c r="D17613" s="3">
        <v>42010</v>
      </c>
      <c r="E17613" t="s">
        <v>2743</v>
      </c>
      <c r="F17613" t="s">
        <v>2861</v>
      </c>
      <c r="G17613">
        <v>9.6999999999999993</v>
      </c>
      <c r="H17613">
        <v>5.76</v>
      </c>
      <c r="I17613">
        <v>3.94</v>
      </c>
      <c r="J17613">
        <v>0</v>
      </c>
    </row>
    <row r="17614" spans="1:10" x14ac:dyDescent="0.3">
      <c r="A17614">
        <v>2015</v>
      </c>
      <c r="B17614">
        <v>1</v>
      </c>
      <c r="C17614">
        <v>6</v>
      </c>
      <c r="D17614" s="3">
        <v>42010</v>
      </c>
      <c r="E17614" t="s">
        <v>2743</v>
      </c>
      <c r="F17614" t="s">
        <v>2955</v>
      </c>
      <c r="G17614">
        <v>0.31</v>
      </c>
      <c r="H17614">
        <v>0.01</v>
      </c>
      <c r="I17614">
        <v>0.3</v>
      </c>
      <c r="J17614">
        <v>0</v>
      </c>
    </row>
    <row r="17615" spans="1:10" x14ac:dyDescent="0.3">
      <c r="A17615">
        <v>2015</v>
      </c>
      <c r="B17615">
        <v>1</v>
      </c>
      <c r="C17615">
        <v>6</v>
      </c>
      <c r="D17615" s="3">
        <v>42010</v>
      </c>
      <c r="E17615" t="s">
        <v>2745</v>
      </c>
      <c r="F17615" t="s">
        <v>2846</v>
      </c>
      <c r="G17615">
        <v>0.98000000000000009</v>
      </c>
      <c r="H17615">
        <v>0</v>
      </c>
      <c r="I17615">
        <v>0.98000000000000009</v>
      </c>
      <c r="J17615">
        <v>0</v>
      </c>
    </row>
    <row r="17616" spans="1:10" x14ac:dyDescent="0.3">
      <c r="A17616">
        <v>2015</v>
      </c>
      <c r="B17616">
        <v>1</v>
      </c>
      <c r="C17616">
        <v>6</v>
      </c>
      <c r="D17616" s="3">
        <v>42010</v>
      </c>
      <c r="E17616" t="s">
        <v>2745</v>
      </c>
      <c r="F17616" t="s">
        <v>2782</v>
      </c>
      <c r="G17616">
        <v>23.200000000000003</v>
      </c>
      <c r="H17616">
        <v>10.700000000000001</v>
      </c>
      <c r="I17616">
        <v>12.5</v>
      </c>
      <c r="J17616">
        <v>0</v>
      </c>
    </row>
    <row r="17617" spans="1:10" x14ac:dyDescent="0.3">
      <c r="A17617">
        <v>2015</v>
      </c>
      <c r="B17617">
        <v>1</v>
      </c>
      <c r="C17617">
        <v>6</v>
      </c>
      <c r="D17617" s="3">
        <v>42010</v>
      </c>
      <c r="E17617" t="s">
        <v>2745</v>
      </c>
      <c r="F17617" t="s">
        <v>2764</v>
      </c>
      <c r="G17617">
        <v>2.5</v>
      </c>
      <c r="H17617">
        <v>0</v>
      </c>
      <c r="I17617">
        <v>2.5</v>
      </c>
      <c r="J17617">
        <v>0</v>
      </c>
    </row>
    <row r="17618" spans="1:10" x14ac:dyDescent="0.3">
      <c r="A17618">
        <v>2015</v>
      </c>
      <c r="B17618">
        <v>1</v>
      </c>
      <c r="C17618">
        <v>6</v>
      </c>
      <c r="D17618" s="3">
        <v>42010</v>
      </c>
      <c r="E17618" t="s">
        <v>2745</v>
      </c>
      <c r="F17618" t="s">
        <v>2760</v>
      </c>
      <c r="G17618">
        <v>6.9000000000000006E-2</v>
      </c>
      <c r="H17618">
        <v>3.4000000000000002E-2</v>
      </c>
      <c r="I17618">
        <v>3.5000000000000003E-2</v>
      </c>
      <c r="J17618">
        <v>0</v>
      </c>
    </row>
    <row r="17619" spans="1:10" x14ac:dyDescent="0.3">
      <c r="A17619">
        <v>2015</v>
      </c>
      <c r="B17619">
        <v>1</v>
      </c>
      <c r="C17619">
        <v>6</v>
      </c>
      <c r="D17619" s="3">
        <v>42010</v>
      </c>
      <c r="E17619" t="s">
        <v>2745</v>
      </c>
      <c r="F17619" t="s">
        <v>2776</v>
      </c>
      <c r="G17619">
        <v>0.25</v>
      </c>
      <c r="H17619">
        <v>0.03</v>
      </c>
      <c r="I17619">
        <v>0.22000000000000003</v>
      </c>
      <c r="J17619">
        <v>0</v>
      </c>
    </row>
    <row r="17620" spans="1:10" x14ac:dyDescent="0.3">
      <c r="A17620">
        <v>2015</v>
      </c>
      <c r="B17620">
        <v>1</v>
      </c>
      <c r="C17620">
        <v>6</v>
      </c>
      <c r="D17620" s="3">
        <v>42010</v>
      </c>
      <c r="E17620" t="s">
        <v>2745</v>
      </c>
      <c r="F17620" t="s">
        <v>2888</v>
      </c>
      <c r="G17620">
        <v>7.0000000000000007E-2</v>
      </c>
      <c r="H17620">
        <v>7.0000000000000007E-2</v>
      </c>
      <c r="I17620">
        <v>0</v>
      </c>
      <c r="J17620">
        <v>0</v>
      </c>
    </row>
    <row r="17621" spans="1:10" x14ac:dyDescent="0.3">
      <c r="A17621">
        <v>2015</v>
      </c>
      <c r="B17621">
        <v>1</v>
      </c>
      <c r="C17621">
        <v>6</v>
      </c>
      <c r="D17621" s="3">
        <v>42010</v>
      </c>
      <c r="E17621" t="s">
        <v>2745</v>
      </c>
      <c r="F17621" t="s">
        <v>2770</v>
      </c>
      <c r="G17621">
        <v>0.01</v>
      </c>
      <c r="H17621">
        <v>0</v>
      </c>
      <c r="I17621">
        <v>0.01</v>
      </c>
      <c r="J17621">
        <v>0</v>
      </c>
    </row>
    <row r="17622" spans="1:10" x14ac:dyDescent="0.3">
      <c r="A17622">
        <v>2015</v>
      </c>
      <c r="B17622">
        <v>1</v>
      </c>
      <c r="C17622">
        <v>6</v>
      </c>
      <c r="D17622" s="3">
        <v>42010</v>
      </c>
      <c r="E17622" t="s">
        <v>2745</v>
      </c>
      <c r="F17622" t="s">
        <v>2777</v>
      </c>
      <c r="G17622">
        <v>0.8</v>
      </c>
      <c r="H17622">
        <v>0</v>
      </c>
      <c r="I17622">
        <v>0.8</v>
      </c>
      <c r="J17622">
        <v>0</v>
      </c>
    </row>
    <row r="17623" spans="1:10" x14ac:dyDescent="0.3">
      <c r="A17623">
        <v>2015</v>
      </c>
      <c r="B17623">
        <v>1</v>
      </c>
      <c r="C17623">
        <v>6</v>
      </c>
      <c r="D17623" s="3">
        <v>42010</v>
      </c>
      <c r="E17623" t="s">
        <v>2745</v>
      </c>
      <c r="F17623" t="s">
        <v>2761</v>
      </c>
      <c r="G17623">
        <v>0.5</v>
      </c>
      <c r="H17623">
        <v>0</v>
      </c>
      <c r="I17623">
        <v>0.5</v>
      </c>
      <c r="J17623">
        <v>0</v>
      </c>
    </row>
    <row r="17624" spans="1:10" x14ac:dyDescent="0.3">
      <c r="A17624">
        <v>2015</v>
      </c>
      <c r="B17624">
        <v>1</v>
      </c>
      <c r="C17624">
        <v>6</v>
      </c>
      <c r="D17624" s="3">
        <v>42010</v>
      </c>
      <c r="E17624" t="s">
        <v>2745</v>
      </c>
      <c r="F17624" t="s">
        <v>2824</v>
      </c>
      <c r="G17624">
        <v>31.2</v>
      </c>
      <c r="H17624">
        <v>19.3</v>
      </c>
      <c r="I17624">
        <v>11.9</v>
      </c>
      <c r="J17624">
        <v>0</v>
      </c>
    </row>
    <row r="17625" spans="1:10" x14ac:dyDescent="0.3">
      <c r="A17625">
        <v>2015</v>
      </c>
      <c r="B17625">
        <v>1</v>
      </c>
      <c r="C17625">
        <v>6</v>
      </c>
      <c r="D17625" s="3">
        <v>42010</v>
      </c>
      <c r="E17625" t="s">
        <v>2745</v>
      </c>
      <c r="F17625" t="s">
        <v>2796</v>
      </c>
      <c r="G17625">
        <v>16.03</v>
      </c>
      <c r="H17625">
        <v>3.03</v>
      </c>
      <c r="I17625">
        <v>0</v>
      </c>
      <c r="J17625">
        <v>13</v>
      </c>
    </row>
    <row r="17626" spans="1:10" x14ac:dyDescent="0.3">
      <c r="A17626">
        <v>2015</v>
      </c>
      <c r="B17626">
        <v>1</v>
      </c>
      <c r="C17626">
        <v>6</v>
      </c>
      <c r="D17626" s="3">
        <v>42010</v>
      </c>
      <c r="E17626" t="s">
        <v>2745</v>
      </c>
      <c r="F17626" t="s">
        <v>2890</v>
      </c>
      <c r="G17626">
        <v>2.0499999999999998</v>
      </c>
      <c r="H17626">
        <v>0</v>
      </c>
      <c r="I17626">
        <v>2.0499999999999998</v>
      </c>
      <c r="J17626">
        <v>0</v>
      </c>
    </row>
    <row r="17627" spans="1:10" x14ac:dyDescent="0.3">
      <c r="A17627">
        <v>2015</v>
      </c>
      <c r="B17627">
        <v>1</v>
      </c>
      <c r="C17627">
        <v>6</v>
      </c>
      <c r="D17627" s="3">
        <v>42010</v>
      </c>
      <c r="E17627" t="s">
        <v>2745</v>
      </c>
      <c r="F17627" t="s">
        <v>2746</v>
      </c>
      <c r="G17627">
        <v>3.5000000000000005E-3</v>
      </c>
      <c r="H17627">
        <v>0</v>
      </c>
      <c r="I17627">
        <v>3.5000000000000005E-3</v>
      </c>
      <c r="J17627">
        <v>0</v>
      </c>
    </row>
    <row r="17628" spans="1:10" x14ac:dyDescent="0.3">
      <c r="A17628">
        <v>2015</v>
      </c>
      <c r="B17628">
        <v>1</v>
      </c>
      <c r="C17628">
        <v>6</v>
      </c>
      <c r="D17628" s="3">
        <v>42010</v>
      </c>
      <c r="E17628" t="s">
        <v>2745</v>
      </c>
      <c r="F17628" t="s">
        <v>2902</v>
      </c>
      <c r="G17628">
        <v>5.9999999999999984E-4</v>
      </c>
      <c r="H17628">
        <v>0</v>
      </c>
      <c r="I17628">
        <v>5.9999999999999984E-4</v>
      </c>
      <c r="J17628">
        <v>0</v>
      </c>
    </row>
    <row r="17629" spans="1:10" x14ac:dyDescent="0.3">
      <c r="A17629">
        <v>2015</v>
      </c>
      <c r="B17629">
        <v>1</v>
      </c>
      <c r="C17629">
        <v>6</v>
      </c>
      <c r="D17629" s="3">
        <v>42010</v>
      </c>
      <c r="E17629" t="s">
        <v>2745</v>
      </c>
      <c r="F17629" t="s">
        <v>2772</v>
      </c>
      <c r="G17629">
        <v>0.22</v>
      </c>
      <c r="H17629">
        <v>0.01</v>
      </c>
      <c r="I17629">
        <v>0.21000000000000002</v>
      </c>
      <c r="J17629">
        <v>0</v>
      </c>
    </row>
    <row r="17630" spans="1:10" x14ac:dyDescent="0.3">
      <c r="A17630">
        <v>2015</v>
      </c>
      <c r="B17630">
        <v>1</v>
      </c>
      <c r="C17630">
        <v>6</v>
      </c>
      <c r="D17630" s="3">
        <v>42010</v>
      </c>
      <c r="E17630" t="s">
        <v>2745</v>
      </c>
      <c r="F17630" t="s">
        <v>2906</v>
      </c>
      <c r="G17630">
        <v>0.3</v>
      </c>
      <c r="H17630">
        <v>0</v>
      </c>
      <c r="I17630">
        <v>0.3</v>
      </c>
      <c r="J17630">
        <v>0</v>
      </c>
    </row>
    <row r="17631" spans="1:10" x14ac:dyDescent="0.3">
      <c r="A17631">
        <v>2015</v>
      </c>
      <c r="B17631">
        <v>1</v>
      </c>
      <c r="C17631">
        <v>6</v>
      </c>
      <c r="D17631" s="3">
        <v>42010</v>
      </c>
      <c r="E17631" t="s">
        <v>2745</v>
      </c>
      <c r="F17631" t="s">
        <v>2751</v>
      </c>
      <c r="G17631">
        <v>3.8</v>
      </c>
      <c r="H17631">
        <v>2</v>
      </c>
      <c r="I17631">
        <v>1.8</v>
      </c>
      <c r="J17631">
        <v>0</v>
      </c>
    </row>
    <row r="17632" spans="1:10" x14ac:dyDescent="0.3">
      <c r="A17632">
        <v>2015</v>
      </c>
      <c r="B17632">
        <v>1</v>
      </c>
      <c r="C17632">
        <v>6</v>
      </c>
      <c r="D17632" s="3">
        <v>42010</v>
      </c>
      <c r="E17632" t="s">
        <v>2745</v>
      </c>
      <c r="F17632" t="s">
        <v>2766</v>
      </c>
      <c r="G17632">
        <v>2.2000000000000002</v>
      </c>
      <c r="H17632">
        <v>1.8</v>
      </c>
      <c r="I17632">
        <v>0.39999999999999997</v>
      </c>
      <c r="J17632">
        <v>0</v>
      </c>
    </row>
    <row r="17633" spans="1:10" x14ac:dyDescent="0.3">
      <c r="A17633">
        <v>2015</v>
      </c>
      <c r="B17633">
        <v>1</v>
      </c>
      <c r="C17633">
        <v>6</v>
      </c>
      <c r="D17633" s="3">
        <v>42010</v>
      </c>
      <c r="E17633" t="s">
        <v>2745</v>
      </c>
      <c r="G17633">
        <v>2.6124999999999998</v>
      </c>
      <c r="H17633">
        <v>0</v>
      </c>
      <c r="I17633">
        <v>1.3125</v>
      </c>
      <c r="J17633">
        <v>1.3</v>
      </c>
    </row>
    <row r="17634" spans="1:10" x14ac:dyDescent="0.3">
      <c r="A17634">
        <v>2015</v>
      </c>
      <c r="B17634">
        <v>1</v>
      </c>
      <c r="C17634">
        <v>6</v>
      </c>
      <c r="D17634" s="3">
        <v>42010</v>
      </c>
      <c r="E17634" t="s">
        <v>2747</v>
      </c>
      <c r="F17634" t="s">
        <v>2748</v>
      </c>
      <c r="G17634">
        <v>13.3</v>
      </c>
      <c r="H17634">
        <v>3.5</v>
      </c>
      <c r="I17634">
        <v>9.8000000000000007</v>
      </c>
      <c r="J17634">
        <v>0</v>
      </c>
    </row>
    <row r="17635" spans="1:10" x14ac:dyDescent="0.3">
      <c r="A17635">
        <v>2015</v>
      </c>
      <c r="B17635">
        <v>1</v>
      </c>
      <c r="C17635">
        <v>6</v>
      </c>
      <c r="D17635" s="3">
        <v>42010</v>
      </c>
      <c r="E17635" t="s">
        <v>2866</v>
      </c>
      <c r="F17635" t="s">
        <v>2900</v>
      </c>
      <c r="G17635">
        <v>0.3</v>
      </c>
      <c r="H17635">
        <v>0</v>
      </c>
      <c r="I17635">
        <v>0.3</v>
      </c>
      <c r="J17635">
        <v>0</v>
      </c>
    </row>
    <row r="17636" spans="1:10" x14ac:dyDescent="0.3">
      <c r="A17636">
        <v>2015</v>
      </c>
      <c r="B17636">
        <v>1</v>
      </c>
      <c r="C17636">
        <v>6</v>
      </c>
      <c r="D17636" s="3">
        <v>42010</v>
      </c>
      <c r="E17636" t="s">
        <v>2741</v>
      </c>
      <c r="F17636" t="s">
        <v>2778</v>
      </c>
      <c r="G17636">
        <v>0.1</v>
      </c>
      <c r="H17636">
        <v>0.05</v>
      </c>
      <c r="I17636">
        <v>0.05</v>
      </c>
      <c r="J17636">
        <v>0</v>
      </c>
    </row>
    <row r="17637" spans="1:10" x14ac:dyDescent="0.3">
      <c r="A17637">
        <v>2015</v>
      </c>
      <c r="B17637">
        <v>1</v>
      </c>
      <c r="C17637">
        <v>6</v>
      </c>
      <c r="D17637" s="3">
        <v>42010</v>
      </c>
      <c r="E17637" t="s">
        <v>2741</v>
      </c>
      <c r="F17637" t="s">
        <v>2787</v>
      </c>
      <c r="G17637">
        <v>0.6</v>
      </c>
      <c r="H17637">
        <v>0</v>
      </c>
      <c r="I17637">
        <v>0.6</v>
      </c>
      <c r="J17637">
        <v>0</v>
      </c>
    </row>
    <row r="17638" spans="1:10" x14ac:dyDescent="0.3">
      <c r="A17638">
        <v>2015</v>
      </c>
      <c r="B17638">
        <v>1</v>
      </c>
      <c r="C17638">
        <v>6</v>
      </c>
      <c r="D17638" s="3">
        <v>42010</v>
      </c>
      <c r="E17638" t="s">
        <v>2749</v>
      </c>
      <c r="F17638" t="s">
        <v>2826</v>
      </c>
      <c r="G17638">
        <v>1.25</v>
      </c>
      <c r="H17638">
        <v>0</v>
      </c>
      <c r="I17638">
        <v>1.25</v>
      </c>
      <c r="J17638">
        <v>0</v>
      </c>
    </row>
    <row r="17639" spans="1:10" x14ac:dyDescent="0.3">
      <c r="A17639">
        <v>2015</v>
      </c>
      <c r="B17639">
        <v>1</v>
      </c>
      <c r="C17639">
        <v>6</v>
      </c>
      <c r="D17639" s="3">
        <v>42010</v>
      </c>
      <c r="E17639" t="s">
        <v>2749</v>
      </c>
      <c r="F17639" t="s">
        <v>2768</v>
      </c>
      <c r="G17639">
        <v>0.5</v>
      </c>
      <c r="H17639">
        <v>0.2</v>
      </c>
      <c r="I17639">
        <v>0.3</v>
      </c>
      <c r="J17639">
        <v>0</v>
      </c>
    </row>
    <row r="17640" spans="1:10" x14ac:dyDescent="0.3">
      <c r="A17640">
        <v>2015</v>
      </c>
      <c r="B17640">
        <v>1</v>
      </c>
      <c r="C17640">
        <v>6</v>
      </c>
      <c r="D17640" s="3">
        <v>42010</v>
      </c>
      <c r="E17640" t="s">
        <v>2754</v>
      </c>
      <c r="F17640" t="s">
        <v>2886</v>
      </c>
      <c r="G17640">
        <v>123</v>
      </c>
      <c r="H17640">
        <v>6</v>
      </c>
      <c r="I17640">
        <v>115</v>
      </c>
      <c r="J17640">
        <v>2</v>
      </c>
    </row>
    <row r="17641" spans="1:10" x14ac:dyDescent="0.3">
      <c r="A17641">
        <v>2015</v>
      </c>
      <c r="B17641">
        <v>1</v>
      </c>
      <c r="C17641">
        <v>6</v>
      </c>
      <c r="D17641" s="3">
        <v>42010</v>
      </c>
      <c r="E17641" t="s">
        <v>2752</v>
      </c>
      <c r="F17641" t="s">
        <v>2813</v>
      </c>
      <c r="G17641">
        <v>7.0000000000000007E-2</v>
      </c>
      <c r="H17641">
        <v>0</v>
      </c>
      <c r="I17641">
        <v>7.0000000000000007E-2</v>
      </c>
      <c r="J17641">
        <v>0</v>
      </c>
    </row>
    <row r="17642" spans="1:10" x14ac:dyDescent="0.3">
      <c r="A17642">
        <v>2015</v>
      </c>
      <c r="B17642">
        <v>1</v>
      </c>
      <c r="C17642">
        <v>6</v>
      </c>
      <c r="D17642" s="3">
        <v>42010</v>
      </c>
      <c r="E17642" t="s">
        <v>2752</v>
      </c>
      <c r="F17642" t="s">
        <v>2798</v>
      </c>
      <c r="G17642">
        <v>0.4</v>
      </c>
      <c r="H17642">
        <v>0</v>
      </c>
      <c r="I17642">
        <v>0.4</v>
      </c>
      <c r="J17642">
        <v>0</v>
      </c>
    </row>
    <row r="17643" spans="1:10" x14ac:dyDescent="0.3">
      <c r="A17643">
        <v>2015</v>
      </c>
      <c r="B17643">
        <v>1</v>
      </c>
      <c r="C17643">
        <v>6</v>
      </c>
      <c r="D17643" s="3">
        <v>42010</v>
      </c>
      <c r="E17643" t="s">
        <v>2752</v>
      </c>
      <c r="F17643" t="s">
        <v>2864</v>
      </c>
      <c r="G17643">
        <v>0.1</v>
      </c>
      <c r="H17643">
        <v>0</v>
      </c>
      <c r="I17643">
        <v>0.1</v>
      </c>
      <c r="J17643">
        <v>0</v>
      </c>
    </row>
    <row r="17644" spans="1:10" x14ac:dyDescent="0.3">
      <c r="A17644">
        <v>2015</v>
      </c>
      <c r="B17644">
        <v>1</v>
      </c>
      <c r="C17644">
        <v>6</v>
      </c>
      <c r="D17644" s="3">
        <v>42010</v>
      </c>
      <c r="E17644" t="s">
        <v>2752</v>
      </c>
      <c r="F17644" t="s">
        <v>2752</v>
      </c>
      <c r="G17644">
        <v>0.01</v>
      </c>
      <c r="H17644">
        <v>0</v>
      </c>
      <c r="I17644">
        <v>0.01</v>
      </c>
      <c r="J17644">
        <v>0</v>
      </c>
    </row>
    <row r="17645" spans="1:10" x14ac:dyDescent="0.3">
      <c r="A17645">
        <v>2015</v>
      </c>
      <c r="B17645">
        <v>1</v>
      </c>
      <c r="C17645">
        <v>7</v>
      </c>
      <c r="D17645" s="3">
        <v>42011</v>
      </c>
      <c r="E17645" t="s">
        <v>2743</v>
      </c>
      <c r="F17645" t="s">
        <v>2874</v>
      </c>
      <c r="G17645">
        <v>1.5</v>
      </c>
      <c r="H17645">
        <v>0</v>
      </c>
      <c r="I17645">
        <v>1.5</v>
      </c>
      <c r="J17645">
        <v>0</v>
      </c>
    </row>
    <row r="17646" spans="1:10" x14ac:dyDescent="0.3">
      <c r="A17646">
        <v>2015</v>
      </c>
      <c r="B17646">
        <v>1</v>
      </c>
      <c r="C17646">
        <v>7</v>
      </c>
      <c r="D17646" s="3">
        <v>42011</v>
      </c>
      <c r="E17646" t="s">
        <v>2743</v>
      </c>
      <c r="F17646" t="s">
        <v>2759</v>
      </c>
      <c r="G17646">
        <v>1.28</v>
      </c>
      <c r="H17646">
        <v>0</v>
      </c>
      <c r="I17646">
        <v>1.28</v>
      </c>
      <c r="J17646">
        <v>0</v>
      </c>
    </row>
    <row r="17647" spans="1:10" x14ac:dyDescent="0.3">
      <c r="A17647">
        <v>2015</v>
      </c>
      <c r="B17647">
        <v>1</v>
      </c>
      <c r="C17647">
        <v>7</v>
      </c>
      <c r="D17647" s="3">
        <v>42011</v>
      </c>
      <c r="E17647" t="s">
        <v>2743</v>
      </c>
      <c r="F17647" t="s">
        <v>2823</v>
      </c>
      <c r="G17647">
        <v>31.38</v>
      </c>
      <c r="H17647">
        <v>31.38</v>
      </c>
      <c r="I17647">
        <v>0</v>
      </c>
      <c r="J17647">
        <v>0</v>
      </c>
    </row>
    <row r="17648" spans="1:10" x14ac:dyDescent="0.3">
      <c r="A17648">
        <v>2015</v>
      </c>
      <c r="B17648">
        <v>1</v>
      </c>
      <c r="C17648">
        <v>7</v>
      </c>
      <c r="D17648" s="3">
        <v>42011</v>
      </c>
      <c r="E17648" t="s">
        <v>2743</v>
      </c>
      <c r="F17648" t="s">
        <v>2861</v>
      </c>
      <c r="G17648">
        <v>1.03</v>
      </c>
      <c r="H17648">
        <v>0.83000000000000007</v>
      </c>
      <c r="I17648">
        <v>0.2</v>
      </c>
      <c r="J17648">
        <v>0</v>
      </c>
    </row>
    <row r="17649" spans="1:10" x14ac:dyDescent="0.3">
      <c r="A17649">
        <v>2015</v>
      </c>
      <c r="B17649">
        <v>1</v>
      </c>
      <c r="C17649">
        <v>7</v>
      </c>
      <c r="D17649" s="3">
        <v>42011</v>
      </c>
      <c r="E17649" t="s">
        <v>2743</v>
      </c>
      <c r="F17649" t="s">
        <v>2834</v>
      </c>
      <c r="G17649">
        <v>53.1</v>
      </c>
      <c r="H17649">
        <v>0</v>
      </c>
      <c r="I17649">
        <v>0.1</v>
      </c>
      <c r="J17649">
        <v>53</v>
      </c>
    </row>
    <row r="17650" spans="1:10" x14ac:dyDescent="0.3">
      <c r="A17650">
        <v>2015</v>
      </c>
      <c r="B17650">
        <v>1</v>
      </c>
      <c r="C17650">
        <v>7</v>
      </c>
      <c r="D17650" s="3">
        <v>42011</v>
      </c>
      <c r="E17650" t="s">
        <v>2743</v>
      </c>
      <c r="F17650" t="s">
        <v>2838</v>
      </c>
      <c r="G17650">
        <v>7.0000000000000007E-2</v>
      </c>
      <c r="H17650">
        <v>0</v>
      </c>
      <c r="I17650">
        <v>7.0000000000000007E-2</v>
      </c>
      <c r="J17650">
        <v>0</v>
      </c>
    </row>
    <row r="17651" spans="1:10" x14ac:dyDescent="0.3">
      <c r="A17651">
        <v>2015</v>
      </c>
      <c r="B17651">
        <v>1</v>
      </c>
      <c r="C17651">
        <v>7</v>
      </c>
      <c r="D17651" s="3">
        <v>42011</v>
      </c>
      <c r="E17651" t="s">
        <v>2745</v>
      </c>
      <c r="F17651" t="s">
        <v>2782</v>
      </c>
      <c r="G17651">
        <v>18.724</v>
      </c>
      <c r="H17651">
        <v>11.974</v>
      </c>
      <c r="I17651">
        <v>6.75</v>
      </c>
      <c r="J17651">
        <v>0</v>
      </c>
    </row>
    <row r="17652" spans="1:10" x14ac:dyDescent="0.3">
      <c r="A17652">
        <v>2015</v>
      </c>
      <c r="B17652">
        <v>1</v>
      </c>
      <c r="C17652">
        <v>7</v>
      </c>
      <c r="D17652" s="3">
        <v>42011</v>
      </c>
      <c r="E17652" t="s">
        <v>2745</v>
      </c>
      <c r="F17652" t="s">
        <v>2818</v>
      </c>
      <c r="G17652">
        <v>0.01</v>
      </c>
      <c r="H17652">
        <v>0</v>
      </c>
      <c r="I17652">
        <v>0</v>
      </c>
      <c r="J17652">
        <v>0.01</v>
      </c>
    </row>
    <row r="17653" spans="1:10" x14ac:dyDescent="0.3">
      <c r="A17653">
        <v>2015</v>
      </c>
      <c r="B17653">
        <v>1</v>
      </c>
      <c r="C17653">
        <v>7</v>
      </c>
      <c r="D17653" s="3">
        <v>42011</v>
      </c>
      <c r="E17653" t="s">
        <v>2745</v>
      </c>
      <c r="F17653" t="s">
        <v>2760</v>
      </c>
      <c r="G17653">
        <v>0.1615</v>
      </c>
      <c r="H17653">
        <v>0</v>
      </c>
      <c r="I17653">
        <v>0.1615</v>
      </c>
      <c r="J17653">
        <v>0</v>
      </c>
    </row>
    <row r="17654" spans="1:10" x14ac:dyDescent="0.3">
      <c r="A17654">
        <v>2015</v>
      </c>
      <c r="B17654">
        <v>1</v>
      </c>
      <c r="C17654">
        <v>7</v>
      </c>
      <c r="D17654" s="3">
        <v>42011</v>
      </c>
      <c r="E17654" t="s">
        <v>2745</v>
      </c>
      <c r="F17654" t="s">
        <v>2776</v>
      </c>
      <c r="G17654">
        <v>0.02</v>
      </c>
      <c r="H17654">
        <v>0</v>
      </c>
      <c r="I17654">
        <v>0.02</v>
      </c>
      <c r="J17654">
        <v>0</v>
      </c>
    </row>
    <row r="17655" spans="1:10" x14ac:dyDescent="0.3">
      <c r="A17655">
        <v>2015</v>
      </c>
      <c r="B17655">
        <v>1</v>
      </c>
      <c r="C17655">
        <v>7</v>
      </c>
      <c r="D17655" s="3">
        <v>42011</v>
      </c>
      <c r="E17655" t="s">
        <v>2745</v>
      </c>
      <c r="F17655" t="s">
        <v>2777</v>
      </c>
      <c r="G17655">
        <v>1.2</v>
      </c>
      <c r="H17655">
        <v>1</v>
      </c>
      <c r="I17655">
        <v>0.2</v>
      </c>
      <c r="J17655">
        <v>0</v>
      </c>
    </row>
    <row r="17656" spans="1:10" x14ac:dyDescent="0.3">
      <c r="A17656">
        <v>2015</v>
      </c>
      <c r="B17656">
        <v>1</v>
      </c>
      <c r="C17656">
        <v>7</v>
      </c>
      <c r="D17656" s="3">
        <v>42011</v>
      </c>
      <c r="E17656" t="s">
        <v>2745</v>
      </c>
      <c r="F17656" t="s">
        <v>2761</v>
      </c>
      <c r="G17656">
        <v>0.17400000000000002</v>
      </c>
      <c r="H17656">
        <v>0.04</v>
      </c>
      <c r="I17656">
        <v>0.13400000000000001</v>
      </c>
      <c r="J17656">
        <v>0</v>
      </c>
    </row>
    <row r="17657" spans="1:10" x14ac:dyDescent="0.3">
      <c r="A17657">
        <v>2015</v>
      </c>
      <c r="B17657">
        <v>1</v>
      </c>
      <c r="C17657">
        <v>7</v>
      </c>
      <c r="D17657" s="3">
        <v>42011</v>
      </c>
      <c r="E17657" t="s">
        <v>2745</v>
      </c>
      <c r="F17657" t="s">
        <v>2824</v>
      </c>
      <c r="G17657">
        <v>10.88</v>
      </c>
      <c r="H17657">
        <v>0</v>
      </c>
      <c r="I17657">
        <v>10.88</v>
      </c>
      <c r="J17657">
        <v>0</v>
      </c>
    </row>
    <row r="17658" spans="1:10" x14ac:dyDescent="0.3">
      <c r="A17658">
        <v>2015</v>
      </c>
      <c r="B17658">
        <v>1</v>
      </c>
      <c r="C17658">
        <v>7</v>
      </c>
      <c r="D17658" s="3">
        <v>42011</v>
      </c>
      <c r="E17658" t="s">
        <v>2745</v>
      </c>
      <c r="F17658" t="s">
        <v>2796</v>
      </c>
      <c r="G17658">
        <v>4.7</v>
      </c>
      <c r="H17658">
        <v>0</v>
      </c>
      <c r="I17658">
        <v>4.7</v>
      </c>
      <c r="J17658">
        <v>0</v>
      </c>
    </row>
    <row r="17659" spans="1:10" x14ac:dyDescent="0.3">
      <c r="A17659">
        <v>2015</v>
      </c>
      <c r="B17659">
        <v>1</v>
      </c>
      <c r="C17659">
        <v>7</v>
      </c>
      <c r="D17659" s="3">
        <v>42011</v>
      </c>
      <c r="E17659" t="s">
        <v>2745</v>
      </c>
      <c r="F17659" t="s">
        <v>2890</v>
      </c>
      <c r="G17659">
        <v>0.5</v>
      </c>
      <c r="H17659">
        <v>0</v>
      </c>
      <c r="I17659">
        <v>0.5</v>
      </c>
      <c r="J17659">
        <v>0</v>
      </c>
    </row>
    <row r="17660" spans="1:10" x14ac:dyDescent="0.3">
      <c r="A17660">
        <v>2015</v>
      </c>
      <c r="B17660">
        <v>1</v>
      </c>
      <c r="C17660">
        <v>7</v>
      </c>
      <c r="D17660" s="3">
        <v>42011</v>
      </c>
      <c r="E17660" t="s">
        <v>2745</v>
      </c>
      <c r="F17660" t="s">
        <v>2746</v>
      </c>
      <c r="G17660">
        <v>5.0000000000000001E-3</v>
      </c>
      <c r="H17660">
        <v>0</v>
      </c>
      <c r="I17660">
        <v>5.0000000000000001E-3</v>
      </c>
      <c r="J17660">
        <v>0</v>
      </c>
    </row>
    <row r="17661" spans="1:10" x14ac:dyDescent="0.3">
      <c r="A17661">
        <v>2015</v>
      </c>
      <c r="B17661">
        <v>1</v>
      </c>
      <c r="C17661">
        <v>7</v>
      </c>
      <c r="D17661" s="3">
        <v>42011</v>
      </c>
      <c r="E17661" t="s">
        <v>2745</v>
      </c>
      <c r="F17661" t="s">
        <v>2912</v>
      </c>
      <c r="G17661">
        <v>0.15</v>
      </c>
      <c r="H17661">
        <v>0</v>
      </c>
      <c r="I17661">
        <v>0.15</v>
      </c>
      <c r="J17661">
        <v>0</v>
      </c>
    </row>
    <row r="17662" spans="1:10" x14ac:dyDescent="0.3">
      <c r="A17662">
        <v>2015</v>
      </c>
      <c r="B17662">
        <v>1</v>
      </c>
      <c r="C17662">
        <v>7</v>
      </c>
      <c r="D17662" s="3">
        <v>42011</v>
      </c>
      <c r="E17662" t="s">
        <v>2745</v>
      </c>
      <c r="F17662" t="s">
        <v>2751</v>
      </c>
      <c r="G17662">
        <v>284.47000000000003</v>
      </c>
      <c r="H17662">
        <v>210.11</v>
      </c>
      <c r="I17662">
        <v>26.3</v>
      </c>
      <c r="J17662">
        <v>48.06</v>
      </c>
    </row>
    <row r="17663" spans="1:10" x14ac:dyDescent="0.3">
      <c r="A17663">
        <v>2015</v>
      </c>
      <c r="B17663">
        <v>1</v>
      </c>
      <c r="C17663">
        <v>7</v>
      </c>
      <c r="D17663" s="3">
        <v>42011</v>
      </c>
      <c r="E17663" t="s">
        <v>2745</v>
      </c>
      <c r="F17663" t="s">
        <v>2766</v>
      </c>
      <c r="G17663">
        <v>0.11</v>
      </c>
      <c r="H17663">
        <v>0</v>
      </c>
      <c r="I17663">
        <v>0.11</v>
      </c>
      <c r="J17663">
        <v>0</v>
      </c>
    </row>
    <row r="17664" spans="1:10" x14ac:dyDescent="0.3">
      <c r="A17664">
        <v>2015</v>
      </c>
      <c r="B17664">
        <v>1</v>
      </c>
      <c r="C17664">
        <v>7</v>
      </c>
      <c r="D17664" s="3">
        <v>42011</v>
      </c>
      <c r="E17664" t="s">
        <v>2745</v>
      </c>
      <c r="F17664" t="s">
        <v>2951</v>
      </c>
      <c r="G17664">
        <v>0.06</v>
      </c>
      <c r="H17664">
        <v>0</v>
      </c>
      <c r="I17664">
        <v>0.06</v>
      </c>
      <c r="J17664">
        <v>0</v>
      </c>
    </row>
    <row r="17665" spans="1:10" x14ac:dyDescent="0.3">
      <c r="A17665">
        <v>2015</v>
      </c>
      <c r="B17665">
        <v>1</v>
      </c>
      <c r="C17665">
        <v>7</v>
      </c>
      <c r="D17665" s="3">
        <v>42011</v>
      </c>
      <c r="E17665" t="s">
        <v>2745</v>
      </c>
      <c r="G17665">
        <v>0.95500000000000007</v>
      </c>
      <c r="H17665">
        <v>0</v>
      </c>
      <c r="I17665">
        <v>0.95500000000000007</v>
      </c>
      <c r="J17665">
        <v>0</v>
      </c>
    </row>
    <row r="17666" spans="1:10" x14ac:dyDescent="0.3">
      <c r="A17666">
        <v>2015</v>
      </c>
      <c r="B17666">
        <v>1</v>
      </c>
      <c r="C17666">
        <v>7</v>
      </c>
      <c r="D17666" s="3">
        <v>42011</v>
      </c>
      <c r="E17666" t="s">
        <v>2747</v>
      </c>
      <c r="F17666" t="s">
        <v>2942</v>
      </c>
      <c r="G17666">
        <v>1.3</v>
      </c>
      <c r="H17666">
        <v>0</v>
      </c>
      <c r="I17666">
        <v>1.2</v>
      </c>
      <c r="J17666">
        <v>0.1</v>
      </c>
    </row>
    <row r="17667" spans="1:10" x14ac:dyDescent="0.3">
      <c r="A17667">
        <v>2015</v>
      </c>
      <c r="B17667">
        <v>1</v>
      </c>
      <c r="C17667">
        <v>7</v>
      </c>
      <c r="D17667" s="3">
        <v>42011</v>
      </c>
      <c r="E17667" t="s">
        <v>2747</v>
      </c>
      <c r="F17667" t="s">
        <v>2802</v>
      </c>
      <c r="G17667">
        <v>1.3</v>
      </c>
      <c r="H17667">
        <v>0</v>
      </c>
      <c r="I17667">
        <v>1.2</v>
      </c>
      <c r="J17667">
        <v>0.1</v>
      </c>
    </row>
    <row r="17668" spans="1:10" x14ac:dyDescent="0.3">
      <c r="A17668">
        <v>2015</v>
      </c>
      <c r="B17668">
        <v>1</v>
      </c>
      <c r="C17668">
        <v>7</v>
      </c>
      <c r="D17668" s="3">
        <v>42011</v>
      </c>
      <c r="E17668" t="s">
        <v>2747</v>
      </c>
      <c r="F17668" t="s">
        <v>2748</v>
      </c>
      <c r="G17668">
        <v>0.1</v>
      </c>
      <c r="H17668">
        <v>0</v>
      </c>
      <c r="I17668">
        <v>0.1</v>
      </c>
      <c r="J17668">
        <v>0</v>
      </c>
    </row>
    <row r="17669" spans="1:10" x14ac:dyDescent="0.3">
      <c r="A17669">
        <v>2015</v>
      </c>
      <c r="B17669">
        <v>1</v>
      </c>
      <c r="C17669">
        <v>7</v>
      </c>
      <c r="D17669" s="3">
        <v>42011</v>
      </c>
      <c r="E17669" t="s">
        <v>2747</v>
      </c>
      <c r="F17669" t="s">
        <v>2943</v>
      </c>
      <c r="G17669">
        <v>0.6</v>
      </c>
      <c r="H17669">
        <v>0.1</v>
      </c>
      <c r="I17669">
        <v>0.4</v>
      </c>
      <c r="J17669">
        <v>0.1</v>
      </c>
    </row>
    <row r="17670" spans="1:10" x14ac:dyDescent="0.3">
      <c r="A17670">
        <v>2015</v>
      </c>
      <c r="B17670">
        <v>1</v>
      </c>
      <c r="C17670">
        <v>7</v>
      </c>
      <c r="D17670" s="3">
        <v>42011</v>
      </c>
      <c r="E17670" t="s">
        <v>2866</v>
      </c>
      <c r="F17670" t="s">
        <v>2747</v>
      </c>
      <c r="G17670">
        <v>1.03</v>
      </c>
      <c r="H17670">
        <v>0.03</v>
      </c>
      <c r="I17670">
        <v>1</v>
      </c>
      <c r="J17670">
        <v>0</v>
      </c>
    </row>
    <row r="17671" spans="1:10" x14ac:dyDescent="0.3">
      <c r="A17671">
        <v>2015</v>
      </c>
      <c r="B17671">
        <v>1</v>
      </c>
      <c r="C17671">
        <v>7</v>
      </c>
      <c r="D17671" s="3">
        <v>42011</v>
      </c>
      <c r="E17671" t="s">
        <v>2741</v>
      </c>
      <c r="F17671" t="s">
        <v>2924</v>
      </c>
      <c r="G17671">
        <v>4.3</v>
      </c>
      <c r="H17671">
        <v>1</v>
      </c>
      <c r="I17671">
        <v>0.8</v>
      </c>
      <c r="J17671">
        <v>2.5</v>
      </c>
    </row>
    <row r="17672" spans="1:10" x14ac:dyDescent="0.3">
      <c r="A17672">
        <v>2015</v>
      </c>
      <c r="B17672">
        <v>1</v>
      </c>
      <c r="C17672">
        <v>7</v>
      </c>
      <c r="D17672" s="3">
        <v>42011</v>
      </c>
      <c r="E17672" t="s">
        <v>2741</v>
      </c>
      <c r="F17672" t="s">
        <v>2787</v>
      </c>
      <c r="G17672">
        <v>0.3</v>
      </c>
      <c r="H17672">
        <v>0</v>
      </c>
      <c r="I17672">
        <v>0.3</v>
      </c>
      <c r="J17672">
        <v>0</v>
      </c>
    </row>
    <row r="17673" spans="1:10" x14ac:dyDescent="0.3">
      <c r="A17673">
        <v>2015</v>
      </c>
      <c r="B17673">
        <v>1</v>
      </c>
      <c r="C17673">
        <v>7</v>
      </c>
      <c r="D17673" s="3">
        <v>42011</v>
      </c>
      <c r="E17673" t="s">
        <v>2749</v>
      </c>
      <c r="F17673" t="s">
        <v>2800</v>
      </c>
      <c r="G17673">
        <v>15</v>
      </c>
      <c r="H17673">
        <v>0</v>
      </c>
      <c r="I17673">
        <v>15</v>
      </c>
      <c r="J17673">
        <v>0</v>
      </c>
    </row>
    <row r="17674" spans="1:10" x14ac:dyDescent="0.3">
      <c r="A17674">
        <v>2015</v>
      </c>
      <c r="B17674">
        <v>1</v>
      </c>
      <c r="C17674">
        <v>7</v>
      </c>
      <c r="D17674" s="3">
        <v>42011</v>
      </c>
      <c r="E17674" t="s">
        <v>2749</v>
      </c>
      <c r="F17674" t="s">
        <v>2806</v>
      </c>
      <c r="G17674">
        <v>0.2</v>
      </c>
      <c r="H17674">
        <v>0</v>
      </c>
      <c r="I17674">
        <v>0.2</v>
      </c>
      <c r="J17674">
        <v>0</v>
      </c>
    </row>
    <row r="17675" spans="1:10" x14ac:dyDescent="0.3">
      <c r="A17675">
        <v>2015</v>
      </c>
      <c r="B17675">
        <v>1</v>
      </c>
      <c r="C17675">
        <v>7</v>
      </c>
      <c r="D17675" s="3">
        <v>42011</v>
      </c>
      <c r="E17675" t="s">
        <v>2749</v>
      </c>
      <c r="F17675" t="s">
        <v>2783</v>
      </c>
      <c r="G17675">
        <v>0.1</v>
      </c>
      <c r="H17675">
        <v>0</v>
      </c>
      <c r="I17675">
        <v>0.1</v>
      </c>
      <c r="J17675">
        <v>0</v>
      </c>
    </row>
    <row r="17676" spans="1:10" x14ac:dyDescent="0.3">
      <c r="A17676">
        <v>2015</v>
      </c>
      <c r="B17676">
        <v>1</v>
      </c>
      <c r="C17676">
        <v>7</v>
      </c>
      <c r="D17676" s="3">
        <v>42011</v>
      </c>
      <c r="E17676" t="s">
        <v>2749</v>
      </c>
      <c r="F17676" t="s">
        <v>2750</v>
      </c>
      <c r="G17676">
        <v>2.4</v>
      </c>
      <c r="H17676">
        <v>0</v>
      </c>
      <c r="I17676">
        <v>2.4</v>
      </c>
      <c r="J17676">
        <v>0</v>
      </c>
    </row>
    <row r="17677" spans="1:10" x14ac:dyDescent="0.3">
      <c r="A17677">
        <v>2015</v>
      </c>
      <c r="B17677">
        <v>1</v>
      </c>
      <c r="C17677">
        <v>7</v>
      </c>
      <c r="D17677" s="3">
        <v>42011</v>
      </c>
      <c r="E17677" t="s">
        <v>2754</v>
      </c>
      <c r="F17677" t="s">
        <v>2809</v>
      </c>
      <c r="G17677">
        <v>51.4</v>
      </c>
      <c r="H17677">
        <v>0</v>
      </c>
      <c r="I17677">
        <v>47.4</v>
      </c>
      <c r="J17677">
        <v>4</v>
      </c>
    </row>
    <row r="17678" spans="1:10" x14ac:dyDescent="0.3">
      <c r="A17678">
        <v>2015</v>
      </c>
      <c r="B17678">
        <v>1</v>
      </c>
      <c r="C17678">
        <v>7</v>
      </c>
      <c r="D17678" s="3">
        <v>42011</v>
      </c>
      <c r="E17678" t="s">
        <v>2754</v>
      </c>
      <c r="F17678" t="s">
        <v>2873</v>
      </c>
      <c r="G17678">
        <v>7</v>
      </c>
      <c r="H17678">
        <v>0</v>
      </c>
      <c r="I17678">
        <v>7</v>
      </c>
      <c r="J17678">
        <v>0</v>
      </c>
    </row>
    <row r="17679" spans="1:10" x14ac:dyDescent="0.3">
      <c r="A17679">
        <v>2015</v>
      </c>
      <c r="B17679">
        <v>1</v>
      </c>
      <c r="C17679">
        <v>7</v>
      </c>
      <c r="D17679" s="3">
        <v>42011</v>
      </c>
      <c r="E17679" t="s">
        <v>2752</v>
      </c>
      <c r="F17679" t="s">
        <v>2881</v>
      </c>
      <c r="G17679">
        <v>1.2</v>
      </c>
      <c r="H17679">
        <v>0</v>
      </c>
      <c r="I17679">
        <v>1.2</v>
      </c>
      <c r="J17679">
        <v>0</v>
      </c>
    </row>
    <row r="17680" spans="1:10" x14ac:dyDescent="0.3">
      <c r="A17680">
        <v>2015</v>
      </c>
      <c r="B17680">
        <v>1</v>
      </c>
      <c r="C17680">
        <v>7</v>
      </c>
      <c r="D17680" s="3">
        <v>42011</v>
      </c>
      <c r="E17680" t="s">
        <v>2752</v>
      </c>
      <c r="F17680" t="s">
        <v>2810</v>
      </c>
      <c r="G17680">
        <v>0.37</v>
      </c>
      <c r="H17680">
        <v>7.0000000000000007E-2</v>
      </c>
      <c r="I17680">
        <v>0.3</v>
      </c>
      <c r="J17680">
        <v>0</v>
      </c>
    </row>
    <row r="17681" spans="1:10" x14ac:dyDescent="0.3">
      <c r="A17681">
        <v>2015</v>
      </c>
      <c r="B17681">
        <v>1</v>
      </c>
      <c r="C17681">
        <v>7</v>
      </c>
      <c r="D17681" s="3">
        <v>42011</v>
      </c>
      <c r="E17681" t="s">
        <v>2752</v>
      </c>
      <c r="F17681" t="s">
        <v>2752</v>
      </c>
      <c r="G17681">
        <v>0.02</v>
      </c>
      <c r="H17681">
        <v>0</v>
      </c>
      <c r="I17681">
        <v>0</v>
      </c>
      <c r="J17681">
        <v>0.02</v>
      </c>
    </row>
    <row r="17682" spans="1:10" x14ac:dyDescent="0.3">
      <c r="A17682">
        <v>2015</v>
      </c>
      <c r="B17682">
        <v>1</v>
      </c>
      <c r="C17682">
        <v>8</v>
      </c>
      <c r="D17682" s="3">
        <v>42012</v>
      </c>
      <c r="E17682" t="s">
        <v>2743</v>
      </c>
      <c r="F17682" t="s">
        <v>2874</v>
      </c>
      <c r="G17682">
        <v>0.01</v>
      </c>
      <c r="H17682">
        <v>0.01</v>
      </c>
      <c r="I17682">
        <v>0</v>
      </c>
      <c r="J17682">
        <v>0</v>
      </c>
    </row>
    <row r="17683" spans="1:10" x14ac:dyDescent="0.3">
      <c r="A17683">
        <v>2015</v>
      </c>
      <c r="B17683">
        <v>1</v>
      </c>
      <c r="C17683">
        <v>8</v>
      </c>
      <c r="D17683" s="3">
        <v>42012</v>
      </c>
      <c r="E17683" t="s">
        <v>2743</v>
      </c>
      <c r="F17683" t="s">
        <v>2823</v>
      </c>
      <c r="G17683">
        <v>122.94</v>
      </c>
      <c r="H17683">
        <v>100.93</v>
      </c>
      <c r="I17683">
        <v>22.009999999999998</v>
      </c>
      <c r="J17683">
        <v>0</v>
      </c>
    </row>
    <row r="17684" spans="1:10" x14ac:dyDescent="0.3">
      <c r="A17684">
        <v>2015</v>
      </c>
      <c r="B17684">
        <v>1</v>
      </c>
      <c r="C17684">
        <v>8</v>
      </c>
      <c r="D17684" s="3">
        <v>42012</v>
      </c>
      <c r="E17684" t="s">
        <v>2743</v>
      </c>
      <c r="F17684" t="s">
        <v>2947</v>
      </c>
      <c r="G17684">
        <v>0.55000000000000004</v>
      </c>
      <c r="H17684">
        <v>0</v>
      </c>
      <c r="I17684">
        <v>0.55000000000000004</v>
      </c>
      <c r="J17684">
        <v>0</v>
      </c>
    </row>
    <row r="17685" spans="1:10" x14ac:dyDescent="0.3">
      <c r="A17685">
        <v>2015</v>
      </c>
      <c r="B17685">
        <v>1</v>
      </c>
      <c r="C17685">
        <v>8</v>
      </c>
      <c r="D17685" s="3">
        <v>42012</v>
      </c>
      <c r="E17685" t="s">
        <v>2743</v>
      </c>
      <c r="F17685" t="s">
        <v>2834</v>
      </c>
      <c r="G17685">
        <v>71.510000000000005</v>
      </c>
      <c r="H17685">
        <v>70.510000000000005</v>
      </c>
      <c r="I17685">
        <v>1</v>
      </c>
      <c r="J17685">
        <v>0</v>
      </c>
    </row>
    <row r="17686" spans="1:10" x14ac:dyDescent="0.3">
      <c r="A17686">
        <v>2015</v>
      </c>
      <c r="B17686">
        <v>1</v>
      </c>
      <c r="C17686">
        <v>8</v>
      </c>
      <c r="D17686" s="3">
        <v>42012</v>
      </c>
      <c r="E17686" t="s">
        <v>2743</v>
      </c>
      <c r="F17686" t="s">
        <v>2827</v>
      </c>
      <c r="G17686">
        <v>108.5</v>
      </c>
      <c r="H17686">
        <v>100</v>
      </c>
      <c r="I17686">
        <v>8.5</v>
      </c>
      <c r="J17686">
        <v>0</v>
      </c>
    </row>
    <row r="17687" spans="1:10" x14ac:dyDescent="0.3">
      <c r="A17687">
        <v>2015</v>
      </c>
      <c r="B17687">
        <v>1</v>
      </c>
      <c r="C17687">
        <v>8</v>
      </c>
      <c r="D17687" s="3">
        <v>42012</v>
      </c>
      <c r="E17687" t="s">
        <v>2743</v>
      </c>
      <c r="F17687" t="s">
        <v>3016</v>
      </c>
      <c r="G17687">
        <v>80</v>
      </c>
      <c r="H17687">
        <v>80</v>
      </c>
      <c r="I17687">
        <v>0</v>
      </c>
      <c r="J17687">
        <v>0</v>
      </c>
    </row>
    <row r="17688" spans="1:10" x14ac:dyDescent="0.3">
      <c r="A17688">
        <v>2015</v>
      </c>
      <c r="B17688">
        <v>1</v>
      </c>
      <c r="C17688">
        <v>8</v>
      </c>
      <c r="D17688" s="3">
        <v>42012</v>
      </c>
      <c r="E17688" t="s">
        <v>2743</v>
      </c>
      <c r="F17688" t="s">
        <v>2771</v>
      </c>
      <c r="G17688">
        <v>108.36000000000001</v>
      </c>
      <c r="H17688">
        <v>108.09</v>
      </c>
      <c r="I17688">
        <v>0.27</v>
      </c>
      <c r="J17688">
        <v>0</v>
      </c>
    </row>
    <row r="17689" spans="1:10" x14ac:dyDescent="0.3">
      <c r="A17689">
        <v>2015</v>
      </c>
      <c r="B17689">
        <v>1</v>
      </c>
      <c r="C17689">
        <v>8</v>
      </c>
      <c r="D17689" s="3">
        <v>42012</v>
      </c>
      <c r="E17689" t="s">
        <v>2743</v>
      </c>
      <c r="F17689" t="s">
        <v>2922</v>
      </c>
      <c r="G17689">
        <v>1.7</v>
      </c>
      <c r="H17689">
        <v>1.2</v>
      </c>
      <c r="I17689">
        <v>0.5</v>
      </c>
      <c r="J17689">
        <v>0</v>
      </c>
    </row>
    <row r="17690" spans="1:10" x14ac:dyDescent="0.3">
      <c r="A17690">
        <v>2015</v>
      </c>
      <c r="B17690">
        <v>1</v>
      </c>
      <c r="C17690">
        <v>8</v>
      </c>
      <c r="D17690" s="3">
        <v>42012</v>
      </c>
      <c r="E17690" t="s">
        <v>2745</v>
      </c>
      <c r="F17690" t="s">
        <v>2781</v>
      </c>
      <c r="G17690">
        <v>0.77499999999999991</v>
      </c>
      <c r="H17690">
        <v>0.56499999999999995</v>
      </c>
      <c r="I17690">
        <v>0.21000000000000002</v>
      </c>
      <c r="J17690">
        <v>0</v>
      </c>
    </row>
    <row r="17691" spans="1:10" x14ac:dyDescent="0.3">
      <c r="A17691">
        <v>2015</v>
      </c>
      <c r="B17691">
        <v>1</v>
      </c>
      <c r="C17691">
        <v>8</v>
      </c>
      <c r="D17691" s="3">
        <v>42012</v>
      </c>
      <c r="E17691" t="s">
        <v>2745</v>
      </c>
      <c r="F17691" t="s">
        <v>2846</v>
      </c>
      <c r="G17691">
        <v>0.56000000000000005</v>
      </c>
      <c r="H17691">
        <v>0.56000000000000005</v>
      </c>
      <c r="I17691">
        <v>0</v>
      </c>
      <c r="J17691">
        <v>0</v>
      </c>
    </row>
    <row r="17692" spans="1:10" x14ac:dyDescent="0.3">
      <c r="A17692">
        <v>2015</v>
      </c>
      <c r="B17692">
        <v>1</v>
      </c>
      <c r="C17692">
        <v>8</v>
      </c>
      <c r="D17692" s="3">
        <v>42012</v>
      </c>
      <c r="E17692" t="s">
        <v>2745</v>
      </c>
      <c r="F17692" t="s">
        <v>2782</v>
      </c>
      <c r="G17692">
        <v>92.602999999999994</v>
      </c>
      <c r="H17692">
        <v>52.712999999999994</v>
      </c>
      <c r="I17692">
        <v>39.89</v>
      </c>
      <c r="J17692">
        <v>0</v>
      </c>
    </row>
    <row r="17693" spans="1:10" x14ac:dyDescent="0.3">
      <c r="A17693">
        <v>2015</v>
      </c>
      <c r="B17693">
        <v>1</v>
      </c>
      <c r="C17693">
        <v>8</v>
      </c>
      <c r="D17693" s="3">
        <v>42012</v>
      </c>
      <c r="E17693" t="s">
        <v>2745</v>
      </c>
      <c r="F17693" t="s">
        <v>2952</v>
      </c>
      <c r="G17693">
        <v>1.6</v>
      </c>
      <c r="H17693">
        <v>0.9</v>
      </c>
      <c r="I17693">
        <v>0.7</v>
      </c>
      <c r="J17693">
        <v>0</v>
      </c>
    </row>
    <row r="17694" spans="1:10" x14ac:dyDescent="0.3">
      <c r="A17694">
        <v>2015</v>
      </c>
      <c r="B17694">
        <v>1</v>
      </c>
      <c r="C17694">
        <v>8</v>
      </c>
      <c r="D17694" s="3">
        <v>42012</v>
      </c>
      <c r="E17694" t="s">
        <v>2745</v>
      </c>
      <c r="F17694" t="s">
        <v>2818</v>
      </c>
      <c r="G17694">
        <v>0.04</v>
      </c>
      <c r="H17694">
        <v>0</v>
      </c>
      <c r="I17694">
        <v>0.04</v>
      </c>
      <c r="J17694">
        <v>0</v>
      </c>
    </row>
    <row r="17695" spans="1:10" x14ac:dyDescent="0.3">
      <c r="A17695">
        <v>2015</v>
      </c>
      <c r="B17695">
        <v>1</v>
      </c>
      <c r="C17695">
        <v>8</v>
      </c>
      <c r="D17695" s="3">
        <v>42012</v>
      </c>
      <c r="E17695" t="s">
        <v>2745</v>
      </c>
      <c r="F17695" t="s">
        <v>2760</v>
      </c>
      <c r="G17695">
        <v>0.22950000000000001</v>
      </c>
      <c r="H17695">
        <v>0</v>
      </c>
      <c r="I17695">
        <v>0.22950000000000001</v>
      </c>
      <c r="J17695">
        <v>0</v>
      </c>
    </row>
    <row r="17696" spans="1:10" x14ac:dyDescent="0.3">
      <c r="A17696">
        <v>2015</v>
      </c>
      <c r="B17696">
        <v>1</v>
      </c>
      <c r="C17696">
        <v>8</v>
      </c>
      <c r="D17696" s="3">
        <v>42012</v>
      </c>
      <c r="E17696" t="s">
        <v>2745</v>
      </c>
      <c r="F17696" t="s">
        <v>2865</v>
      </c>
      <c r="G17696">
        <v>18.100000000000001</v>
      </c>
      <c r="H17696">
        <v>6.1</v>
      </c>
      <c r="I17696">
        <v>12</v>
      </c>
      <c r="J17696">
        <v>0</v>
      </c>
    </row>
    <row r="17697" spans="1:10" x14ac:dyDescent="0.3">
      <c r="A17697">
        <v>2015</v>
      </c>
      <c r="B17697">
        <v>1</v>
      </c>
      <c r="C17697">
        <v>8</v>
      </c>
      <c r="D17697" s="3">
        <v>42012</v>
      </c>
      <c r="E17697" t="s">
        <v>2745</v>
      </c>
      <c r="F17697" t="s">
        <v>2777</v>
      </c>
      <c r="G17697">
        <v>0.95900000000000007</v>
      </c>
      <c r="H17697">
        <v>0.8</v>
      </c>
      <c r="I17697">
        <v>0.159</v>
      </c>
      <c r="J17697">
        <v>0</v>
      </c>
    </row>
    <row r="17698" spans="1:10" x14ac:dyDescent="0.3">
      <c r="A17698">
        <v>2015</v>
      </c>
      <c r="B17698">
        <v>1</v>
      </c>
      <c r="C17698">
        <v>8</v>
      </c>
      <c r="D17698" s="3">
        <v>42012</v>
      </c>
      <c r="E17698" t="s">
        <v>2745</v>
      </c>
      <c r="F17698" t="s">
        <v>2761</v>
      </c>
      <c r="G17698">
        <v>0.3</v>
      </c>
      <c r="H17698">
        <v>0</v>
      </c>
      <c r="I17698">
        <v>0.3</v>
      </c>
      <c r="J17698">
        <v>0</v>
      </c>
    </row>
    <row r="17699" spans="1:10" x14ac:dyDescent="0.3">
      <c r="A17699">
        <v>2015</v>
      </c>
      <c r="B17699">
        <v>1</v>
      </c>
      <c r="C17699">
        <v>8</v>
      </c>
      <c r="D17699" s="3">
        <v>42012</v>
      </c>
      <c r="E17699" t="s">
        <v>2745</v>
      </c>
      <c r="F17699" t="s">
        <v>2824</v>
      </c>
      <c r="G17699">
        <v>0.30199999999999999</v>
      </c>
      <c r="H17699">
        <v>0</v>
      </c>
      <c r="I17699">
        <v>0.30199999999999999</v>
      </c>
      <c r="J17699">
        <v>0</v>
      </c>
    </row>
    <row r="17700" spans="1:10" x14ac:dyDescent="0.3">
      <c r="A17700">
        <v>2015</v>
      </c>
      <c r="B17700">
        <v>1</v>
      </c>
      <c r="C17700">
        <v>8</v>
      </c>
      <c r="D17700" s="3">
        <v>42012</v>
      </c>
      <c r="E17700" t="s">
        <v>2745</v>
      </c>
      <c r="F17700" t="s">
        <v>2796</v>
      </c>
      <c r="G17700">
        <v>1.3</v>
      </c>
      <c r="H17700">
        <v>0</v>
      </c>
      <c r="I17700">
        <v>1.3</v>
      </c>
      <c r="J17700">
        <v>0</v>
      </c>
    </row>
    <row r="17701" spans="1:10" x14ac:dyDescent="0.3">
      <c r="A17701">
        <v>2015</v>
      </c>
      <c r="B17701">
        <v>1</v>
      </c>
      <c r="C17701">
        <v>8</v>
      </c>
      <c r="D17701" s="3">
        <v>42012</v>
      </c>
      <c r="E17701" t="s">
        <v>2745</v>
      </c>
      <c r="F17701" t="s">
        <v>2890</v>
      </c>
      <c r="G17701">
        <v>1.26</v>
      </c>
      <c r="H17701">
        <v>0</v>
      </c>
      <c r="I17701">
        <v>1.26</v>
      </c>
      <c r="J17701">
        <v>0</v>
      </c>
    </row>
    <row r="17702" spans="1:10" x14ac:dyDescent="0.3">
      <c r="A17702">
        <v>2015</v>
      </c>
      <c r="B17702">
        <v>1</v>
      </c>
      <c r="C17702">
        <v>8</v>
      </c>
      <c r="D17702" s="3">
        <v>42012</v>
      </c>
      <c r="E17702" t="s">
        <v>2745</v>
      </c>
      <c r="F17702" t="s">
        <v>2906</v>
      </c>
      <c r="G17702">
        <v>0.1</v>
      </c>
      <c r="H17702">
        <v>0</v>
      </c>
      <c r="I17702">
        <v>0</v>
      </c>
      <c r="J17702">
        <v>0.1</v>
      </c>
    </row>
    <row r="17703" spans="1:10" x14ac:dyDescent="0.3">
      <c r="A17703">
        <v>2015</v>
      </c>
      <c r="B17703">
        <v>1</v>
      </c>
      <c r="C17703">
        <v>8</v>
      </c>
      <c r="D17703" s="3">
        <v>42012</v>
      </c>
      <c r="E17703" t="s">
        <v>2745</v>
      </c>
      <c r="F17703" t="s">
        <v>2751</v>
      </c>
      <c r="G17703">
        <v>93.4</v>
      </c>
      <c r="H17703">
        <v>6.6</v>
      </c>
      <c r="I17703">
        <v>86.8</v>
      </c>
      <c r="J17703">
        <v>0</v>
      </c>
    </row>
    <row r="17704" spans="1:10" x14ac:dyDescent="0.3">
      <c r="A17704">
        <v>2015</v>
      </c>
      <c r="B17704">
        <v>1</v>
      </c>
      <c r="C17704">
        <v>8</v>
      </c>
      <c r="D17704" s="3">
        <v>42012</v>
      </c>
      <c r="E17704" t="s">
        <v>2745</v>
      </c>
      <c r="F17704" t="s">
        <v>2766</v>
      </c>
      <c r="G17704">
        <v>5.6749999999999998</v>
      </c>
      <c r="H17704">
        <v>3.2</v>
      </c>
      <c r="I17704">
        <v>2.4750000000000001</v>
      </c>
      <c r="J17704">
        <v>0</v>
      </c>
    </row>
    <row r="17705" spans="1:10" x14ac:dyDescent="0.3">
      <c r="A17705">
        <v>2015</v>
      </c>
      <c r="B17705">
        <v>1</v>
      </c>
      <c r="C17705">
        <v>8</v>
      </c>
      <c r="D17705" s="3">
        <v>42012</v>
      </c>
      <c r="E17705" t="s">
        <v>2745</v>
      </c>
      <c r="F17705" t="s">
        <v>2951</v>
      </c>
      <c r="G17705">
        <v>1.93</v>
      </c>
      <c r="H17705">
        <v>0</v>
      </c>
      <c r="I17705">
        <v>1.93</v>
      </c>
      <c r="J17705">
        <v>0</v>
      </c>
    </row>
    <row r="17706" spans="1:10" x14ac:dyDescent="0.3">
      <c r="A17706">
        <v>2015</v>
      </c>
      <c r="B17706">
        <v>1</v>
      </c>
      <c r="C17706">
        <v>8</v>
      </c>
      <c r="D17706" s="3">
        <v>42012</v>
      </c>
      <c r="E17706" t="s">
        <v>2745</v>
      </c>
      <c r="G17706">
        <v>8.5300000000000011</v>
      </c>
      <c r="H17706">
        <v>0.97</v>
      </c>
      <c r="I17706">
        <v>3.86</v>
      </c>
      <c r="J17706">
        <v>3.7</v>
      </c>
    </row>
    <row r="17707" spans="1:10" x14ac:dyDescent="0.3">
      <c r="A17707">
        <v>2015</v>
      </c>
      <c r="B17707">
        <v>1</v>
      </c>
      <c r="C17707">
        <v>8</v>
      </c>
      <c r="D17707" s="3">
        <v>42012</v>
      </c>
      <c r="E17707" t="s">
        <v>2747</v>
      </c>
      <c r="F17707" t="s">
        <v>2748</v>
      </c>
      <c r="G17707">
        <v>23.83</v>
      </c>
      <c r="H17707">
        <v>0</v>
      </c>
      <c r="I17707">
        <v>23.83</v>
      </c>
      <c r="J17707">
        <v>0</v>
      </c>
    </row>
    <row r="17708" spans="1:10" x14ac:dyDescent="0.3">
      <c r="A17708">
        <v>2015</v>
      </c>
      <c r="B17708">
        <v>1</v>
      </c>
      <c r="C17708">
        <v>8</v>
      </c>
      <c r="D17708" s="3">
        <v>42012</v>
      </c>
      <c r="E17708" t="s">
        <v>2866</v>
      </c>
      <c r="F17708" t="s">
        <v>2958</v>
      </c>
      <c r="G17708">
        <v>1.4</v>
      </c>
      <c r="H17708">
        <v>0</v>
      </c>
      <c r="I17708">
        <v>1.4</v>
      </c>
      <c r="J17708">
        <v>0</v>
      </c>
    </row>
    <row r="17709" spans="1:10" x14ac:dyDescent="0.3">
      <c r="A17709">
        <v>2015</v>
      </c>
      <c r="B17709">
        <v>1</v>
      </c>
      <c r="C17709">
        <v>8</v>
      </c>
      <c r="D17709" s="3">
        <v>42012</v>
      </c>
      <c r="E17709" t="s">
        <v>2741</v>
      </c>
      <c r="F17709" t="s">
        <v>2758</v>
      </c>
      <c r="G17709">
        <v>0.03</v>
      </c>
      <c r="H17709">
        <v>0.01</v>
      </c>
      <c r="I17709">
        <v>0.02</v>
      </c>
      <c r="J17709">
        <v>0</v>
      </c>
    </row>
    <row r="17710" spans="1:10" x14ac:dyDescent="0.3">
      <c r="A17710">
        <v>2015</v>
      </c>
      <c r="B17710">
        <v>1</v>
      </c>
      <c r="C17710">
        <v>8</v>
      </c>
      <c r="D17710" s="3">
        <v>42012</v>
      </c>
      <c r="E17710" t="s">
        <v>2741</v>
      </c>
      <c r="F17710" t="s">
        <v>2934</v>
      </c>
      <c r="G17710">
        <v>0.75</v>
      </c>
      <c r="H17710">
        <v>0.05</v>
      </c>
      <c r="I17710">
        <v>0.5</v>
      </c>
      <c r="J17710">
        <v>0.2</v>
      </c>
    </row>
    <row r="17711" spans="1:10" x14ac:dyDescent="0.3">
      <c r="A17711">
        <v>2015</v>
      </c>
      <c r="B17711">
        <v>1</v>
      </c>
      <c r="C17711">
        <v>8</v>
      </c>
      <c r="D17711" s="3">
        <v>42012</v>
      </c>
      <c r="E17711" t="s">
        <v>2741</v>
      </c>
      <c r="F17711" t="s">
        <v>2858</v>
      </c>
      <c r="G17711">
        <v>3</v>
      </c>
      <c r="H17711">
        <v>2</v>
      </c>
      <c r="I17711">
        <v>1</v>
      </c>
      <c r="J17711">
        <v>0</v>
      </c>
    </row>
    <row r="17712" spans="1:10" x14ac:dyDescent="0.3">
      <c r="A17712">
        <v>2015</v>
      </c>
      <c r="B17712">
        <v>1</v>
      </c>
      <c r="C17712">
        <v>8</v>
      </c>
      <c r="D17712" s="3">
        <v>42012</v>
      </c>
      <c r="E17712" t="s">
        <v>2749</v>
      </c>
      <c r="F17712" t="s">
        <v>2768</v>
      </c>
      <c r="G17712">
        <v>0.1</v>
      </c>
      <c r="H17712">
        <v>0</v>
      </c>
      <c r="I17712">
        <v>0.1</v>
      </c>
      <c r="J17712">
        <v>0</v>
      </c>
    </row>
    <row r="17713" spans="1:10" x14ac:dyDescent="0.3">
      <c r="A17713">
        <v>2015</v>
      </c>
      <c r="B17713">
        <v>1</v>
      </c>
      <c r="C17713">
        <v>8</v>
      </c>
      <c r="D17713" s="3">
        <v>42012</v>
      </c>
      <c r="E17713" t="s">
        <v>2749</v>
      </c>
      <c r="F17713" t="s">
        <v>2932</v>
      </c>
      <c r="G17713">
        <v>0.1</v>
      </c>
      <c r="H17713">
        <v>0</v>
      </c>
      <c r="I17713">
        <v>0.1</v>
      </c>
      <c r="J17713">
        <v>0</v>
      </c>
    </row>
    <row r="17714" spans="1:10" x14ac:dyDescent="0.3">
      <c r="A17714">
        <v>2015</v>
      </c>
      <c r="B17714">
        <v>1</v>
      </c>
      <c r="C17714">
        <v>8</v>
      </c>
      <c r="D17714" s="3">
        <v>42012</v>
      </c>
      <c r="E17714" t="s">
        <v>2749</v>
      </c>
      <c r="F17714" t="s">
        <v>2855</v>
      </c>
      <c r="G17714">
        <v>0.02</v>
      </c>
      <c r="H17714">
        <v>0</v>
      </c>
      <c r="I17714">
        <v>0.02</v>
      </c>
      <c r="J17714">
        <v>0</v>
      </c>
    </row>
    <row r="17715" spans="1:10" x14ac:dyDescent="0.3">
      <c r="A17715">
        <v>2015</v>
      </c>
      <c r="B17715">
        <v>1</v>
      </c>
      <c r="C17715">
        <v>8</v>
      </c>
      <c r="D17715" s="3">
        <v>42012</v>
      </c>
      <c r="E17715" t="s">
        <v>2749</v>
      </c>
      <c r="F17715" t="s">
        <v>2822</v>
      </c>
      <c r="G17715">
        <v>4</v>
      </c>
      <c r="H17715">
        <v>0.2</v>
      </c>
      <c r="I17715">
        <v>3.8</v>
      </c>
      <c r="J17715">
        <v>0</v>
      </c>
    </row>
    <row r="17716" spans="1:10" x14ac:dyDescent="0.3">
      <c r="A17716">
        <v>2015</v>
      </c>
      <c r="B17716">
        <v>1</v>
      </c>
      <c r="C17716">
        <v>8</v>
      </c>
      <c r="D17716" s="3">
        <v>42012</v>
      </c>
      <c r="E17716" t="s">
        <v>2754</v>
      </c>
      <c r="F17716" t="s">
        <v>2905</v>
      </c>
      <c r="G17716">
        <v>3</v>
      </c>
      <c r="H17716">
        <v>1.5</v>
      </c>
      <c r="I17716">
        <v>1.5</v>
      </c>
      <c r="J17716">
        <v>0</v>
      </c>
    </row>
    <row r="17717" spans="1:10" x14ac:dyDescent="0.3">
      <c r="A17717">
        <v>2015</v>
      </c>
      <c r="B17717">
        <v>1</v>
      </c>
      <c r="C17717">
        <v>8</v>
      </c>
      <c r="D17717" s="3">
        <v>42012</v>
      </c>
      <c r="E17717" t="s">
        <v>2752</v>
      </c>
      <c r="F17717" t="s">
        <v>2928</v>
      </c>
      <c r="G17717">
        <v>27.299999999999997</v>
      </c>
      <c r="H17717">
        <v>3.74</v>
      </c>
      <c r="I17717">
        <v>23.56</v>
      </c>
      <c r="J17717">
        <v>0</v>
      </c>
    </row>
    <row r="17718" spans="1:10" x14ac:dyDescent="0.3">
      <c r="A17718">
        <v>2015</v>
      </c>
      <c r="B17718">
        <v>1</v>
      </c>
      <c r="C17718">
        <v>8</v>
      </c>
      <c r="D17718" s="3">
        <v>42012</v>
      </c>
      <c r="E17718" t="s">
        <v>2752</v>
      </c>
      <c r="F17718" t="s">
        <v>2813</v>
      </c>
      <c r="G17718">
        <v>0.5</v>
      </c>
      <c r="H17718">
        <v>0</v>
      </c>
      <c r="I17718">
        <v>0.5</v>
      </c>
      <c r="J17718">
        <v>0</v>
      </c>
    </row>
    <row r="17719" spans="1:10" x14ac:dyDescent="0.3">
      <c r="A17719">
        <v>2015</v>
      </c>
      <c r="B17719">
        <v>1</v>
      </c>
      <c r="C17719">
        <v>8</v>
      </c>
      <c r="D17719" s="3">
        <v>42012</v>
      </c>
      <c r="E17719" t="s">
        <v>2752</v>
      </c>
      <c r="F17719" t="s">
        <v>2863</v>
      </c>
      <c r="G17719">
        <v>0.3</v>
      </c>
      <c r="H17719">
        <v>0.05</v>
      </c>
      <c r="I17719">
        <v>0.25</v>
      </c>
      <c r="J17719">
        <v>0</v>
      </c>
    </row>
    <row r="17720" spans="1:10" x14ac:dyDescent="0.3">
      <c r="A17720">
        <v>2015</v>
      </c>
      <c r="B17720">
        <v>1</v>
      </c>
      <c r="C17720">
        <v>8</v>
      </c>
      <c r="D17720" s="3">
        <v>42012</v>
      </c>
      <c r="E17720" t="s">
        <v>2752</v>
      </c>
      <c r="F17720" t="s">
        <v>2798</v>
      </c>
      <c r="G17720">
        <v>1.05</v>
      </c>
      <c r="H17720">
        <v>0.5</v>
      </c>
      <c r="I17720">
        <v>0.55000000000000004</v>
      </c>
      <c r="J17720">
        <v>0</v>
      </c>
    </row>
    <row r="17721" spans="1:10" x14ac:dyDescent="0.3">
      <c r="A17721">
        <v>2015</v>
      </c>
      <c r="B17721">
        <v>1</v>
      </c>
      <c r="C17721">
        <v>8</v>
      </c>
      <c r="D17721" s="3">
        <v>42012</v>
      </c>
      <c r="E17721" t="s">
        <v>2752</v>
      </c>
      <c r="F17721" t="s">
        <v>2752</v>
      </c>
      <c r="G17721">
        <v>47.39</v>
      </c>
      <c r="H17721">
        <v>37.459999999999994</v>
      </c>
      <c r="I17721">
        <v>3.8</v>
      </c>
      <c r="J17721">
        <v>6.13</v>
      </c>
    </row>
    <row r="17722" spans="1:10" x14ac:dyDescent="0.3">
      <c r="A17722">
        <v>2015</v>
      </c>
      <c r="B17722">
        <v>1</v>
      </c>
      <c r="C17722">
        <v>8</v>
      </c>
      <c r="D17722" s="3">
        <v>42012</v>
      </c>
      <c r="E17722" t="s">
        <v>2752</v>
      </c>
      <c r="F17722" t="s">
        <v>2814</v>
      </c>
      <c r="G17722">
        <v>0.2</v>
      </c>
      <c r="H17722">
        <v>0</v>
      </c>
      <c r="I17722">
        <v>0.2</v>
      </c>
      <c r="J17722">
        <v>0</v>
      </c>
    </row>
    <row r="17723" spans="1:10" x14ac:dyDescent="0.3">
      <c r="A17723">
        <v>2015</v>
      </c>
      <c r="B17723">
        <v>1</v>
      </c>
      <c r="C17723">
        <v>9</v>
      </c>
      <c r="D17723" s="3">
        <v>42013</v>
      </c>
      <c r="E17723" t="s">
        <v>2743</v>
      </c>
      <c r="F17723" t="s">
        <v>2915</v>
      </c>
      <c r="G17723">
        <v>2</v>
      </c>
      <c r="H17723">
        <v>1.4</v>
      </c>
      <c r="I17723">
        <v>0.6</v>
      </c>
      <c r="J17723">
        <v>0</v>
      </c>
    </row>
    <row r="17724" spans="1:10" x14ac:dyDescent="0.3">
      <c r="A17724">
        <v>2015</v>
      </c>
      <c r="B17724">
        <v>1</v>
      </c>
      <c r="C17724">
        <v>9</v>
      </c>
      <c r="D17724" s="3">
        <v>42013</v>
      </c>
      <c r="E17724" t="s">
        <v>2743</v>
      </c>
      <c r="F17724" t="s">
        <v>2759</v>
      </c>
      <c r="G17724">
        <v>25.1</v>
      </c>
      <c r="H17724">
        <v>0.1</v>
      </c>
      <c r="I17724">
        <v>0</v>
      </c>
      <c r="J17724">
        <v>25</v>
      </c>
    </row>
    <row r="17725" spans="1:10" x14ac:dyDescent="0.3">
      <c r="A17725">
        <v>2015</v>
      </c>
      <c r="B17725">
        <v>1</v>
      </c>
      <c r="C17725">
        <v>9</v>
      </c>
      <c r="D17725" s="3">
        <v>42013</v>
      </c>
      <c r="E17725" t="s">
        <v>2743</v>
      </c>
      <c r="F17725" t="s">
        <v>2823</v>
      </c>
      <c r="G17725">
        <v>53</v>
      </c>
      <c r="H17725">
        <v>8</v>
      </c>
      <c r="I17725">
        <v>25</v>
      </c>
      <c r="J17725">
        <v>20</v>
      </c>
    </row>
    <row r="17726" spans="1:10" x14ac:dyDescent="0.3">
      <c r="A17726">
        <v>2015</v>
      </c>
      <c r="B17726">
        <v>1</v>
      </c>
      <c r="C17726">
        <v>9</v>
      </c>
      <c r="D17726" s="3">
        <v>42013</v>
      </c>
      <c r="E17726" t="s">
        <v>2743</v>
      </c>
      <c r="F17726" t="s">
        <v>2947</v>
      </c>
      <c r="G17726">
        <v>0.01</v>
      </c>
      <c r="H17726">
        <v>0</v>
      </c>
      <c r="I17726">
        <v>0.01</v>
      </c>
      <c r="J17726">
        <v>0</v>
      </c>
    </row>
    <row r="17727" spans="1:10" x14ac:dyDescent="0.3">
      <c r="A17727">
        <v>2015</v>
      </c>
      <c r="B17727">
        <v>1</v>
      </c>
      <c r="C17727">
        <v>9</v>
      </c>
      <c r="D17727" s="3">
        <v>42013</v>
      </c>
      <c r="E17727" t="s">
        <v>2743</v>
      </c>
      <c r="F17727" t="s">
        <v>2834</v>
      </c>
      <c r="G17727">
        <v>0.2</v>
      </c>
      <c r="H17727">
        <v>0.2</v>
      </c>
      <c r="I17727">
        <v>0</v>
      </c>
      <c r="J17727">
        <v>0</v>
      </c>
    </row>
    <row r="17728" spans="1:10" x14ac:dyDescent="0.3">
      <c r="A17728">
        <v>2015</v>
      </c>
      <c r="B17728">
        <v>1</v>
      </c>
      <c r="C17728">
        <v>9</v>
      </c>
      <c r="D17728" s="3">
        <v>42013</v>
      </c>
      <c r="E17728" t="s">
        <v>2743</v>
      </c>
      <c r="F17728" t="s">
        <v>2827</v>
      </c>
      <c r="G17728">
        <v>12.74</v>
      </c>
      <c r="H17728">
        <v>3.74</v>
      </c>
      <c r="I17728">
        <v>9</v>
      </c>
      <c r="J17728">
        <v>0</v>
      </c>
    </row>
    <row r="17729" spans="1:10" x14ac:dyDescent="0.3">
      <c r="A17729">
        <v>2015</v>
      </c>
      <c r="B17729">
        <v>1</v>
      </c>
      <c r="C17729">
        <v>9</v>
      </c>
      <c r="D17729" s="3">
        <v>42013</v>
      </c>
      <c r="E17729" t="s">
        <v>2743</v>
      </c>
      <c r="F17729" t="s">
        <v>2744</v>
      </c>
      <c r="G17729">
        <v>2.9</v>
      </c>
      <c r="H17729">
        <v>0.9</v>
      </c>
      <c r="I17729">
        <v>2</v>
      </c>
      <c r="J17729">
        <v>0</v>
      </c>
    </row>
    <row r="17730" spans="1:10" x14ac:dyDescent="0.3">
      <c r="A17730">
        <v>2015</v>
      </c>
      <c r="B17730">
        <v>1</v>
      </c>
      <c r="C17730">
        <v>9</v>
      </c>
      <c r="D17730" s="3">
        <v>42013</v>
      </c>
      <c r="E17730" t="s">
        <v>2743</v>
      </c>
      <c r="F17730" t="s">
        <v>2922</v>
      </c>
      <c r="G17730">
        <v>206.70999999999998</v>
      </c>
      <c r="H17730">
        <v>35.01</v>
      </c>
      <c r="I17730">
        <v>157.97</v>
      </c>
      <c r="J17730">
        <v>13.73</v>
      </c>
    </row>
    <row r="17731" spans="1:10" x14ac:dyDescent="0.3">
      <c r="A17731">
        <v>2015</v>
      </c>
      <c r="B17731">
        <v>1</v>
      </c>
      <c r="C17731">
        <v>9</v>
      </c>
      <c r="D17731" s="3">
        <v>42013</v>
      </c>
      <c r="E17731" t="s">
        <v>2745</v>
      </c>
      <c r="F17731" t="s">
        <v>2818</v>
      </c>
      <c r="G17731">
        <v>7.0000000000000007E-2</v>
      </c>
      <c r="H17731">
        <v>0</v>
      </c>
      <c r="I17731">
        <v>7.0000000000000007E-2</v>
      </c>
      <c r="J17731">
        <v>0</v>
      </c>
    </row>
    <row r="17732" spans="1:10" x14ac:dyDescent="0.3">
      <c r="A17732">
        <v>2015</v>
      </c>
      <c r="B17732">
        <v>1</v>
      </c>
      <c r="C17732">
        <v>9</v>
      </c>
      <c r="D17732" s="3">
        <v>42013</v>
      </c>
      <c r="E17732" t="s">
        <v>2745</v>
      </c>
      <c r="F17732" t="s">
        <v>2760</v>
      </c>
      <c r="G17732">
        <v>1.3280000000000001</v>
      </c>
      <c r="H17732">
        <v>0</v>
      </c>
      <c r="I17732">
        <v>1.3280000000000001</v>
      </c>
      <c r="J17732">
        <v>0</v>
      </c>
    </row>
    <row r="17733" spans="1:10" x14ac:dyDescent="0.3">
      <c r="A17733">
        <v>2015</v>
      </c>
      <c r="B17733">
        <v>1</v>
      </c>
      <c r="C17733">
        <v>9</v>
      </c>
      <c r="D17733" s="3">
        <v>42013</v>
      </c>
      <c r="E17733" t="s">
        <v>2745</v>
      </c>
      <c r="F17733" t="s">
        <v>2777</v>
      </c>
      <c r="G17733">
        <v>0.04</v>
      </c>
      <c r="H17733">
        <v>0</v>
      </c>
      <c r="I17733">
        <v>0.04</v>
      </c>
      <c r="J17733">
        <v>0</v>
      </c>
    </row>
    <row r="17734" spans="1:10" x14ac:dyDescent="0.3">
      <c r="A17734">
        <v>2015</v>
      </c>
      <c r="B17734">
        <v>1</v>
      </c>
      <c r="C17734">
        <v>9</v>
      </c>
      <c r="D17734" s="3">
        <v>42013</v>
      </c>
      <c r="E17734" t="s">
        <v>2745</v>
      </c>
      <c r="F17734" t="s">
        <v>2761</v>
      </c>
      <c r="G17734">
        <v>0.55149999999999999</v>
      </c>
      <c r="H17734">
        <v>0</v>
      </c>
      <c r="I17734">
        <v>0.55149999999999999</v>
      </c>
      <c r="J17734">
        <v>0</v>
      </c>
    </row>
    <row r="17735" spans="1:10" x14ac:dyDescent="0.3">
      <c r="A17735">
        <v>2015</v>
      </c>
      <c r="B17735">
        <v>1</v>
      </c>
      <c r="C17735">
        <v>9</v>
      </c>
      <c r="D17735" s="3">
        <v>42013</v>
      </c>
      <c r="E17735" t="s">
        <v>2745</v>
      </c>
      <c r="F17735" t="s">
        <v>2824</v>
      </c>
      <c r="G17735">
        <v>9.7099999999999991</v>
      </c>
      <c r="H17735">
        <v>0</v>
      </c>
      <c r="I17735">
        <v>9.7099999999999991</v>
      </c>
      <c r="J17735">
        <v>0</v>
      </c>
    </row>
    <row r="17736" spans="1:10" x14ac:dyDescent="0.3">
      <c r="A17736">
        <v>2015</v>
      </c>
      <c r="B17736">
        <v>1</v>
      </c>
      <c r="C17736">
        <v>9</v>
      </c>
      <c r="D17736" s="3">
        <v>42013</v>
      </c>
      <c r="E17736" t="s">
        <v>2745</v>
      </c>
      <c r="F17736" t="s">
        <v>2765</v>
      </c>
      <c r="G17736">
        <v>0.01</v>
      </c>
      <c r="H17736">
        <v>0</v>
      </c>
      <c r="I17736">
        <v>0.01</v>
      </c>
      <c r="J17736">
        <v>0</v>
      </c>
    </row>
    <row r="17737" spans="1:10" x14ac:dyDescent="0.3">
      <c r="A17737">
        <v>2015</v>
      </c>
      <c r="B17737">
        <v>1</v>
      </c>
      <c r="C17737">
        <v>9</v>
      </c>
      <c r="D17737" s="3">
        <v>42013</v>
      </c>
      <c r="E17737" t="s">
        <v>2745</v>
      </c>
      <c r="F17737" t="s">
        <v>2796</v>
      </c>
      <c r="G17737">
        <v>0.01</v>
      </c>
      <c r="H17737">
        <v>0</v>
      </c>
      <c r="I17737">
        <v>0.01</v>
      </c>
      <c r="J17737">
        <v>0</v>
      </c>
    </row>
    <row r="17738" spans="1:10" x14ac:dyDescent="0.3">
      <c r="A17738">
        <v>2015</v>
      </c>
      <c r="B17738">
        <v>1</v>
      </c>
      <c r="C17738">
        <v>9</v>
      </c>
      <c r="D17738" s="3">
        <v>42013</v>
      </c>
      <c r="E17738" t="s">
        <v>2745</v>
      </c>
      <c r="F17738" t="s">
        <v>2766</v>
      </c>
      <c r="G17738">
        <v>2.2000000000000002</v>
      </c>
      <c r="H17738">
        <v>0.2</v>
      </c>
      <c r="I17738">
        <v>2</v>
      </c>
      <c r="J17738">
        <v>0</v>
      </c>
    </row>
    <row r="17739" spans="1:10" x14ac:dyDescent="0.3">
      <c r="A17739">
        <v>2015</v>
      </c>
      <c r="B17739">
        <v>1</v>
      </c>
      <c r="C17739">
        <v>9</v>
      </c>
      <c r="D17739" s="3">
        <v>42013</v>
      </c>
      <c r="E17739" t="s">
        <v>2745</v>
      </c>
      <c r="F17739" t="s">
        <v>2951</v>
      </c>
      <c r="G17739">
        <v>0.78</v>
      </c>
      <c r="H17739">
        <v>0</v>
      </c>
      <c r="I17739">
        <v>0.78</v>
      </c>
      <c r="J17739">
        <v>0</v>
      </c>
    </row>
    <row r="17740" spans="1:10" x14ac:dyDescent="0.3">
      <c r="A17740">
        <v>2015</v>
      </c>
      <c r="B17740">
        <v>1</v>
      </c>
      <c r="C17740">
        <v>9</v>
      </c>
      <c r="D17740" s="3">
        <v>42013</v>
      </c>
      <c r="E17740" t="s">
        <v>2745</v>
      </c>
      <c r="G17740">
        <v>4.1500000000000004</v>
      </c>
      <c r="H17740">
        <v>0.15</v>
      </c>
      <c r="I17740">
        <v>4</v>
      </c>
      <c r="J17740">
        <v>0</v>
      </c>
    </row>
    <row r="17741" spans="1:10" x14ac:dyDescent="0.3">
      <c r="A17741">
        <v>2015</v>
      </c>
      <c r="B17741">
        <v>1</v>
      </c>
      <c r="C17741">
        <v>9</v>
      </c>
      <c r="D17741" s="3">
        <v>42013</v>
      </c>
      <c r="E17741" t="s">
        <v>2747</v>
      </c>
      <c r="F17741" t="s">
        <v>2802</v>
      </c>
      <c r="G17741">
        <v>1.37</v>
      </c>
      <c r="H17741">
        <v>0</v>
      </c>
      <c r="I17741">
        <v>0.01</v>
      </c>
      <c r="J17741">
        <v>1.36</v>
      </c>
    </row>
    <row r="17742" spans="1:10" x14ac:dyDescent="0.3">
      <c r="A17742">
        <v>2015</v>
      </c>
      <c r="B17742">
        <v>1</v>
      </c>
      <c r="C17742">
        <v>9</v>
      </c>
      <c r="D17742" s="3">
        <v>42013</v>
      </c>
      <c r="E17742" t="s">
        <v>2747</v>
      </c>
      <c r="F17742" t="s">
        <v>2964</v>
      </c>
      <c r="G17742">
        <v>0.01</v>
      </c>
      <c r="H17742">
        <v>0</v>
      </c>
      <c r="I17742">
        <v>0.01</v>
      </c>
      <c r="J17742">
        <v>0</v>
      </c>
    </row>
    <row r="17743" spans="1:10" x14ac:dyDescent="0.3">
      <c r="A17743">
        <v>2015</v>
      </c>
      <c r="B17743">
        <v>1</v>
      </c>
      <c r="C17743">
        <v>9</v>
      </c>
      <c r="D17743" s="3">
        <v>42013</v>
      </c>
      <c r="E17743" t="s">
        <v>2741</v>
      </c>
      <c r="F17743" t="s">
        <v>2758</v>
      </c>
      <c r="G17743">
        <v>25</v>
      </c>
      <c r="H17743">
        <v>22</v>
      </c>
      <c r="I17743">
        <v>3</v>
      </c>
      <c r="J17743">
        <v>0</v>
      </c>
    </row>
    <row r="17744" spans="1:10" x14ac:dyDescent="0.3">
      <c r="A17744">
        <v>2015</v>
      </c>
      <c r="B17744">
        <v>1</v>
      </c>
      <c r="C17744">
        <v>9</v>
      </c>
      <c r="D17744" s="3">
        <v>42013</v>
      </c>
      <c r="E17744" t="s">
        <v>2741</v>
      </c>
      <c r="F17744" t="s">
        <v>2919</v>
      </c>
      <c r="G17744">
        <v>0.05</v>
      </c>
      <c r="H17744">
        <v>0</v>
      </c>
      <c r="I17744">
        <v>0.05</v>
      </c>
      <c r="J17744">
        <v>0</v>
      </c>
    </row>
    <row r="17745" spans="1:10" x14ac:dyDescent="0.3">
      <c r="A17745">
        <v>2015</v>
      </c>
      <c r="B17745">
        <v>1</v>
      </c>
      <c r="C17745">
        <v>9</v>
      </c>
      <c r="D17745" s="3">
        <v>42013</v>
      </c>
      <c r="E17745" t="s">
        <v>2741</v>
      </c>
      <c r="F17745" t="s">
        <v>2741</v>
      </c>
      <c r="G17745">
        <v>0.3</v>
      </c>
      <c r="H17745">
        <v>0</v>
      </c>
      <c r="I17745">
        <v>0.3</v>
      </c>
      <c r="J17745">
        <v>0</v>
      </c>
    </row>
    <row r="17746" spans="1:10" x14ac:dyDescent="0.3">
      <c r="A17746">
        <v>2015</v>
      </c>
      <c r="B17746">
        <v>1</v>
      </c>
      <c r="C17746">
        <v>9</v>
      </c>
      <c r="D17746" s="3">
        <v>42013</v>
      </c>
      <c r="E17746" t="s">
        <v>2741</v>
      </c>
      <c r="F17746" t="s">
        <v>2872</v>
      </c>
      <c r="G17746">
        <v>3.5</v>
      </c>
      <c r="H17746">
        <v>0</v>
      </c>
      <c r="I17746">
        <v>3.5</v>
      </c>
      <c r="J17746">
        <v>0</v>
      </c>
    </row>
    <row r="17747" spans="1:10" x14ac:dyDescent="0.3">
      <c r="A17747">
        <v>2015</v>
      </c>
      <c r="B17747">
        <v>1</v>
      </c>
      <c r="C17747">
        <v>9</v>
      </c>
      <c r="D17747" s="3">
        <v>42013</v>
      </c>
      <c r="E17747" t="s">
        <v>2741</v>
      </c>
      <c r="F17747" t="s">
        <v>2845</v>
      </c>
      <c r="G17747">
        <v>0.8</v>
      </c>
      <c r="H17747">
        <v>0.8</v>
      </c>
      <c r="I17747">
        <v>0</v>
      </c>
      <c r="J17747">
        <v>0</v>
      </c>
    </row>
    <row r="17748" spans="1:10" x14ac:dyDescent="0.3">
      <c r="A17748">
        <v>2015</v>
      </c>
      <c r="B17748">
        <v>1</v>
      </c>
      <c r="C17748">
        <v>9</v>
      </c>
      <c r="D17748" s="3">
        <v>42013</v>
      </c>
      <c r="E17748" t="s">
        <v>2741</v>
      </c>
      <c r="F17748" t="s">
        <v>2858</v>
      </c>
      <c r="G17748">
        <v>2.5</v>
      </c>
      <c r="H17748">
        <v>0</v>
      </c>
      <c r="I17748">
        <v>0.5</v>
      </c>
      <c r="J17748">
        <v>2</v>
      </c>
    </row>
    <row r="17749" spans="1:10" x14ac:dyDescent="0.3">
      <c r="A17749">
        <v>2015</v>
      </c>
      <c r="B17749">
        <v>1</v>
      </c>
      <c r="C17749">
        <v>9</v>
      </c>
      <c r="D17749" s="3">
        <v>42013</v>
      </c>
      <c r="E17749" t="s">
        <v>2741</v>
      </c>
      <c r="F17749" t="s">
        <v>2787</v>
      </c>
      <c r="G17749">
        <v>3.5</v>
      </c>
      <c r="H17749">
        <v>0</v>
      </c>
      <c r="I17749">
        <v>3.5</v>
      </c>
      <c r="J17749">
        <v>0</v>
      </c>
    </row>
    <row r="17750" spans="1:10" x14ac:dyDescent="0.3">
      <c r="A17750">
        <v>2015</v>
      </c>
      <c r="B17750">
        <v>1</v>
      </c>
      <c r="C17750">
        <v>9</v>
      </c>
      <c r="D17750" s="3">
        <v>42013</v>
      </c>
      <c r="E17750" t="s">
        <v>2741</v>
      </c>
      <c r="F17750" t="s">
        <v>2901</v>
      </c>
      <c r="G17750">
        <v>4</v>
      </c>
      <c r="H17750">
        <v>0</v>
      </c>
      <c r="I17750">
        <v>2.2999999999999998</v>
      </c>
      <c r="J17750">
        <v>1.7</v>
      </c>
    </row>
    <row r="17751" spans="1:10" x14ac:dyDescent="0.3">
      <c r="A17751">
        <v>2015</v>
      </c>
      <c r="B17751">
        <v>1</v>
      </c>
      <c r="C17751">
        <v>9</v>
      </c>
      <c r="D17751" s="3">
        <v>42013</v>
      </c>
      <c r="E17751" t="s">
        <v>2749</v>
      </c>
      <c r="F17751" t="s">
        <v>2826</v>
      </c>
      <c r="G17751">
        <v>6.5</v>
      </c>
      <c r="H17751">
        <v>0.5</v>
      </c>
      <c r="I17751">
        <v>6</v>
      </c>
      <c r="J17751">
        <v>0</v>
      </c>
    </row>
    <row r="17752" spans="1:10" x14ac:dyDescent="0.3">
      <c r="A17752">
        <v>2015</v>
      </c>
      <c r="B17752">
        <v>1</v>
      </c>
      <c r="C17752">
        <v>9</v>
      </c>
      <c r="D17752" s="3">
        <v>42013</v>
      </c>
      <c r="E17752" t="s">
        <v>2749</v>
      </c>
      <c r="F17752" t="s">
        <v>2910</v>
      </c>
      <c r="G17752">
        <v>2</v>
      </c>
      <c r="H17752">
        <v>0</v>
      </c>
      <c r="I17752">
        <v>2</v>
      </c>
      <c r="J17752">
        <v>0</v>
      </c>
    </row>
    <row r="17753" spans="1:10" x14ac:dyDescent="0.3">
      <c r="A17753">
        <v>2015</v>
      </c>
      <c r="B17753">
        <v>1</v>
      </c>
      <c r="C17753">
        <v>9</v>
      </c>
      <c r="D17753" s="3">
        <v>42013</v>
      </c>
      <c r="E17753" t="s">
        <v>2749</v>
      </c>
      <c r="F17753" t="s">
        <v>2800</v>
      </c>
      <c r="G17753">
        <v>13</v>
      </c>
      <c r="H17753">
        <v>0</v>
      </c>
      <c r="I17753">
        <v>13</v>
      </c>
      <c r="J17753">
        <v>0</v>
      </c>
    </row>
    <row r="17754" spans="1:10" x14ac:dyDescent="0.3">
      <c r="A17754">
        <v>2015</v>
      </c>
      <c r="B17754">
        <v>1</v>
      </c>
      <c r="C17754">
        <v>9</v>
      </c>
      <c r="D17754" s="3">
        <v>42013</v>
      </c>
      <c r="E17754" t="s">
        <v>2749</v>
      </c>
      <c r="F17754" t="s">
        <v>2853</v>
      </c>
      <c r="G17754">
        <v>0.1</v>
      </c>
      <c r="H17754">
        <v>0</v>
      </c>
      <c r="I17754">
        <v>0.1</v>
      </c>
      <c r="J17754">
        <v>0</v>
      </c>
    </row>
    <row r="17755" spans="1:10" x14ac:dyDescent="0.3">
      <c r="A17755">
        <v>2015</v>
      </c>
      <c r="B17755">
        <v>1</v>
      </c>
      <c r="C17755">
        <v>9</v>
      </c>
      <c r="D17755" s="3">
        <v>42013</v>
      </c>
      <c r="E17755" t="s">
        <v>2749</v>
      </c>
      <c r="F17755" t="s">
        <v>2806</v>
      </c>
      <c r="G17755">
        <v>0.1</v>
      </c>
      <c r="H17755">
        <v>0</v>
      </c>
      <c r="I17755">
        <v>0.1</v>
      </c>
      <c r="J17755">
        <v>0</v>
      </c>
    </row>
    <row r="17756" spans="1:10" x14ac:dyDescent="0.3">
      <c r="A17756">
        <v>2015</v>
      </c>
      <c r="B17756">
        <v>1</v>
      </c>
      <c r="C17756">
        <v>9</v>
      </c>
      <c r="D17756" s="3">
        <v>42013</v>
      </c>
      <c r="E17756" t="s">
        <v>2749</v>
      </c>
      <c r="F17756" t="s">
        <v>2849</v>
      </c>
      <c r="G17756">
        <v>8</v>
      </c>
      <c r="H17756">
        <v>0</v>
      </c>
      <c r="I17756">
        <v>8</v>
      </c>
      <c r="J17756">
        <v>0</v>
      </c>
    </row>
    <row r="17757" spans="1:10" x14ac:dyDescent="0.3">
      <c r="A17757">
        <v>2015</v>
      </c>
      <c r="B17757">
        <v>1</v>
      </c>
      <c r="C17757">
        <v>9</v>
      </c>
      <c r="D17757" s="3">
        <v>42013</v>
      </c>
      <c r="E17757" t="s">
        <v>2754</v>
      </c>
      <c r="F17757" t="s">
        <v>2779</v>
      </c>
      <c r="G17757">
        <v>9.6999999999999993</v>
      </c>
      <c r="H17757">
        <v>2</v>
      </c>
      <c r="I17757">
        <v>5.5</v>
      </c>
      <c r="J17757">
        <v>2.2000000000000002</v>
      </c>
    </row>
    <row r="17758" spans="1:10" x14ac:dyDescent="0.3">
      <c r="A17758">
        <v>2015</v>
      </c>
      <c r="B17758">
        <v>1</v>
      </c>
      <c r="C17758">
        <v>9</v>
      </c>
      <c r="D17758" s="3">
        <v>42013</v>
      </c>
      <c r="E17758" t="s">
        <v>2754</v>
      </c>
      <c r="F17758" t="s">
        <v>2927</v>
      </c>
      <c r="G17758">
        <v>4</v>
      </c>
      <c r="H17758">
        <v>0</v>
      </c>
      <c r="I17758">
        <v>0</v>
      </c>
      <c r="J17758">
        <v>4</v>
      </c>
    </row>
    <row r="17759" spans="1:10" x14ac:dyDescent="0.3">
      <c r="A17759">
        <v>2015</v>
      </c>
      <c r="B17759">
        <v>1</v>
      </c>
      <c r="C17759">
        <v>9</v>
      </c>
      <c r="D17759" s="3">
        <v>42013</v>
      </c>
      <c r="E17759" t="s">
        <v>2754</v>
      </c>
      <c r="F17759" t="s">
        <v>2920</v>
      </c>
      <c r="G17759">
        <v>4</v>
      </c>
      <c r="H17759">
        <v>0</v>
      </c>
      <c r="I17759">
        <v>4</v>
      </c>
      <c r="J17759">
        <v>0</v>
      </c>
    </row>
    <row r="17760" spans="1:10" x14ac:dyDescent="0.3">
      <c r="A17760">
        <v>2015</v>
      </c>
      <c r="B17760">
        <v>1</v>
      </c>
      <c r="C17760">
        <v>9</v>
      </c>
      <c r="D17760" s="3">
        <v>42013</v>
      </c>
      <c r="E17760" t="s">
        <v>2754</v>
      </c>
      <c r="F17760" t="s">
        <v>2794</v>
      </c>
      <c r="G17760">
        <v>0.8</v>
      </c>
      <c r="H17760">
        <v>0</v>
      </c>
      <c r="I17760">
        <v>0.8</v>
      </c>
      <c r="J17760">
        <v>0</v>
      </c>
    </row>
    <row r="17761" spans="1:10" x14ac:dyDescent="0.3">
      <c r="A17761">
        <v>2015</v>
      </c>
      <c r="B17761">
        <v>1</v>
      </c>
      <c r="C17761">
        <v>9</v>
      </c>
      <c r="D17761" s="3">
        <v>42013</v>
      </c>
      <c r="E17761" t="s">
        <v>2752</v>
      </c>
      <c r="F17761" t="s">
        <v>2813</v>
      </c>
      <c r="G17761">
        <v>37.200000000000003</v>
      </c>
      <c r="H17761">
        <v>0</v>
      </c>
      <c r="I17761">
        <v>37.200000000000003</v>
      </c>
      <c r="J17761">
        <v>0</v>
      </c>
    </row>
    <row r="17762" spans="1:10" x14ac:dyDescent="0.3">
      <c r="A17762">
        <v>2015</v>
      </c>
      <c r="B17762">
        <v>1</v>
      </c>
      <c r="C17762">
        <v>9</v>
      </c>
      <c r="D17762" s="3">
        <v>42013</v>
      </c>
      <c r="E17762" t="s">
        <v>2752</v>
      </c>
      <c r="F17762" t="s">
        <v>2810</v>
      </c>
      <c r="G17762">
        <v>7.0000000000000007E-2</v>
      </c>
      <c r="H17762">
        <v>0</v>
      </c>
      <c r="I17762">
        <v>7.0000000000000007E-2</v>
      </c>
      <c r="J17762">
        <v>0</v>
      </c>
    </row>
    <row r="17763" spans="1:10" x14ac:dyDescent="0.3">
      <c r="A17763">
        <v>2015</v>
      </c>
      <c r="B17763">
        <v>1</v>
      </c>
      <c r="C17763">
        <v>9</v>
      </c>
      <c r="D17763" s="3">
        <v>42013</v>
      </c>
      <c r="E17763" t="s">
        <v>2752</v>
      </c>
      <c r="F17763" t="s">
        <v>2896</v>
      </c>
      <c r="G17763">
        <v>2.6</v>
      </c>
      <c r="H17763">
        <v>0</v>
      </c>
      <c r="I17763">
        <v>2.6</v>
      </c>
      <c r="J17763">
        <v>0</v>
      </c>
    </row>
    <row r="17764" spans="1:10" x14ac:dyDescent="0.3">
      <c r="A17764">
        <v>2015</v>
      </c>
      <c r="B17764">
        <v>1</v>
      </c>
      <c r="C17764">
        <v>9</v>
      </c>
      <c r="D17764" s="3">
        <v>42013</v>
      </c>
      <c r="E17764" t="s">
        <v>2752</v>
      </c>
      <c r="F17764" t="s">
        <v>2752</v>
      </c>
      <c r="G17764">
        <v>9.9999999999999992E-2</v>
      </c>
      <c r="H17764">
        <v>0.01</v>
      </c>
      <c r="I17764">
        <v>0.09</v>
      </c>
      <c r="J17764">
        <v>0</v>
      </c>
    </row>
    <row r="17765" spans="1:10" x14ac:dyDescent="0.3">
      <c r="A17765">
        <v>2015</v>
      </c>
      <c r="B17765">
        <v>1</v>
      </c>
      <c r="C17765">
        <v>9</v>
      </c>
      <c r="D17765" s="3">
        <v>42013</v>
      </c>
      <c r="E17765" t="s">
        <v>2752</v>
      </c>
      <c r="F17765" t="s">
        <v>2790</v>
      </c>
      <c r="G17765">
        <v>7.0000000000000007E-2</v>
      </c>
      <c r="H17765">
        <v>0</v>
      </c>
      <c r="I17765">
        <v>7.0000000000000007E-2</v>
      </c>
      <c r="J17765">
        <v>0</v>
      </c>
    </row>
    <row r="17766" spans="1:10" x14ac:dyDescent="0.3">
      <c r="A17766">
        <v>2015</v>
      </c>
      <c r="B17766">
        <v>1</v>
      </c>
      <c r="C17766">
        <v>10</v>
      </c>
      <c r="D17766" s="3">
        <v>42014</v>
      </c>
      <c r="E17766" t="s">
        <v>2743</v>
      </c>
      <c r="F17766" t="s">
        <v>2816</v>
      </c>
      <c r="G17766">
        <v>7.75</v>
      </c>
      <c r="H17766">
        <v>2.5</v>
      </c>
      <c r="I17766">
        <v>5.25</v>
      </c>
      <c r="J17766">
        <v>0</v>
      </c>
    </row>
    <row r="17767" spans="1:10" x14ac:dyDescent="0.3">
      <c r="A17767">
        <v>2015</v>
      </c>
      <c r="B17767">
        <v>1</v>
      </c>
      <c r="C17767">
        <v>10</v>
      </c>
      <c r="D17767" s="3">
        <v>42014</v>
      </c>
      <c r="E17767" t="s">
        <v>2743</v>
      </c>
      <c r="F17767" t="s">
        <v>2874</v>
      </c>
      <c r="G17767">
        <v>1.01</v>
      </c>
      <c r="H17767">
        <v>1</v>
      </c>
      <c r="I17767">
        <v>0</v>
      </c>
      <c r="J17767">
        <v>0.01</v>
      </c>
    </row>
    <row r="17768" spans="1:10" x14ac:dyDescent="0.3">
      <c r="A17768">
        <v>2015</v>
      </c>
      <c r="B17768">
        <v>1</v>
      </c>
      <c r="C17768">
        <v>10</v>
      </c>
      <c r="D17768" s="3">
        <v>42014</v>
      </c>
      <c r="E17768" t="s">
        <v>2743</v>
      </c>
      <c r="F17768" t="s">
        <v>2915</v>
      </c>
      <c r="G17768">
        <v>0.1</v>
      </c>
      <c r="H17768">
        <v>0</v>
      </c>
      <c r="I17768">
        <v>0.1</v>
      </c>
      <c r="J17768">
        <v>0</v>
      </c>
    </row>
    <row r="17769" spans="1:10" x14ac:dyDescent="0.3">
      <c r="A17769">
        <v>2015</v>
      </c>
      <c r="B17769">
        <v>1</v>
      </c>
      <c r="C17769">
        <v>10</v>
      </c>
      <c r="D17769" s="3">
        <v>42014</v>
      </c>
      <c r="E17769" t="s">
        <v>2743</v>
      </c>
      <c r="F17769" t="s">
        <v>2759</v>
      </c>
      <c r="G17769">
        <v>9.6999999999999993</v>
      </c>
      <c r="H17769">
        <v>4.7</v>
      </c>
      <c r="I17769">
        <v>4</v>
      </c>
      <c r="J17769">
        <v>1</v>
      </c>
    </row>
    <row r="17770" spans="1:10" x14ac:dyDescent="0.3">
      <c r="A17770">
        <v>2015</v>
      </c>
      <c r="B17770">
        <v>1</v>
      </c>
      <c r="C17770">
        <v>10</v>
      </c>
      <c r="D17770" s="3">
        <v>42014</v>
      </c>
      <c r="E17770" t="s">
        <v>2743</v>
      </c>
      <c r="F17770" t="s">
        <v>2823</v>
      </c>
      <c r="G17770">
        <v>15</v>
      </c>
      <c r="H17770">
        <v>15</v>
      </c>
      <c r="I17770">
        <v>0</v>
      </c>
      <c r="J17770">
        <v>0</v>
      </c>
    </row>
    <row r="17771" spans="1:10" x14ac:dyDescent="0.3">
      <c r="A17771">
        <v>2015</v>
      </c>
      <c r="B17771">
        <v>1</v>
      </c>
      <c r="C17771">
        <v>10</v>
      </c>
      <c r="D17771" s="3">
        <v>42014</v>
      </c>
      <c r="E17771" t="s">
        <v>2743</v>
      </c>
      <c r="F17771" t="s">
        <v>2861</v>
      </c>
      <c r="G17771">
        <v>11.6</v>
      </c>
      <c r="H17771">
        <v>4.0999999999999996</v>
      </c>
      <c r="I17771">
        <v>7.5</v>
      </c>
      <c r="J17771">
        <v>0</v>
      </c>
    </row>
    <row r="17772" spans="1:10" x14ac:dyDescent="0.3">
      <c r="A17772">
        <v>2015</v>
      </c>
      <c r="B17772">
        <v>1</v>
      </c>
      <c r="C17772">
        <v>10</v>
      </c>
      <c r="D17772" s="3">
        <v>42014</v>
      </c>
      <c r="E17772" t="s">
        <v>2743</v>
      </c>
      <c r="F17772" t="s">
        <v>2834</v>
      </c>
      <c r="G17772">
        <v>0.1</v>
      </c>
      <c r="H17772">
        <v>0.1</v>
      </c>
      <c r="I17772">
        <v>0</v>
      </c>
      <c r="J17772">
        <v>0</v>
      </c>
    </row>
    <row r="17773" spans="1:10" x14ac:dyDescent="0.3">
      <c r="A17773">
        <v>2015</v>
      </c>
      <c r="B17773">
        <v>1</v>
      </c>
      <c r="C17773">
        <v>10</v>
      </c>
      <c r="D17773" s="3">
        <v>42014</v>
      </c>
      <c r="E17773" t="s">
        <v>2743</v>
      </c>
      <c r="F17773" t="s">
        <v>2827</v>
      </c>
      <c r="G17773">
        <v>0.4</v>
      </c>
      <c r="H17773">
        <v>0.4</v>
      </c>
      <c r="I17773">
        <v>0</v>
      </c>
      <c r="J17773">
        <v>0</v>
      </c>
    </row>
    <row r="17774" spans="1:10" x14ac:dyDescent="0.3">
      <c r="A17774">
        <v>2015</v>
      </c>
      <c r="B17774">
        <v>1</v>
      </c>
      <c r="C17774">
        <v>10</v>
      </c>
      <c r="D17774" s="3">
        <v>42014</v>
      </c>
      <c r="E17774" t="s">
        <v>2743</v>
      </c>
      <c r="F17774" t="s">
        <v>2838</v>
      </c>
      <c r="G17774">
        <v>0.01</v>
      </c>
      <c r="H17774">
        <v>0</v>
      </c>
      <c r="I17774">
        <v>0.01</v>
      </c>
      <c r="J17774">
        <v>0</v>
      </c>
    </row>
    <row r="17775" spans="1:10" x14ac:dyDescent="0.3">
      <c r="A17775">
        <v>2015</v>
      </c>
      <c r="B17775">
        <v>1</v>
      </c>
      <c r="C17775">
        <v>10</v>
      </c>
      <c r="D17775" s="3">
        <v>42014</v>
      </c>
      <c r="E17775" t="s">
        <v>2743</v>
      </c>
      <c r="F17775" t="s">
        <v>2869</v>
      </c>
      <c r="G17775">
        <v>0.2</v>
      </c>
      <c r="H17775">
        <v>0.2</v>
      </c>
      <c r="I17775">
        <v>0</v>
      </c>
      <c r="J17775">
        <v>0</v>
      </c>
    </row>
    <row r="17776" spans="1:10" x14ac:dyDescent="0.3">
      <c r="A17776">
        <v>2015</v>
      </c>
      <c r="B17776">
        <v>1</v>
      </c>
      <c r="C17776">
        <v>10</v>
      </c>
      <c r="D17776" s="3">
        <v>42014</v>
      </c>
      <c r="E17776" t="s">
        <v>2743</v>
      </c>
      <c r="F17776" t="s">
        <v>2744</v>
      </c>
      <c r="G17776">
        <v>3.4</v>
      </c>
      <c r="H17776">
        <v>0</v>
      </c>
      <c r="I17776">
        <v>3.4</v>
      </c>
      <c r="J17776">
        <v>0</v>
      </c>
    </row>
    <row r="17777" spans="1:10" x14ac:dyDescent="0.3">
      <c r="A17777">
        <v>2015</v>
      </c>
      <c r="B17777">
        <v>1</v>
      </c>
      <c r="C17777">
        <v>10</v>
      </c>
      <c r="D17777" s="3">
        <v>42014</v>
      </c>
      <c r="E17777" t="s">
        <v>2745</v>
      </c>
      <c r="F17777" t="s">
        <v>2781</v>
      </c>
      <c r="G17777">
        <v>0.48</v>
      </c>
      <c r="H17777">
        <v>0</v>
      </c>
      <c r="I17777">
        <v>0.48</v>
      </c>
      <c r="J17777">
        <v>0</v>
      </c>
    </row>
    <row r="17778" spans="1:10" x14ac:dyDescent="0.3">
      <c r="A17778">
        <v>2015</v>
      </c>
      <c r="B17778">
        <v>1</v>
      </c>
      <c r="C17778">
        <v>10</v>
      </c>
      <c r="D17778" s="3">
        <v>42014</v>
      </c>
      <c r="E17778" t="s">
        <v>2745</v>
      </c>
      <c r="F17778" t="s">
        <v>2782</v>
      </c>
      <c r="G17778">
        <v>0.02</v>
      </c>
      <c r="H17778">
        <v>0</v>
      </c>
      <c r="I17778">
        <v>0.02</v>
      </c>
      <c r="J17778">
        <v>0</v>
      </c>
    </row>
    <row r="17779" spans="1:10" x14ac:dyDescent="0.3">
      <c r="A17779">
        <v>2015</v>
      </c>
      <c r="B17779">
        <v>1</v>
      </c>
      <c r="C17779">
        <v>10</v>
      </c>
      <c r="D17779" s="3">
        <v>42014</v>
      </c>
      <c r="E17779" t="s">
        <v>2745</v>
      </c>
      <c r="F17779" t="s">
        <v>2818</v>
      </c>
      <c r="G17779">
        <v>0.1</v>
      </c>
      <c r="H17779">
        <v>0</v>
      </c>
      <c r="I17779">
        <v>0.1</v>
      </c>
      <c r="J17779">
        <v>0</v>
      </c>
    </row>
    <row r="17780" spans="1:10" x14ac:dyDescent="0.3">
      <c r="A17780">
        <v>2015</v>
      </c>
      <c r="B17780">
        <v>1</v>
      </c>
      <c r="C17780">
        <v>10</v>
      </c>
      <c r="D17780" s="3">
        <v>42014</v>
      </c>
      <c r="E17780" t="s">
        <v>2745</v>
      </c>
      <c r="F17780" t="s">
        <v>2795</v>
      </c>
      <c r="G17780">
        <v>0.70000000000000007</v>
      </c>
      <c r="H17780">
        <v>0</v>
      </c>
      <c r="I17780">
        <v>0.30000000000000004</v>
      </c>
      <c r="J17780">
        <v>0.4</v>
      </c>
    </row>
    <row r="17781" spans="1:10" x14ac:dyDescent="0.3">
      <c r="A17781">
        <v>2015</v>
      </c>
      <c r="B17781">
        <v>1</v>
      </c>
      <c r="C17781">
        <v>10</v>
      </c>
      <c r="D17781" s="3">
        <v>42014</v>
      </c>
      <c r="E17781" t="s">
        <v>2745</v>
      </c>
      <c r="F17781" t="s">
        <v>2760</v>
      </c>
      <c r="G17781">
        <v>7.899999999999999E-3</v>
      </c>
      <c r="H17781">
        <v>0</v>
      </c>
      <c r="I17781">
        <v>7.899999999999999E-3</v>
      </c>
      <c r="J17781">
        <v>0</v>
      </c>
    </row>
    <row r="17782" spans="1:10" x14ac:dyDescent="0.3">
      <c r="A17782">
        <v>2015</v>
      </c>
      <c r="B17782">
        <v>1</v>
      </c>
      <c r="C17782">
        <v>10</v>
      </c>
      <c r="D17782" s="3">
        <v>42014</v>
      </c>
      <c r="E17782" t="s">
        <v>2745</v>
      </c>
      <c r="F17782" t="s">
        <v>2770</v>
      </c>
      <c r="G17782">
        <v>0.08</v>
      </c>
      <c r="H17782">
        <v>0.08</v>
      </c>
      <c r="I17782">
        <v>0</v>
      </c>
      <c r="J17782">
        <v>0</v>
      </c>
    </row>
    <row r="17783" spans="1:10" x14ac:dyDescent="0.3">
      <c r="A17783">
        <v>2015</v>
      </c>
      <c r="B17783">
        <v>1</v>
      </c>
      <c r="C17783">
        <v>10</v>
      </c>
      <c r="D17783" s="3">
        <v>42014</v>
      </c>
      <c r="E17783" t="s">
        <v>2745</v>
      </c>
      <c r="F17783" t="s">
        <v>2777</v>
      </c>
      <c r="G17783">
        <v>2.15</v>
      </c>
      <c r="H17783">
        <v>0</v>
      </c>
      <c r="I17783">
        <v>2.15</v>
      </c>
      <c r="J17783">
        <v>0</v>
      </c>
    </row>
    <row r="17784" spans="1:10" x14ac:dyDescent="0.3">
      <c r="A17784">
        <v>2015</v>
      </c>
      <c r="B17784">
        <v>1</v>
      </c>
      <c r="C17784">
        <v>10</v>
      </c>
      <c r="D17784" s="3">
        <v>42014</v>
      </c>
      <c r="E17784" t="s">
        <v>2745</v>
      </c>
      <c r="F17784" t="s">
        <v>2761</v>
      </c>
      <c r="G17784">
        <v>2.17</v>
      </c>
      <c r="H17784">
        <v>0</v>
      </c>
      <c r="I17784">
        <v>2.17</v>
      </c>
      <c r="J17784">
        <v>0</v>
      </c>
    </row>
    <row r="17785" spans="1:10" x14ac:dyDescent="0.3">
      <c r="A17785">
        <v>2015</v>
      </c>
      <c r="B17785">
        <v>1</v>
      </c>
      <c r="C17785">
        <v>10</v>
      </c>
      <c r="D17785" s="3">
        <v>42014</v>
      </c>
      <c r="E17785" t="s">
        <v>2745</v>
      </c>
      <c r="F17785" t="s">
        <v>2824</v>
      </c>
      <c r="G17785">
        <v>0.88</v>
      </c>
      <c r="H17785">
        <v>0</v>
      </c>
      <c r="I17785">
        <v>0.88</v>
      </c>
      <c r="J17785">
        <v>0</v>
      </c>
    </row>
    <row r="17786" spans="1:10" x14ac:dyDescent="0.3">
      <c r="A17786">
        <v>2015</v>
      </c>
      <c r="B17786">
        <v>1</v>
      </c>
      <c r="C17786">
        <v>10</v>
      </c>
      <c r="D17786" s="3">
        <v>42014</v>
      </c>
      <c r="E17786" t="s">
        <v>2745</v>
      </c>
      <c r="F17786" t="s">
        <v>2796</v>
      </c>
      <c r="G17786">
        <v>286.61</v>
      </c>
      <c r="H17786">
        <v>0.6</v>
      </c>
      <c r="I17786">
        <v>210.01</v>
      </c>
      <c r="J17786">
        <v>76</v>
      </c>
    </row>
    <row r="17787" spans="1:10" x14ac:dyDescent="0.3">
      <c r="A17787">
        <v>2015</v>
      </c>
      <c r="B17787">
        <v>1</v>
      </c>
      <c r="C17787">
        <v>10</v>
      </c>
      <c r="D17787" s="3">
        <v>42014</v>
      </c>
      <c r="E17787" t="s">
        <v>2745</v>
      </c>
      <c r="F17787" t="s">
        <v>2746</v>
      </c>
      <c r="G17787">
        <v>0.05</v>
      </c>
      <c r="H17787">
        <v>0</v>
      </c>
      <c r="I17787">
        <v>0.05</v>
      </c>
      <c r="J17787">
        <v>0</v>
      </c>
    </row>
    <row r="17788" spans="1:10" x14ac:dyDescent="0.3">
      <c r="A17788">
        <v>2015</v>
      </c>
      <c r="B17788">
        <v>1</v>
      </c>
      <c r="C17788">
        <v>10</v>
      </c>
      <c r="D17788" s="3">
        <v>42014</v>
      </c>
      <c r="E17788" t="s">
        <v>2745</v>
      </c>
      <c r="F17788" t="s">
        <v>2772</v>
      </c>
      <c r="G17788">
        <v>0.5</v>
      </c>
      <c r="H17788">
        <v>0</v>
      </c>
      <c r="I17788">
        <v>0.5</v>
      </c>
      <c r="J17788">
        <v>0</v>
      </c>
    </row>
    <row r="17789" spans="1:10" x14ac:dyDescent="0.3">
      <c r="A17789">
        <v>2015</v>
      </c>
      <c r="B17789">
        <v>1</v>
      </c>
      <c r="C17789">
        <v>10</v>
      </c>
      <c r="D17789" s="3">
        <v>42014</v>
      </c>
      <c r="E17789" t="s">
        <v>2745</v>
      </c>
      <c r="F17789" t="s">
        <v>2933</v>
      </c>
      <c r="G17789">
        <v>27.6</v>
      </c>
      <c r="H17789">
        <v>7</v>
      </c>
      <c r="I17789">
        <v>0.6</v>
      </c>
      <c r="J17789">
        <v>20</v>
      </c>
    </row>
    <row r="17790" spans="1:10" x14ac:dyDescent="0.3">
      <c r="A17790">
        <v>2015</v>
      </c>
      <c r="B17790">
        <v>1</v>
      </c>
      <c r="C17790">
        <v>10</v>
      </c>
      <c r="D17790" s="3">
        <v>42014</v>
      </c>
      <c r="E17790" t="s">
        <v>2745</v>
      </c>
      <c r="F17790" t="s">
        <v>2828</v>
      </c>
      <c r="G17790">
        <v>3.4000000000000004</v>
      </c>
      <c r="H17790">
        <v>0</v>
      </c>
      <c r="I17790">
        <v>3.4000000000000004</v>
      </c>
      <c r="J17790">
        <v>0</v>
      </c>
    </row>
    <row r="17791" spans="1:10" x14ac:dyDescent="0.3">
      <c r="A17791">
        <v>2015</v>
      </c>
      <c r="B17791">
        <v>1</v>
      </c>
      <c r="C17791">
        <v>10</v>
      </c>
      <c r="D17791" s="3">
        <v>42014</v>
      </c>
      <c r="E17791" t="s">
        <v>2745</v>
      </c>
      <c r="F17791" t="s">
        <v>2906</v>
      </c>
      <c r="G17791">
        <v>0.1</v>
      </c>
      <c r="H17791">
        <v>0</v>
      </c>
      <c r="I17791">
        <v>0.1</v>
      </c>
      <c r="J17791">
        <v>0</v>
      </c>
    </row>
    <row r="17792" spans="1:10" x14ac:dyDescent="0.3">
      <c r="A17792">
        <v>2015</v>
      </c>
      <c r="B17792">
        <v>1</v>
      </c>
      <c r="C17792">
        <v>10</v>
      </c>
      <c r="D17792" s="3">
        <v>42014</v>
      </c>
      <c r="E17792" t="s">
        <v>2745</v>
      </c>
      <c r="F17792" t="s">
        <v>2751</v>
      </c>
      <c r="G17792">
        <v>7.7</v>
      </c>
      <c r="H17792">
        <v>7.7</v>
      </c>
      <c r="I17792">
        <v>0</v>
      </c>
      <c r="J17792">
        <v>0</v>
      </c>
    </row>
    <row r="17793" spans="1:10" x14ac:dyDescent="0.3">
      <c r="A17793">
        <v>2015</v>
      </c>
      <c r="B17793">
        <v>1</v>
      </c>
      <c r="C17793">
        <v>10</v>
      </c>
      <c r="D17793" s="3">
        <v>42014</v>
      </c>
      <c r="E17793" t="s">
        <v>2745</v>
      </c>
      <c r="F17793" t="s">
        <v>2766</v>
      </c>
      <c r="G17793">
        <v>0.746</v>
      </c>
      <c r="H17793">
        <v>0.28000000000000003</v>
      </c>
      <c r="I17793">
        <v>0.46600000000000008</v>
      </c>
      <c r="J17793">
        <v>0</v>
      </c>
    </row>
    <row r="17794" spans="1:10" x14ac:dyDescent="0.3">
      <c r="A17794">
        <v>2015</v>
      </c>
      <c r="B17794">
        <v>1</v>
      </c>
      <c r="C17794">
        <v>10</v>
      </c>
      <c r="D17794" s="3">
        <v>42014</v>
      </c>
      <c r="E17794" t="s">
        <v>2745</v>
      </c>
      <c r="G17794">
        <v>1.27</v>
      </c>
      <c r="H17794">
        <v>0</v>
      </c>
      <c r="I17794">
        <v>1.27</v>
      </c>
      <c r="J17794">
        <v>0</v>
      </c>
    </row>
    <row r="17795" spans="1:10" x14ac:dyDescent="0.3">
      <c r="A17795">
        <v>2015</v>
      </c>
      <c r="B17795">
        <v>1</v>
      </c>
      <c r="C17795">
        <v>10</v>
      </c>
      <c r="D17795" s="3">
        <v>42014</v>
      </c>
      <c r="E17795" t="s">
        <v>2773</v>
      </c>
      <c r="F17795" t="s">
        <v>2775</v>
      </c>
      <c r="G17795">
        <v>4</v>
      </c>
      <c r="H17795">
        <v>0</v>
      </c>
      <c r="I17795">
        <v>4</v>
      </c>
      <c r="J17795">
        <v>0</v>
      </c>
    </row>
    <row r="17796" spans="1:10" x14ac:dyDescent="0.3">
      <c r="A17796">
        <v>2015</v>
      </c>
      <c r="B17796">
        <v>1</v>
      </c>
      <c r="C17796">
        <v>10</v>
      </c>
      <c r="D17796" s="3">
        <v>42014</v>
      </c>
      <c r="E17796" t="s">
        <v>2866</v>
      </c>
      <c r="F17796" t="s">
        <v>2867</v>
      </c>
      <c r="G17796">
        <v>0.6</v>
      </c>
      <c r="H17796">
        <v>0</v>
      </c>
      <c r="I17796">
        <v>0.6</v>
      </c>
      <c r="J17796">
        <v>0</v>
      </c>
    </row>
    <row r="17797" spans="1:10" x14ac:dyDescent="0.3">
      <c r="A17797">
        <v>2015</v>
      </c>
      <c r="B17797">
        <v>1</v>
      </c>
      <c r="C17797">
        <v>10</v>
      </c>
      <c r="D17797" s="3">
        <v>42014</v>
      </c>
      <c r="E17797" t="s">
        <v>2866</v>
      </c>
      <c r="F17797" t="s">
        <v>2747</v>
      </c>
      <c r="G17797">
        <v>2.7</v>
      </c>
      <c r="H17797">
        <v>1.8</v>
      </c>
      <c r="I17797">
        <v>0.9</v>
      </c>
      <c r="J17797">
        <v>0</v>
      </c>
    </row>
    <row r="17798" spans="1:10" x14ac:dyDescent="0.3">
      <c r="A17798">
        <v>2015</v>
      </c>
      <c r="B17798">
        <v>1</v>
      </c>
      <c r="C17798">
        <v>10</v>
      </c>
      <c r="D17798" s="3">
        <v>42014</v>
      </c>
      <c r="E17798" t="s">
        <v>2803</v>
      </c>
      <c r="F17798" t="s">
        <v>2804</v>
      </c>
      <c r="G17798">
        <v>0.01</v>
      </c>
      <c r="H17798">
        <v>0</v>
      </c>
      <c r="I17798">
        <v>0.01</v>
      </c>
      <c r="J17798">
        <v>0</v>
      </c>
    </row>
    <row r="17799" spans="1:10" x14ac:dyDescent="0.3">
      <c r="A17799">
        <v>2015</v>
      </c>
      <c r="B17799">
        <v>1</v>
      </c>
      <c r="C17799">
        <v>10</v>
      </c>
      <c r="D17799" s="3">
        <v>42014</v>
      </c>
      <c r="E17799" t="s">
        <v>2741</v>
      </c>
      <c r="F17799" t="s">
        <v>2778</v>
      </c>
      <c r="G17799">
        <v>3.3</v>
      </c>
      <c r="H17799">
        <v>0.7</v>
      </c>
      <c r="I17799">
        <v>2.6</v>
      </c>
      <c r="J17799">
        <v>0</v>
      </c>
    </row>
    <row r="17800" spans="1:10" x14ac:dyDescent="0.3">
      <c r="A17800">
        <v>2015</v>
      </c>
      <c r="B17800">
        <v>1</v>
      </c>
      <c r="C17800">
        <v>10</v>
      </c>
      <c r="D17800" s="3">
        <v>42014</v>
      </c>
      <c r="E17800" t="s">
        <v>2741</v>
      </c>
      <c r="F17800" t="s">
        <v>2836</v>
      </c>
      <c r="G17800">
        <v>0.2</v>
      </c>
      <c r="H17800">
        <v>0</v>
      </c>
      <c r="I17800">
        <v>0.2</v>
      </c>
      <c r="J17800">
        <v>0</v>
      </c>
    </row>
    <row r="17801" spans="1:10" x14ac:dyDescent="0.3">
      <c r="A17801">
        <v>2015</v>
      </c>
      <c r="B17801">
        <v>1</v>
      </c>
      <c r="C17801">
        <v>10</v>
      </c>
      <c r="D17801" s="3">
        <v>42014</v>
      </c>
      <c r="E17801" t="s">
        <v>2741</v>
      </c>
      <c r="F17801" t="s">
        <v>2934</v>
      </c>
      <c r="G17801">
        <v>2</v>
      </c>
      <c r="H17801">
        <v>0</v>
      </c>
      <c r="I17801">
        <v>2</v>
      </c>
      <c r="J17801">
        <v>0</v>
      </c>
    </row>
    <row r="17802" spans="1:10" x14ac:dyDescent="0.3">
      <c r="A17802">
        <v>2015</v>
      </c>
      <c r="B17802">
        <v>1</v>
      </c>
      <c r="C17802">
        <v>10</v>
      </c>
      <c r="D17802" s="3">
        <v>42014</v>
      </c>
      <c r="E17802" t="s">
        <v>2741</v>
      </c>
      <c r="F17802" t="s">
        <v>2769</v>
      </c>
      <c r="G17802">
        <v>12</v>
      </c>
      <c r="H17802">
        <v>0</v>
      </c>
      <c r="I17802">
        <v>12</v>
      </c>
      <c r="J17802">
        <v>0</v>
      </c>
    </row>
    <row r="17803" spans="1:10" x14ac:dyDescent="0.3">
      <c r="A17803">
        <v>2015</v>
      </c>
      <c r="B17803">
        <v>1</v>
      </c>
      <c r="C17803">
        <v>10</v>
      </c>
      <c r="D17803" s="3">
        <v>42014</v>
      </c>
      <c r="E17803" t="s">
        <v>2741</v>
      </c>
      <c r="F17803" t="s">
        <v>2787</v>
      </c>
      <c r="G17803">
        <v>0.2</v>
      </c>
      <c r="H17803">
        <v>0</v>
      </c>
      <c r="I17803">
        <v>0.2</v>
      </c>
      <c r="J17803">
        <v>0</v>
      </c>
    </row>
    <row r="17804" spans="1:10" x14ac:dyDescent="0.3">
      <c r="A17804">
        <v>2015</v>
      </c>
      <c r="B17804">
        <v>1</v>
      </c>
      <c r="C17804">
        <v>10</v>
      </c>
      <c r="D17804" s="3">
        <v>42014</v>
      </c>
      <c r="E17804" t="s">
        <v>2749</v>
      </c>
      <c r="F17804" t="s">
        <v>2768</v>
      </c>
      <c r="G17804">
        <v>3</v>
      </c>
      <c r="H17804">
        <v>0</v>
      </c>
      <c r="I17804">
        <v>3</v>
      </c>
      <c r="J17804">
        <v>0</v>
      </c>
    </row>
    <row r="17805" spans="1:10" x14ac:dyDescent="0.3">
      <c r="A17805">
        <v>2015</v>
      </c>
      <c r="B17805">
        <v>1</v>
      </c>
      <c r="C17805">
        <v>10</v>
      </c>
      <c r="D17805" s="3">
        <v>42014</v>
      </c>
      <c r="E17805" t="s">
        <v>2749</v>
      </c>
      <c r="F17805" t="s">
        <v>2792</v>
      </c>
      <c r="G17805">
        <v>606</v>
      </c>
      <c r="H17805">
        <v>0</v>
      </c>
      <c r="I17805">
        <v>606</v>
      </c>
      <c r="J17805">
        <v>0</v>
      </c>
    </row>
    <row r="17806" spans="1:10" x14ac:dyDescent="0.3">
      <c r="A17806">
        <v>2015</v>
      </c>
      <c r="B17806">
        <v>1</v>
      </c>
      <c r="C17806">
        <v>10</v>
      </c>
      <c r="D17806" s="3">
        <v>42014</v>
      </c>
      <c r="E17806" t="s">
        <v>2749</v>
      </c>
      <c r="F17806" t="s">
        <v>2837</v>
      </c>
      <c r="G17806">
        <v>0.2</v>
      </c>
      <c r="H17806">
        <v>0</v>
      </c>
      <c r="I17806">
        <v>0.2</v>
      </c>
      <c r="J17806">
        <v>0</v>
      </c>
    </row>
    <row r="17807" spans="1:10" x14ac:dyDescent="0.3">
      <c r="A17807">
        <v>2015</v>
      </c>
      <c r="B17807">
        <v>1</v>
      </c>
      <c r="C17807">
        <v>10</v>
      </c>
      <c r="D17807" s="3">
        <v>42014</v>
      </c>
      <c r="E17807" t="s">
        <v>2754</v>
      </c>
      <c r="F17807" t="s">
        <v>2914</v>
      </c>
      <c r="G17807">
        <v>5</v>
      </c>
      <c r="H17807">
        <v>0.5</v>
      </c>
      <c r="I17807">
        <v>4.5</v>
      </c>
      <c r="J17807">
        <v>0</v>
      </c>
    </row>
    <row r="17808" spans="1:10" x14ac:dyDescent="0.3">
      <c r="A17808">
        <v>2015</v>
      </c>
      <c r="B17808">
        <v>1</v>
      </c>
      <c r="C17808">
        <v>10</v>
      </c>
      <c r="D17808" s="3">
        <v>42014</v>
      </c>
      <c r="E17808" t="s">
        <v>2754</v>
      </c>
      <c r="F17808" t="s">
        <v>2780</v>
      </c>
      <c r="G17808">
        <v>6.3</v>
      </c>
      <c r="H17808">
        <v>0</v>
      </c>
      <c r="I17808">
        <v>5.8</v>
      </c>
      <c r="J17808">
        <v>0.5</v>
      </c>
    </row>
    <row r="17809" spans="1:10" x14ac:dyDescent="0.3">
      <c r="A17809">
        <v>2015</v>
      </c>
      <c r="B17809">
        <v>1</v>
      </c>
      <c r="C17809">
        <v>10</v>
      </c>
      <c r="D17809" s="3">
        <v>42014</v>
      </c>
      <c r="E17809" t="s">
        <v>2754</v>
      </c>
      <c r="F17809" t="s">
        <v>2779</v>
      </c>
      <c r="G17809">
        <v>45</v>
      </c>
      <c r="H17809">
        <v>0</v>
      </c>
      <c r="I17809">
        <v>45</v>
      </c>
      <c r="J17809">
        <v>0</v>
      </c>
    </row>
    <row r="17810" spans="1:10" x14ac:dyDescent="0.3">
      <c r="A17810">
        <v>2015</v>
      </c>
      <c r="B17810">
        <v>1</v>
      </c>
      <c r="C17810">
        <v>10</v>
      </c>
      <c r="D17810" s="3">
        <v>42014</v>
      </c>
      <c r="E17810" t="s">
        <v>2754</v>
      </c>
      <c r="F17810" t="s">
        <v>2927</v>
      </c>
      <c r="G17810">
        <v>20</v>
      </c>
      <c r="H17810">
        <v>0</v>
      </c>
      <c r="I17810">
        <v>20</v>
      </c>
      <c r="J17810">
        <v>0</v>
      </c>
    </row>
    <row r="17811" spans="1:10" x14ac:dyDescent="0.3">
      <c r="A17811">
        <v>2015</v>
      </c>
      <c r="B17811">
        <v>1</v>
      </c>
      <c r="C17811">
        <v>10</v>
      </c>
      <c r="D17811" s="3">
        <v>42014</v>
      </c>
      <c r="E17811" t="s">
        <v>2754</v>
      </c>
      <c r="F17811" t="s">
        <v>2877</v>
      </c>
      <c r="G17811">
        <v>0.1</v>
      </c>
      <c r="H17811">
        <v>0</v>
      </c>
      <c r="I17811">
        <v>0.1</v>
      </c>
      <c r="J17811">
        <v>0</v>
      </c>
    </row>
    <row r="17812" spans="1:10" x14ac:dyDescent="0.3">
      <c r="A17812">
        <v>2015</v>
      </c>
      <c r="B17812">
        <v>1</v>
      </c>
      <c r="C17812">
        <v>10</v>
      </c>
      <c r="D17812" s="3">
        <v>42014</v>
      </c>
      <c r="E17812" t="s">
        <v>2752</v>
      </c>
      <c r="F17812" t="s">
        <v>2863</v>
      </c>
      <c r="G17812">
        <v>9</v>
      </c>
      <c r="H17812">
        <v>0</v>
      </c>
      <c r="I17812">
        <v>9</v>
      </c>
      <c r="J17812">
        <v>0</v>
      </c>
    </row>
    <row r="17813" spans="1:10" x14ac:dyDescent="0.3">
      <c r="A17813">
        <v>2015</v>
      </c>
      <c r="B17813">
        <v>1</v>
      </c>
      <c r="C17813">
        <v>10</v>
      </c>
      <c r="D17813" s="3">
        <v>42014</v>
      </c>
      <c r="E17813" t="s">
        <v>2752</v>
      </c>
      <c r="F17813" t="s">
        <v>2752</v>
      </c>
      <c r="G17813">
        <v>0.01</v>
      </c>
      <c r="H17813">
        <v>0</v>
      </c>
      <c r="I17813">
        <v>0</v>
      </c>
      <c r="J17813">
        <v>0.01</v>
      </c>
    </row>
    <row r="17814" spans="1:10" x14ac:dyDescent="0.3">
      <c r="A17814">
        <v>2015</v>
      </c>
      <c r="B17814">
        <v>1</v>
      </c>
      <c r="C17814">
        <v>10</v>
      </c>
      <c r="D17814" s="3">
        <v>42014</v>
      </c>
      <c r="E17814" t="s">
        <v>2752</v>
      </c>
      <c r="F17814" t="s">
        <v>2790</v>
      </c>
      <c r="G17814">
        <v>0.15</v>
      </c>
      <c r="H17814">
        <v>0</v>
      </c>
      <c r="I17814">
        <v>0.15</v>
      </c>
      <c r="J17814">
        <v>0</v>
      </c>
    </row>
    <row r="17815" spans="1:10" x14ac:dyDescent="0.3">
      <c r="A17815">
        <v>2015</v>
      </c>
      <c r="B17815">
        <v>1</v>
      </c>
      <c r="C17815">
        <v>11</v>
      </c>
      <c r="D17815" s="3">
        <v>42015</v>
      </c>
      <c r="E17815" t="s">
        <v>2743</v>
      </c>
      <c r="F17815" t="s">
        <v>2816</v>
      </c>
      <c r="G17815">
        <v>0.1</v>
      </c>
      <c r="H17815">
        <v>0</v>
      </c>
      <c r="I17815">
        <v>0.1</v>
      </c>
      <c r="J17815">
        <v>0</v>
      </c>
    </row>
    <row r="17816" spans="1:10" x14ac:dyDescent="0.3">
      <c r="A17816">
        <v>2015</v>
      </c>
      <c r="B17816">
        <v>1</v>
      </c>
      <c r="C17816">
        <v>11</v>
      </c>
      <c r="D17816" s="3">
        <v>42015</v>
      </c>
      <c r="E17816" t="s">
        <v>2743</v>
      </c>
      <c r="F17816" t="s">
        <v>2874</v>
      </c>
      <c r="G17816">
        <v>1.5</v>
      </c>
      <c r="H17816">
        <v>1.5</v>
      </c>
      <c r="I17816">
        <v>0</v>
      </c>
      <c r="J17816">
        <v>0</v>
      </c>
    </row>
    <row r="17817" spans="1:10" x14ac:dyDescent="0.3">
      <c r="A17817">
        <v>2015</v>
      </c>
      <c r="B17817">
        <v>1</v>
      </c>
      <c r="C17817">
        <v>11</v>
      </c>
      <c r="D17817" s="3">
        <v>42015</v>
      </c>
      <c r="E17817" t="s">
        <v>2743</v>
      </c>
      <c r="F17817" t="s">
        <v>2759</v>
      </c>
      <c r="G17817">
        <v>343.57000000000005</v>
      </c>
      <c r="H17817">
        <v>171.39</v>
      </c>
      <c r="I17817">
        <v>106.18</v>
      </c>
      <c r="J17817">
        <v>66</v>
      </c>
    </row>
    <row r="17818" spans="1:10" x14ac:dyDescent="0.3">
      <c r="A17818">
        <v>2015</v>
      </c>
      <c r="B17818">
        <v>1</v>
      </c>
      <c r="C17818">
        <v>11</v>
      </c>
      <c r="D17818" s="3">
        <v>42015</v>
      </c>
      <c r="E17818" t="s">
        <v>2743</v>
      </c>
      <c r="F17818" t="s">
        <v>2823</v>
      </c>
      <c r="G17818">
        <v>384.05</v>
      </c>
      <c r="H17818">
        <v>340.75</v>
      </c>
      <c r="I17818">
        <v>41.5</v>
      </c>
      <c r="J17818">
        <v>1.8</v>
      </c>
    </row>
    <row r="17819" spans="1:10" x14ac:dyDescent="0.3">
      <c r="A17819">
        <v>2015</v>
      </c>
      <c r="B17819">
        <v>1</v>
      </c>
      <c r="C17819">
        <v>11</v>
      </c>
      <c r="D17819" s="3">
        <v>42015</v>
      </c>
      <c r="E17819" t="s">
        <v>2743</v>
      </c>
      <c r="F17819" t="s">
        <v>2861</v>
      </c>
      <c r="G17819">
        <v>6.8</v>
      </c>
      <c r="H17819">
        <v>4.4000000000000004</v>
      </c>
      <c r="I17819">
        <v>1.4</v>
      </c>
      <c r="J17819">
        <v>1</v>
      </c>
    </row>
    <row r="17820" spans="1:10" x14ac:dyDescent="0.3">
      <c r="A17820">
        <v>2015</v>
      </c>
      <c r="B17820">
        <v>1</v>
      </c>
      <c r="C17820">
        <v>11</v>
      </c>
      <c r="D17820" s="3">
        <v>42015</v>
      </c>
      <c r="E17820" t="s">
        <v>2743</v>
      </c>
      <c r="F17820" t="s">
        <v>2963</v>
      </c>
      <c r="G17820">
        <v>0.01</v>
      </c>
      <c r="H17820">
        <v>0</v>
      </c>
      <c r="I17820">
        <v>0.01</v>
      </c>
      <c r="J17820">
        <v>0</v>
      </c>
    </row>
    <row r="17821" spans="1:10" x14ac:dyDescent="0.3">
      <c r="A17821">
        <v>2015</v>
      </c>
      <c r="B17821">
        <v>1</v>
      </c>
      <c r="C17821">
        <v>11</v>
      </c>
      <c r="D17821" s="3">
        <v>42015</v>
      </c>
      <c r="E17821" t="s">
        <v>2743</v>
      </c>
      <c r="F17821" t="s">
        <v>2834</v>
      </c>
      <c r="G17821">
        <v>5</v>
      </c>
      <c r="H17821">
        <v>1.5</v>
      </c>
      <c r="I17821">
        <v>3.5</v>
      </c>
      <c r="J17821">
        <v>0</v>
      </c>
    </row>
    <row r="17822" spans="1:10" x14ac:dyDescent="0.3">
      <c r="A17822">
        <v>2015</v>
      </c>
      <c r="B17822">
        <v>1</v>
      </c>
      <c r="C17822">
        <v>11</v>
      </c>
      <c r="D17822" s="3">
        <v>42015</v>
      </c>
      <c r="E17822" t="s">
        <v>2743</v>
      </c>
      <c r="F17822" t="s">
        <v>2827</v>
      </c>
      <c r="G17822">
        <v>171.4</v>
      </c>
      <c r="H17822">
        <v>141.5</v>
      </c>
      <c r="I17822">
        <v>29.900000000000002</v>
      </c>
      <c r="J17822">
        <v>0</v>
      </c>
    </row>
    <row r="17823" spans="1:10" x14ac:dyDescent="0.3">
      <c r="A17823">
        <v>2015</v>
      </c>
      <c r="B17823">
        <v>1</v>
      </c>
      <c r="C17823">
        <v>11</v>
      </c>
      <c r="D17823" s="3">
        <v>42015</v>
      </c>
      <c r="E17823" t="s">
        <v>2743</v>
      </c>
      <c r="F17823" t="s">
        <v>2838</v>
      </c>
      <c r="G17823">
        <v>3.0999999999999996</v>
      </c>
      <c r="H17823">
        <v>1.5</v>
      </c>
      <c r="I17823">
        <v>1.6</v>
      </c>
      <c r="J17823">
        <v>0</v>
      </c>
    </row>
    <row r="17824" spans="1:10" x14ac:dyDescent="0.3">
      <c r="A17824">
        <v>2015</v>
      </c>
      <c r="B17824">
        <v>1</v>
      </c>
      <c r="C17824">
        <v>11</v>
      </c>
      <c r="D17824" s="3">
        <v>42015</v>
      </c>
      <c r="E17824" t="s">
        <v>2743</v>
      </c>
      <c r="F17824" t="s">
        <v>2771</v>
      </c>
      <c r="G17824">
        <v>311.21000000000004</v>
      </c>
      <c r="H17824">
        <v>156.61000000000001</v>
      </c>
      <c r="I17824">
        <v>154.6</v>
      </c>
      <c r="J17824">
        <v>0</v>
      </c>
    </row>
    <row r="17825" spans="1:10" x14ac:dyDescent="0.3">
      <c r="A17825">
        <v>2015</v>
      </c>
      <c r="B17825">
        <v>1</v>
      </c>
      <c r="C17825">
        <v>11</v>
      </c>
      <c r="D17825" s="3">
        <v>42015</v>
      </c>
      <c r="E17825" t="s">
        <v>2743</v>
      </c>
      <c r="F17825" t="s">
        <v>2922</v>
      </c>
      <c r="G17825">
        <v>40</v>
      </c>
      <c r="H17825">
        <v>9</v>
      </c>
      <c r="I17825">
        <v>31</v>
      </c>
      <c r="J17825">
        <v>0</v>
      </c>
    </row>
    <row r="17826" spans="1:10" x14ac:dyDescent="0.3">
      <c r="A17826">
        <v>2015</v>
      </c>
      <c r="B17826">
        <v>1</v>
      </c>
      <c r="C17826">
        <v>11</v>
      </c>
      <c r="D17826" s="3">
        <v>42015</v>
      </c>
      <c r="E17826" t="s">
        <v>2745</v>
      </c>
      <c r="F17826" t="s">
        <v>2781</v>
      </c>
      <c r="G17826">
        <v>1.4E-2</v>
      </c>
      <c r="H17826">
        <v>0</v>
      </c>
      <c r="I17826">
        <v>1.4E-2</v>
      </c>
      <c r="J17826">
        <v>0</v>
      </c>
    </row>
    <row r="17827" spans="1:10" x14ac:dyDescent="0.3">
      <c r="A17827">
        <v>2015</v>
      </c>
      <c r="B17827">
        <v>1</v>
      </c>
      <c r="C17827">
        <v>11</v>
      </c>
      <c r="D17827" s="3">
        <v>42015</v>
      </c>
      <c r="E17827" t="s">
        <v>2745</v>
      </c>
      <c r="F17827" t="s">
        <v>2782</v>
      </c>
      <c r="G17827">
        <v>0.01</v>
      </c>
      <c r="H17827">
        <v>0.01</v>
      </c>
      <c r="I17827">
        <v>0</v>
      </c>
      <c r="J17827">
        <v>0</v>
      </c>
    </row>
    <row r="17828" spans="1:10" x14ac:dyDescent="0.3">
      <c r="A17828">
        <v>2015</v>
      </c>
      <c r="B17828">
        <v>1</v>
      </c>
      <c r="C17828">
        <v>11</v>
      </c>
      <c r="D17828" s="3">
        <v>42015</v>
      </c>
      <c r="E17828" t="s">
        <v>2745</v>
      </c>
      <c r="F17828" t="s">
        <v>2795</v>
      </c>
      <c r="G17828">
        <v>1.1000000000000001</v>
      </c>
      <c r="H17828">
        <v>1.1000000000000001</v>
      </c>
      <c r="I17828">
        <v>0</v>
      </c>
      <c r="J17828">
        <v>0</v>
      </c>
    </row>
    <row r="17829" spans="1:10" x14ac:dyDescent="0.3">
      <c r="A17829">
        <v>2015</v>
      </c>
      <c r="B17829">
        <v>1</v>
      </c>
      <c r="C17829">
        <v>11</v>
      </c>
      <c r="D17829" s="3">
        <v>42015</v>
      </c>
      <c r="E17829" t="s">
        <v>2745</v>
      </c>
      <c r="F17829" t="s">
        <v>2764</v>
      </c>
      <c r="G17829">
        <v>31.17</v>
      </c>
      <c r="H17829">
        <v>0</v>
      </c>
      <c r="I17829">
        <v>31.17</v>
      </c>
      <c r="J17829">
        <v>0</v>
      </c>
    </row>
    <row r="17830" spans="1:10" x14ac:dyDescent="0.3">
      <c r="A17830">
        <v>2015</v>
      </c>
      <c r="B17830">
        <v>1</v>
      </c>
      <c r="C17830">
        <v>11</v>
      </c>
      <c r="D17830" s="3">
        <v>42015</v>
      </c>
      <c r="E17830" t="s">
        <v>2745</v>
      </c>
      <c r="F17830" t="s">
        <v>2760</v>
      </c>
      <c r="G17830">
        <v>0.16499999999999998</v>
      </c>
      <c r="H17830">
        <v>0</v>
      </c>
      <c r="I17830">
        <v>0.16499999999999998</v>
      </c>
      <c r="J17830">
        <v>0</v>
      </c>
    </row>
    <row r="17831" spans="1:10" x14ac:dyDescent="0.3">
      <c r="A17831">
        <v>2015</v>
      </c>
      <c r="B17831">
        <v>1</v>
      </c>
      <c r="C17831">
        <v>11</v>
      </c>
      <c r="D17831" s="3">
        <v>42015</v>
      </c>
      <c r="E17831" t="s">
        <v>2745</v>
      </c>
      <c r="F17831" t="s">
        <v>2776</v>
      </c>
      <c r="G17831">
        <v>18</v>
      </c>
      <c r="H17831">
        <v>0</v>
      </c>
      <c r="I17831">
        <v>18</v>
      </c>
      <c r="J17831">
        <v>0</v>
      </c>
    </row>
    <row r="17832" spans="1:10" x14ac:dyDescent="0.3">
      <c r="A17832">
        <v>2015</v>
      </c>
      <c r="B17832">
        <v>1</v>
      </c>
      <c r="C17832">
        <v>11</v>
      </c>
      <c r="D17832" s="3">
        <v>42015</v>
      </c>
      <c r="E17832" t="s">
        <v>2745</v>
      </c>
      <c r="F17832" t="s">
        <v>2770</v>
      </c>
      <c r="G17832">
        <v>1</v>
      </c>
      <c r="H17832">
        <v>0</v>
      </c>
      <c r="I17832">
        <v>1</v>
      </c>
      <c r="J17832">
        <v>0</v>
      </c>
    </row>
    <row r="17833" spans="1:10" x14ac:dyDescent="0.3">
      <c r="A17833">
        <v>2015</v>
      </c>
      <c r="B17833">
        <v>1</v>
      </c>
      <c r="C17833">
        <v>11</v>
      </c>
      <c r="D17833" s="3">
        <v>42015</v>
      </c>
      <c r="E17833" t="s">
        <v>2745</v>
      </c>
      <c r="F17833" t="s">
        <v>2865</v>
      </c>
      <c r="G17833">
        <v>0.01</v>
      </c>
      <c r="H17833">
        <v>0.01</v>
      </c>
      <c r="I17833">
        <v>0</v>
      </c>
      <c r="J17833">
        <v>0</v>
      </c>
    </row>
    <row r="17834" spans="1:10" x14ac:dyDescent="0.3">
      <c r="A17834">
        <v>2015</v>
      </c>
      <c r="B17834">
        <v>1</v>
      </c>
      <c r="C17834">
        <v>11</v>
      </c>
      <c r="D17834" s="3">
        <v>42015</v>
      </c>
      <c r="E17834" t="s">
        <v>2745</v>
      </c>
      <c r="F17834" t="s">
        <v>2777</v>
      </c>
      <c r="G17834">
        <v>0.12</v>
      </c>
      <c r="H17834">
        <v>0</v>
      </c>
      <c r="I17834">
        <v>0.12</v>
      </c>
      <c r="J17834">
        <v>0</v>
      </c>
    </row>
    <row r="17835" spans="1:10" x14ac:dyDescent="0.3">
      <c r="A17835">
        <v>2015</v>
      </c>
      <c r="B17835">
        <v>1</v>
      </c>
      <c r="C17835">
        <v>11</v>
      </c>
      <c r="D17835" s="3">
        <v>42015</v>
      </c>
      <c r="E17835" t="s">
        <v>2745</v>
      </c>
      <c r="F17835" t="s">
        <v>2761</v>
      </c>
      <c r="G17835">
        <v>5.9020000000000001</v>
      </c>
      <c r="H17835">
        <v>2.5</v>
      </c>
      <c r="I17835">
        <v>3.2520000000000002</v>
      </c>
      <c r="J17835">
        <v>0.15</v>
      </c>
    </row>
    <row r="17836" spans="1:10" x14ac:dyDescent="0.3">
      <c r="A17836">
        <v>2015</v>
      </c>
      <c r="B17836">
        <v>1</v>
      </c>
      <c r="C17836">
        <v>11</v>
      </c>
      <c r="D17836" s="3">
        <v>42015</v>
      </c>
      <c r="E17836" t="s">
        <v>2745</v>
      </c>
      <c r="F17836" t="s">
        <v>2824</v>
      </c>
      <c r="G17836">
        <v>0.04</v>
      </c>
      <c r="H17836">
        <v>0</v>
      </c>
      <c r="I17836">
        <v>0.04</v>
      </c>
      <c r="J17836">
        <v>0</v>
      </c>
    </row>
    <row r="17837" spans="1:10" x14ac:dyDescent="0.3">
      <c r="A17837">
        <v>2015</v>
      </c>
      <c r="B17837">
        <v>1</v>
      </c>
      <c r="C17837">
        <v>11</v>
      </c>
      <c r="D17837" s="3">
        <v>42015</v>
      </c>
      <c r="E17837" t="s">
        <v>2745</v>
      </c>
      <c r="F17837" t="s">
        <v>2765</v>
      </c>
      <c r="G17837">
        <v>5.0000000000000001E-3</v>
      </c>
      <c r="H17837">
        <v>0</v>
      </c>
      <c r="I17837">
        <v>5.0000000000000001E-3</v>
      </c>
      <c r="J17837">
        <v>0</v>
      </c>
    </row>
    <row r="17838" spans="1:10" x14ac:dyDescent="0.3">
      <c r="A17838">
        <v>2015</v>
      </c>
      <c r="B17838">
        <v>1</v>
      </c>
      <c r="C17838">
        <v>11</v>
      </c>
      <c r="D17838" s="3">
        <v>42015</v>
      </c>
      <c r="E17838" t="s">
        <v>2745</v>
      </c>
      <c r="F17838" t="s">
        <v>2796</v>
      </c>
      <c r="G17838">
        <v>187.17000000000002</v>
      </c>
      <c r="H17838">
        <v>30.42</v>
      </c>
      <c r="I17838">
        <v>116.75</v>
      </c>
      <c r="J17838">
        <v>40</v>
      </c>
    </row>
    <row r="17839" spans="1:10" x14ac:dyDescent="0.3">
      <c r="A17839">
        <v>2015</v>
      </c>
      <c r="B17839">
        <v>1</v>
      </c>
      <c r="C17839">
        <v>11</v>
      </c>
      <c r="D17839" s="3">
        <v>42015</v>
      </c>
      <c r="E17839" t="s">
        <v>2745</v>
      </c>
      <c r="F17839" t="s">
        <v>2746</v>
      </c>
      <c r="G17839">
        <v>0.65580000000000005</v>
      </c>
      <c r="H17839">
        <v>0.2</v>
      </c>
      <c r="I17839">
        <v>0.24579999999999999</v>
      </c>
      <c r="J17839">
        <v>0.21000000000000002</v>
      </c>
    </row>
    <row r="17840" spans="1:10" x14ac:dyDescent="0.3">
      <c r="A17840">
        <v>2015</v>
      </c>
      <c r="B17840">
        <v>1</v>
      </c>
      <c r="C17840">
        <v>11</v>
      </c>
      <c r="D17840" s="3">
        <v>42015</v>
      </c>
      <c r="E17840" t="s">
        <v>2745</v>
      </c>
      <c r="F17840" t="s">
        <v>2772</v>
      </c>
      <c r="G17840">
        <v>2.2000000000000002</v>
      </c>
      <c r="H17840">
        <v>0</v>
      </c>
      <c r="I17840">
        <v>2.2000000000000002</v>
      </c>
      <c r="J17840">
        <v>0</v>
      </c>
    </row>
    <row r="17841" spans="1:10" x14ac:dyDescent="0.3">
      <c r="A17841">
        <v>2015</v>
      </c>
      <c r="B17841">
        <v>1</v>
      </c>
      <c r="C17841">
        <v>11</v>
      </c>
      <c r="D17841" s="3">
        <v>42015</v>
      </c>
      <c r="E17841" t="s">
        <v>2745</v>
      </c>
      <c r="F17841" t="s">
        <v>2828</v>
      </c>
      <c r="G17841">
        <v>2</v>
      </c>
      <c r="H17841">
        <v>0</v>
      </c>
      <c r="I17841">
        <v>2</v>
      </c>
      <c r="J17841">
        <v>0</v>
      </c>
    </row>
    <row r="17842" spans="1:10" x14ac:dyDescent="0.3">
      <c r="A17842">
        <v>2015</v>
      </c>
      <c r="B17842">
        <v>1</v>
      </c>
      <c r="C17842">
        <v>11</v>
      </c>
      <c r="D17842" s="3">
        <v>42015</v>
      </c>
      <c r="E17842" t="s">
        <v>2745</v>
      </c>
      <c r="F17842" t="s">
        <v>2751</v>
      </c>
      <c r="G17842">
        <v>15.91</v>
      </c>
      <c r="H17842">
        <v>0.01</v>
      </c>
      <c r="I17842">
        <v>15.9</v>
      </c>
      <c r="J17842">
        <v>0</v>
      </c>
    </row>
    <row r="17843" spans="1:10" x14ac:dyDescent="0.3">
      <c r="A17843">
        <v>2015</v>
      </c>
      <c r="B17843">
        <v>1</v>
      </c>
      <c r="C17843">
        <v>11</v>
      </c>
      <c r="D17843" s="3">
        <v>42015</v>
      </c>
      <c r="E17843" t="s">
        <v>2745</v>
      </c>
      <c r="F17843" t="s">
        <v>2766</v>
      </c>
      <c r="G17843">
        <v>6.9999999999999991</v>
      </c>
      <c r="H17843">
        <v>0.08</v>
      </c>
      <c r="I17843">
        <v>6.919999999999999</v>
      </c>
      <c r="J17843">
        <v>0</v>
      </c>
    </row>
    <row r="17844" spans="1:10" x14ac:dyDescent="0.3">
      <c r="A17844">
        <v>2015</v>
      </c>
      <c r="B17844">
        <v>1</v>
      </c>
      <c r="C17844">
        <v>11</v>
      </c>
      <c r="D17844" s="3">
        <v>42015</v>
      </c>
      <c r="E17844" t="s">
        <v>2745</v>
      </c>
      <c r="F17844" t="s">
        <v>2951</v>
      </c>
      <c r="G17844">
        <v>0.08</v>
      </c>
      <c r="H17844">
        <v>0</v>
      </c>
      <c r="I17844">
        <v>0.08</v>
      </c>
      <c r="J17844">
        <v>0</v>
      </c>
    </row>
    <row r="17845" spans="1:10" x14ac:dyDescent="0.3">
      <c r="A17845">
        <v>2015</v>
      </c>
      <c r="B17845">
        <v>1</v>
      </c>
      <c r="C17845">
        <v>11</v>
      </c>
      <c r="D17845" s="3">
        <v>42015</v>
      </c>
      <c r="E17845" t="s">
        <v>2745</v>
      </c>
      <c r="F17845" t="s">
        <v>2805</v>
      </c>
      <c r="G17845">
        <v>0.1</v>
      </c>
      <c r="H17845">
        <v>0.02</v>
      </c>
      <c r="I17845">
        <v>0.08</v>
      </c>
      <c r="J17845">
        <v>0</v>
      </c>
    </row>
    <row r="17846" spans="1:10" x14ac:dyDescent="0.3">
      <c r="A17846">
        <v>2015</v>
      </c>
      <c r="B17846">
        <v>1</v>
      </c>
      <c r="C17846">
        <v>11</v>
      </c>
      <c r="D17846" s="3">
        <v>42015</v>
      </c>
      <c r="E17846" t="s">
        <v>2745</v>
      </c>
      <c r="G17846">
        <v>26.509999999999998</v>
      </c>
      <c r="H17846">
        <v>2.4299999999999997</v>
      </c>
      <c r="I17846">
        <v>23.98</v>
      </c>
      <c r="J17846">
        <v>0.1</v>
      </c>
    </row>
    <row r="17847" spans="1:10" x14ac:dyDescent="0.3">
      <c r="A17847">
        <v>2015</v>
      </c>
      <c r="B17847">
        <v>1</v>
      </c>
      <c r="C17847">
        <v>11</v>
      </c>
      <c r="D17847" s="3">
        <v>42015</v>
      </c>
      <c r="E17847" t="s">
        <v>2773</v>
      </c>
      <c r="F17847" t="s">
        <v>2774</v>
      </c>
      <c r="G17847">
        <v>3</v>
      </c>
      <c r="H17847">
        <v>2.5</v>
      </c>
      <c r="I17847">
        <v>0.5</v>
      </c>
      <c r="J17847">
        <v>0</v>
      </c>
    </row>
    <row r="17848" spans="1:10" x14ac:dyDescent="0.3">
      <c r="A17848">
        <v>2015</v>
      </c>
      <c r="B17848">
        <v>1</v>
      </c>
      <c r="C17848">
        <v>11</v>
      </c>
      <c r="D17848" s="3">
        <v>42015</v>
      </c>
      <c r="E17848" t="s">
        <v>2773</v>
      </c>
      <c r="F17848" t="s">
        <v>3000</v>
      </c>
      <c r="G17848">
        <v>3</v>
      </c>
      <c r="H17848">
        <v>0.1</v>
      </c>
      <c r="I17848">
        <v>2.9</v>
      </c>
      <c r="J17848">
        <v>0</v>
      </c>
    </row>
    <row r="17849" spans="1:10" x14ac:dyDescent="0.3">
      <c r="A17849">
        <v>2015</v>
      </c>
      <c r="B17849">
        <v>1</v>
      </c>
      <c r="C17849">
        <v>11</v>
      </c>
      <c r="D17849" s="3">
        <v>42015</v>
      </c>
      <c r="E17849" t="s">
        <v>2741</v>
      </c>
      <c r="F17849" t="s">
        <v>2778</v>
      </c>
      <c r="G17849">
        <v>2378</v>
      </c>
      <c r="H17849">
        <v>1177.4000000000001</v>
      </c>
      <c r="I17849">
        <v>1148</v>
      </c>
      <c r="J17849">
        <v>52.6</v>
      </c>
    </row>
    <row r="17850" spans="1:10" x14ac:dyDescent="0.3">
      <c r="A17850">
        <v>2015</v>
      </c>
      <c r="B17850">
        <v>1</v>
      </c>
      <c r="C17850">
        <v>11</v>
      </c>
      <c r="D17850" s="3">
        <v>42015</v>
      </c>
      <c r="E17850" t="s">
        <v>2741</v>
      </c>
      <c r="F17850" t="s">
        <v>2763</v>
      </c>
      <c r="G17850">
        <v>0.2</v>
      </c>
      <c r="H17850">
        <v>0</v>
      </c>
      <c r="I17850">
        <v>0.2</v>
      </c>
      <c r="J17850">
        <v>0</v>
      </c>
    </row>
    <row r="17851" spans="1:10" x14ac:dyDescent="0.3">
      <c r="A17851">
        <v>2015</v>
      </c>
      <c r="B17851">
        <v>1</v>
      </c>
      <c r="C17851">
        <v>11</v>
      </c>
      <c r="D17851" s="3">
        <v>42015</v>
      </c>
      <c r="E17851" t="s">
        <v>2741</v>
      </c>
      <c r="F17851" t="s">
        <v>2878</v>
      </c>
      <c r="G17851">
        <v>0.3</v>
      </c>
      <c r="H17851">
        <v>0</v>
      </c>
      <c r="I17851">
        <v>0.3</v>
      </c>
      <c r="J17851">
        <v>0</v>
      </c>
    </row>
    <row r="17852" spans="1:10" x14ac:dyDescent="0.3">
      <c r="A17852">
        <v>2015</v>
      </c>
      <c r="B17852">
        <v>1</v>
      </c>
      <c r="C17852">
        <v>11</v>
      </c>
      <c r="D17852" s="3">
        <v>42015</v>
      </c>
      <c r="E17852" t="s">
        <v>2741</v>
      </c>
      <c r="F17852" t="s">
        <v>2741</v>
      </c>
      <c r="G17852">
        <v>0.01</v>
      </c>
      <c r="H17852">
        <v>0</v>
      </c>
      <c r="I17852">
        <v>0.01</v>
      </c>
      <c r="J17852">
        <v>0</v>
      </c>
    </row>
    <row r="17853" spans="1:10" x14ac:dyDescent="0.3">
      <c r="A17853">
        <v>2015</v>
      </c>
      <c r="B17853">
        <v>1</v>
      </c>
      <c r="C17853">
        <v>11</v>
      </c>
      <c r="D17853" s="3">
        <v>42015</v>
      </c>
      <c r="E17853" t="s">
        <v>2741</v>
      </c>
      <c r="F17853" t="s">
        <v>2889</v>
      </c>
      <c r="G17853">
        <v>0.6</v>
      </c>
      <c r="H17853">
        <v>0.6</v>
      </c>
      <c r="I17853">
        <v>0</v>
      </c>
      <c r="J17853">
        <v>0</v>
      </c>
    </row>
    <row r="17854" spans="1:10" x14ac:dyDescent="0.3">
      <c r="A17854">
        <v>2015</v>
      </c>
      <c r="B17854">
        <v>1</v>
      </c>
      <c r="C17854">
        <v>11</v>
      </c>
      <c r="D17854" s="3">
        <v>42015</v>
      </c>
      <c r="E17854" t="s">
        <v>2741</v>
      </c>
      <c r="F17854" t="s">
        <v>2892</v>
      </c>
      <c r="G17854">
        <v>2</v>
      </c>
      <c r="H17854">
        <v>1.2</v>
      </c>
      <c r="I17854">
        <v>0.8</v>
      </c>
      <c r="J17854">
        <v>0</v>
      </c>
    </row>
    <row r="17855" spans="1:10" x14ac:dyDescent="0.3">
      <c r="A17855">
        <v>2015</v>
      </c>
      <c r="B17855">
        <v>1</v>
      </c>
      <c r="C17855">
        <v>11</v>
      </c>
      <c r="D17855" s="3">
        <v>42015</v>
      </c>
      <c r="E17855" t="s">
        <v>2741</v>
      </c>
      <c r="F17855" t="s">
        <v>2860</v>
      </c>
      <c r="G17855">
        <v>0.01</v>
      </c>
      <c r="H17855">
        <v>0</v>
      </c>
      <c r="I17855">
        <v>0.01</v>
      </c>
      <c r="J17855">
        <v>0</v>
      </c>
    </row>
    <row r="17856" spans="1:10" x14ac:dyDescent="0.3">
      <c r="A17856">
        <v>2015</v>
      </c>
      <c r="B17856">
        <v>1</v>
      </c>
      <c r="C17856">
        <v>11</v>
      </c>
      <c r="D17856" s="3">
        <v>42015</v>
      </c>
      <c r="E17856" t="s">
        <v>2741</v>
      </c>
      <c r="F17856" t="s">
        <v>2858</v>
      </c>
      <c r="G17856">
        <v>14025</v>
      </c>
      <c r="H17856">
        <v>9544.4</v>
      </c>
      <c r="I17856">
        <v>4458.2</v>
      </c>
      <c r="J17856">
        <v>22.4</v>
      </c>
    </row>
    <row r="17857" spans="1:10" x14ac:dyDescent="0.3">
      <c r="A17857">
        <v>2015</v>
      </c>
      <c r="B17857">
        <v>1</v>
      </c>
      <c r="C17857">
        <v>11</v>
      </c>
      <c r="D17857" s="3">
        <v>42015</v>
      </c>
      <c r="E17857" t="s">
        <v>2741</v>
      </c>
      <c r="F17857" t="s">
        <v>2960</v>
      </c>
      <c r="G17857">
        <v>5.5</v>
      </c>
      <c r="H17857">
        <v>1.3</v>
      </c>
      <c r="I17857">
        <v>4.2</v>
      </c>
      <c r="J17857">
        <v>0</v>
      </c>
    </row>
    <row r="17858" spans="1:10" x14ac:dyDescent="0.3">
      <c r="A17858">
        <v>2015</v>
      </c>
      <c r="B17858">
        <v>1</v>
      </c>
      <c r="C17858">
        <v>11</v>
      </c>
      <c r="D17858" s="3">
        <v>42015</v>
      </c>
      <c r="E17858" t="s">
        <v>2741</v>
      </c>
      <c r="F17858" t="s">
        <v>2787</v>
      </c>
      <c r="G17858">
        <v>0.01</v>
      </c>
      <c r="H17858">
        <v>0</v>
      </c>
      <c r="I17858">
        <v>0.01</v>
      </c>
      <c r="J17858">
        <v>0</v>
      </c>
    </row>
    <row r="17859" spans="1:10" x14ac:dyDescent="0.3">
      <c r="A17859">
        <v>2015</v>
      </c>
      <c r="B17859">
        <v>1</v>
      </c>
      <c r="C17859">
        <v>11</v>
      </c>
      <c r="D17859" s="3">
        <v>42015</v>
      </c>
      <c r="E17859" t="s">
        <v>2749</v>
      </c>
      <c r="F17859" t="s">
        <v>2826</v>
      </c>
      <c r="G17859">
        <v>2</v>
      </c>
      <c r="H17859">
        <v>0</v>
      </c>
      <c r="I17859">
        <v>2</v>
      </c>
      <c r="J17859">
        <v>0</v>
      </c>
    </row>
    <row r="17860" spans="1:10" x14ac:dyDescent="0.3">
      <c r="A17860">
        <v>2015</v>
      </c>
      <c r="B17860">
        <v>1</v>
      </c>
      <c r="C17860">
        <v>11</v>
      </c>
      <c r="D17860" s="3">
        <v>42015</v>
      </c>
      <c r="E17860" t="s">
        <v>2754</v>
      </c>
      <c r="F17860" t="s">
        <v>2914</v>
      </c>
      <c r="G17860">
        <v>4.2</v>
      </c>
      <c r="H17860">
        <v>0</v>
      </c>
      <c r="I17860">
        <v>4.2</v>
      </c>
      <c r="J17860">
        <v>0</v>
      </c>
    </row>
    <row r="17861" spans="1:10" x14ac:dyDescent="0.3">
      <c r="A17861">
        <v>2015</v>
      </c>
      <c r="B17861">
        <v>1</v>
      </c>
      <c r="C17861">
        <v>11</v>
      </c>
      <c r="D17861" s="3">
        <v>42015</v>
      </c>
      <c r="E17861" t="s">
        <v>2754</v>
      </c>
      <c r="F17861" t="s">
        <v>2868</v>
      </c>
      <c r="G17861">
        <v>0.2</v>
      </c>
      <c r="H17861">
        <v>0</v>
      </c>
      <c r="I17861">
        <v>0.2</v>
      </c>
      <c r="J17861">
        <v>0</v>
      </c>
    </row>
    <row r="17862" spans="1:10" x14ac:dyDescent="0.3">
      <c r="A17862">
        <v>2015</v>
      </c>
      <c r="B17862">
        <v>1</v>
      </c>
      <c r="C17862">
        <v>11</v>
      </c>
      <c r="D17862" s="3">
        <v>42015</v>
      </c>
      <c r="E17862" t="s">
        <v>2754</v>
      </c>
      <c r="F17862" t="s">
        <v>2927</v>
      </c>
      <c r="G17862">
        <v>2</v>
      </c>
      <c r="H17862">
        <v>0</v>
      </c>
      <c r="I17862">
        <v>2</v>
      </c>
      <c r="J17862">
        <v>0</v>
      </c>
    </row>
    <row r="17863" spans="1:10" x14ac:dyDescent="0.3">
      <c r="A17863">
        <v>2015</v>
      </c>
      <c r="B17863">
        <v>1</v>
      </c>
      <c r="C17863">
        <v>11</v>
      </c>
      <c r="D17863" s="3">
        <v>42015</v>
      </c>
      <c r="E17863" t="s">
        <v>2752</v>
      </c>
      <c r="F17863" t="s">
        <v>2881</v>
      </c>
      <c r="G17863">
        <v>4</v>
      </c>
      <c r="H17863">
        <v>1.5</v>
      </c>
      <c r="I17863">
        <v>2.5</v>
      </c>
      <c r="J17863">
        <v>0</v>
      </c>
    </row>
    <row r="17864" spans="1:10" x14ac:dyDescent="0.3">
      <c r="A17864">
        <v>2015</v>
      </c>
      <c r="B17864">
        <v>1</v>
      </c>
      <c r="C17864">
        <v>11</v>
      </c>
      <c r="D17864" s="3">
        <v>42015</v>
      </c>
      <c r="E17864" t="s">
        <v>2752</v>
      </c>
      <c r="F17864" t="s">
        <v>2813</v>
      </c>
      <c r="G17864">
        <v>1.2</v>
      </c>
      <c r="H17864">
        <v>0</v>
      </c>
      <c r="I17864">
        <v>1.2</v>
      </c>
      <c r="J17864">
        <v>0</v>
      </c>
    </row>
    <row r="17865" spans="1:10" x14ac:dyDescent="0.3">
      <c r="A17865">
        <v>2015</v>
      </c>
      <c r="B17865">
        <v>1</v>
      </c>
      <c r="C17865">
        <v>11</v>
      </c>
      <c r="D17865" s="3">
        <v>42015</v>
      </c>
      <c r="E17865" t="s">
        <v>2752</v>
      </c>
      <c r="F17865" t="s">
        <v>2841</v>
      </c>
      <c r="G17865">
        <v>0.4</v>
      </c>
      <c r="H17865">
        <v>0.2</v>
      </c>
      <c r="I17865">
        <v>0.2</v>
      </c>
      <c r="J17865">
        <v>0</v>
      </c>
    </row>
    <row r="17866" spans="1:10" x14ac:dyDescent="0.3">
      <c r="A17866">
        <v>2015</v>
      </c>
      <c r="B17866">
        <v>1</v>
      </c>
      <c r="C17866">
        <v>11</v>
      </c>
      <c r="D17866" s="3">
        <v>42015</v>
      </c>
      <c r="E17866" t="s">
        <v>2752</v>
      </c>
      <c r="F17866" t="s">
        <v>2859</v>
      </c>
      <c r="G17866">
        <v>0.04</v>
      </c>
      <c r="H17866">
        <v>0</v>
      </c>
      <c r="I17866">
        <v>0.04</v>
      </c>
      <c r="J17866">
        <v>0</v>
      </c>
    </row>
    <row r="17867" spans="1:10" x14ac:dyDescent="0.3">
      <c r="A17867">
        <v>2015</v>
      </c>
      <c r="B17867">
        <v>1</v>
      </c>
      <c r="C17867">
        <v>11</v>
      </c>
      <c r="D17867" s="3">
        <v>42015</v>
      </c>
      <c r="E17867" t="s">
        <v>2752</v>
      </c>
      <c r="F17867" t="s">
        <v>2798</v>
      </c>
      <c r="G17867">
        <v>0.4</v>
      </c>
      <c r="H17867">
        <v>0</v>
      </c>
      <c r="I17867">
        <v>0.4</v>
      </c>
      <c r="J17867">
        <v>0</v>
      </c>
    </row>
    <row r="17868" spans="1:10" x14ac:dyDescent="0.3">
      <c r="A17868">
        <v>2015</v>
      </c>
      <c r="B17868">
        <v>1</v>
      </c>
      <c r="C17868">
        <v>11</v>
      </c>
      <c r="D17868" s="3">
        <v>42015</v>
      </c>
      <c r="E17868" t="s">
        <v>2752</v>
      </c>
      <c r="F17868" t="s">
        <v>2752</v>
      </c>
      <c r="G17868">
        <v>0.05</v>
      </c>
      <c r="H17868">
        <v>0</v>
      </c>
      <c r="I17868">
        <v>0.05</v>
      </c>
      <c r="J17868">
        <v>0</v>
      </c>
    </row>
    <row r="17869" spans="1:10" x14ac:dyDescent="0.3">
      <c r="A17869">
        <v>2015</v>
      </c>
      <c r="B17869">
        <v>1</v>
      </c>
      <c r="C17869">
        <v>11</v>
      </c>
      <c r="D17869" s="3">
        <v>42015</v>
      </c>
      <c r="E17869" t="s">
        <v>2752</v>
      </c>
      <c r="F17869" t="s">
        <v>2814</v>
      </c>
      <c r="G17869">
        <v>0.04</v>
      </c>
      <c r="H17869">
        <v>0</v>
      </c>
      <c r="I17869">
        <v>0.04</v>
      </c>
      <c r="J17869">
        <v>0</v>
      </c>
    </row>
    <row r="17870" spans="1:10" x14ac:dyDescent="0.3">
      <c r="A17870">
        <v>2015</v>
      </c>
      <c r="B17870">
        <v>1</v>
      </c>
      <c r="C17870">
        <v>12</v>
      </c>
      <c r="D17870" s="3">
        <v>42016</v>
      </c>
      <c r="E17870" t="s">
        <v>2743</v>
      </c>
      <c r="F17870" t="s">
        <v>2816</v>
      </c>
      <c r="G17870">
        <v>0.1</v>
      </c>
      <c r="H17870">
        <v>0</v>
      </c>
      <c r="I17870">
        <v>0.1</v>
      </c>
      <c r="J17870">
        <v>0</v>
      </c>
    </row>
    <row r="17871" spans="1:10" x14ac:dyDescent="0.3">
      <c r="A17871">
        <v>2015</v>
      </c>
      <c r="B17871">
        <v>1</v>
      </c>
      <c r="C17871">
        <v>12</v>
      </c>
      <c r="D17871" s="3">
        <v>42016</v>
      </c>
      <c r="E17871" t="s">
        <v>2743</v>
      </c>
      <c r="F17871" t="s">
        <v>2759</v>
      </c>
      <c r="G17871">
        <v>136.43</v>
      </c>
      <c r="H17871">
        <v>78.069999999999993</v>
      </c>
      <c r="I17871">
        <v>51.29</v>
      </c>
      <c r="J17871">
        <v>7.07</v>
      </c>
    </row>
    <row r="17872" spans="1:10" x14ac:dyDescent="0.3">
      <c r="A17872">
        <v>2015</v>
      </c>
      <c r="B17872">
        <v>1</v>
      </c>
      <c r="C17872">
        <v>12</v>
      </c>
      <c r="D17872" s="3">
        <v>42016</v>
      </c>
      <c r="E17872" t="s">
        <v>2743</v>
      </c>
      <c r="F17872" t="s">
        <v>2823</v>
      </c>
      <c r="G17872">
        <v>1.6</v>
      </c>
      <c r="H17872">
        <v>0.05</v>
      </c>
      <c r="I17872">
        <v>1.55</v>
      </c>
      <c r="J17872">
        <v>0</v>
      </c>
    </row>
    <row r="17873" spans="1:10" x14ac:dyDescent="0.3">
      <c r="A17873">
        <v>2015</v>
      </c>
      <c r="B17873">
        <v>1</v>
      </c>
      <c r="C17873">
        <v>12</v>
      </c>
      <c r="D17873" s="3">
        <v>42016</v>
      </c>
      <c r="E17873" t="s">
        <v>2743</v>
      </c>
      <c r="F17873" t="s">
        <v>2861</v>
      </c>
      <c r="G17873">
        <v>3</v>
      </c>
      <c r="H17873">
        <v>2.5</v>
      </c>
      <c r="I17873">
        <v>0.5</v>
      </c>
      <c r="J17873">
        <v>0</v>
      </c>
    </row>
    <row r="17874" spans="1:10" x14ac:dyDescent="0.3">
      <c r="A17874">
        <v>2015</v>
      </c>
      <c r="B17874">
        <v>1</v>
      </c>
      <c r="C17874">
        <v>12</v>
      </c>
      <c r="D17874" s="3">
        <v>42016</v>
      </c>
      <c r="E17874" t="s">
        <v>2743</v>
      </c>
      <c r="F17874" t="s">
        <v>2834</v>
      </c>
      <c r="G17874">
        <v>0.02</v>
      </c>
      <c r="H17874">
        <v>0</v>
      </c>
      <c r="I17874">
        <v>0.02</v>
      </c>
      <c r="J17874">
        <v>0</v>
      </c>
    </row>
    <row r="17875" spans="1:10" x14ac:dyDescent="0.3">
      <c r="A17875">
        <v>2015</v>
      </c>
      <c r="B17875">
        <v>1</v>
      </c>
      <c r="C17875">
        <v>12</v>
      </c>
      <c r="D17875" s="3">
        <v>42016</v>
      </c>
      <c r="E17875" t="s">
        <v>2743</v>
      </c>
      <c r="F17875" t="s">
        <v>2827</v>
      </c>
      <c r="G17875">
        <v>345.25</v>
      </c>
      <c r="H17875">
        <v>184.25</v>
      </c>
      <c r="I17875">
        <v>161</v>
      </c>
      <c r="J17875">
        <v>0</v>
      </c>
    </row>
    <row r="17876" spans="1:10" x14ac:dyDescent="0.3">
      <c r="A17876">
        <v>2015</v>
      </c>
      <c r="B17876">
        <v>1</v>
      </c>
      <c r="C17876">
        <v>12</v>
      </c>
      <c r="D17876" s="3">
        <v>42016</v>
      </c>
      <c r="E17876" t="s">
        <v>2743</v>
      </c>
      <c r="F17876" t="s">
        <v>2955</v>
      </c>
      <c r="G17876">
        <v>4</v>
      </c>
      <c r="H17876">
        <v>3.15</v>
      </c>
      <c r="I17876">
        <v>0.85</v>
      </c>
      <c r="J17876">
        <v>0</v>
      </c>
    </row>
    <row r="17877" spans="1:10" x14ac:dyDescent="0.3">
      <c r="A17877">
        <v>2015</v>
      </c>
      <c r="B17877">
        <v>1</v>
      </c>
      <c r="C17877">
        <v>12</v>
      </c>
      <c r="D17877" s="3">
        <v>42016</v>
      </c>
      <c r="E17877" t="s">
        <v>2743</v>
      </c>
      <c r="F17877" t="s">
        <v>2744</v>
      </c>
      <c r="G17877">
        <v>1</v>
      </c>
      <c r="H17877">
        <v>0.5</v>
      </c>
      <c r="I17877">
        <v>0.5</v>
      </c>
      <c r="J17877">
        <v>0</v>
      </c>
    </row>
    <row r="17878" spans="1:10" x14ac:dyDescent="0.3">
      <c r="A17878">
        <v>2015</v>
      </c>
      <c r="B17878">
        <v>1</v>
      </c>
      <c r="C17878">
        <v>12</v>
      </c>
      <c r="D17878" s="3">
        <v>42016</v>
      </c>
      <c r="E17878" t="s">
        <v>2743</v>
      </c>
      <c r="F17878" t="s">
        <v>2771</v>
      </c>
      <c r="G17878">
        <v>141.94000000000003</v>
      </c>
      <c r="H17878">
        <v>69.14</v>
      </c>
      <c r="I17878">
        <v>72.800000000000011</v>
      </c>
      <c r="J17878">
        <v>0</v>
      </c>
    </row>
    <row r="17879" spans="1:10" x14ac:dyDescent="0.3">
      <c r="A17879">
        <v>2015</v>
      </c>
      <c r="B17879">
        <v>1</v>
      </c>
      <c r="C17879">
        <v>12</v>
      </c>
      <c r="D17879" s="3">
        <v>42016</v>
      </c>
      <c r="E17879" t="s">
        <v>2743</v>
      </c>
      <c r="F17879" t="s">
        <v>2922</v>
      </c>
      <c r="G17879">
        <v>1.2000000000000002</v>
      </c>
      <c r="H17879">
        <v>0.8</v>
      </c>
      <c r="I17879">
        <v>0</v>
      </c>
      <c r="J17879">
        <v>0.4</v>
      </c>
    </row>
    <row r="17880" spans="1:10" x14ac:dyDescent="0.3">
      <c r="A17880">
        <v>2015</v>
      </c>
      <c r="B17880">
        <v>1</v>
      </c>
      <c r="C17880">
        <v>12</v>
      </c>
      <c r="D17880" s="3">
        <v>42016</v>
      </c>
      <c r="E17880" t="s">
        <v>2745</v>
      </c>
      <c r="F17880" t="s">
        <v>2846</v>
      </c>
      <c r="G17880">
        <v>4.0299999999999994</v>
      </c>
      <c r="H17880">
        <v>0.5</v>
      </c>
      <c r="I17880">
        <v>3.53</v>
      </c>
      <c r="J17880">
        <v>0</v>
      </c>
    </row>
    <row r="17881" spans="1:10" x14ac:dyDescent="0.3">
      <c r="A17881">
        <v>2015</v>
      </c>
      <c r="B17881">
        <v>1</v>
      </c>
      <c r="C17881">
        <v>12</v>
      </c>
      <c r="D17881" s="3">
        <v>42016</v>
      </c>
      <c r="E17881" t="s">
        <v>2745</v>
      </c>
      <c r="F17881" t="s">
        <v>2760</v>
      </c>
      <c r="G17881">
        <v>1.9E-3</v>
      </c>
      <c r="H17881">
        <v>0</v>
      </c>
      <c r="I17881">
        <v>1.9E-3</v>
      </c>
      <c r="J17881">
        <v>0</v>
      </c>
    </row>
    <row r="17882" spans="1:10" x14ac:dyDescent="0.3">
      <c r="A17882">
        <v>2015</v>
      </c>
      <c r="B17882">
        <v>1</v>
      </c>
      <c r="C17882">
        <v>12</v>
      </c>
      <c r="D17882" s="3">
        <v>42016</v>
      </c>
      <c r="E17882" t="s">
        <v>2745</v>
      </c>
      <c r="F17882" t="s">
        <v>2776</v>
      </c>
      <c r="G17882">
        <v>0.5</v>
      </c>
      <c r="H17882">
        <v>0</v>
      </c>
      <c r="I17882">
        <v>0.5</v>
      </c>
      <c r="J17882">
        <v>0</v>
      </c>
    </row>
    <row r="17883" spans="1:10" x14ac:dyDescent="0.3">
      <c r="A17883">
        <v>2015</v>
      </c>
      <c r="B17883">
        <v>1</v>
      </c>
      <c r="C17883">
        <v>12</v>
      </c>
      <c r="D17883" s="3">
        <v>42016</v>
      </c>
      <c r="E17883" t="s">
        <v>2745</v>
      </c>
      <c r="F17883" t="s">
        <v>2888</v>
      </c>
      <c r="G17883">
        <v>2.2000000000000002</v>
      </c>
      <c r="H17883">
        <v>0</v>
      </c>
      <c r="I17883">
        <v>2.2000000000000002</v>
      </c>
      <c r="J17883">
        <v>0</v>
      </c>
    </row>
    <row r="17884" spans="1:10" x14ac:dyDescent="0.3">
      <c r="A17884">
        <v>2015</v>
      </c>
      <c r="B17884">
        <v>1</v>
      </c>
      <c r="C17884">
        <v>12</v>
      </c>
      <c r="D17884" s="3">
        <v>42016</v>
      </c>
      <c r="E17884" t="s">
        <v>2745</v>
      </c>
      <c r="F17884" t="s">
        <v>2761</v>
      </c>
      <c r="G17884">
        <v>0.10400000000000001</v>
      </c>
      <c r="H17884">
        <v>0</v>
      </c>
      <c r="I17884">
        <v>0.10400000000000001</v>
      </c>
      <c r="J17884">
        <v>0</v>
      </c>
    </row>
    <row r="17885" spans="1:10" x14ac:dyDescent="0.3">
      <c r="A17885">
        <v>2015</v>
      </c>
      <c r="B17885">
        <v>1</v>
      </c>
      <c r="C17885">
        <v>12</v>
      </c>
      <c r="D17885" s="3">
        <v>42016</v>
      </c>
      <c r="E17885" t="s">
        <v>2745</v>
      </c>
      <c r="F17885" t="s">
        <v>2824</v>
      </c>
      <c r="G17885">
        <v>0.8</v>
      </c>
      <c r="H17885">
        <v>0</v>
      </c>
      <c r="I17885">
        <v>0.6</v>
      </c>
      <c r="J17885">
        <v>0.2</v>
      </c>
    </row>
    <row r="17886" spans="1:10" x14ac:dyDescent="0.3">
      <c r="A17886">
        <v>2015</v>
      </c>
      <c r="B17886">
        <v>1</v>
      </c>
      <c r="C17886">
        <v>12</v>
      </c>
      <c r="D17886" s="3">
        <v>42016</v>
      </c>
      <c r="E17886" t="s">
        <v>2745</v>
      </c>
      <c r="F17886" t="s">
        <v>2765</v>
      </c>
      <c r="G17886">
        <v>8.8999999999999999E-3</v>
      </c>
      <c r="H17886">
        <v>0</v>
      </c>
      <c r="I17886">
        <v>8.8999999999999999E-3</v>
      </c>
      <c r="J17886">
        <v>0</v>
      </c>
    </row>
    <row r="17887" spans="1:10" x14ac:dyDescent="0.3">
      <c r="A17887">
        <v>2015</v>
      </c>
      <c r="B17887">
        <v>1</v>
      </c>
      <c r="C17887">
        <v>12</v>
      </c>
      <c r="D17887" s="3">
        <v>42016</v>
      </c>
      <c r="E17887" t="s">
        <v>2745</v>
      </c>
      <c r="F17887" t="s">
        <v>2796</v>
      </c>
      <c r="G17887">
        <v>2.7</v>
      </c>
      <c r="H17887">
        <v>0</v>
      </c>
      <c r="I17887">
        <v>2.2999999999999998</v>
      </c>
      <c r="J17887">
        <v>0.4</v>
      </c>
    </row>
    <row r="17888" spans="1:10" x14ac:dyDescent="0.3">
      <c r="A17888">
        <v>2015</v>
      </c>
      <c r="B17888">
        <v>1</v>
      </c>
      <c r="C17888">
        <v>12</v>
      </c>
      <c r="D17888" s="3">
        <v>42016</v>
      </c>
      <c r="E17888" t="s">
        <v>2745</v>
      </c>
      <c r="F17888" t="s">
        <v>2746</v>
      </c>
      <c r="G17888">
        <v>0.02</v>
      </c>
      <c r="H17888">
        <v>0</v>
      </c>
      <c r="I17888">
        <v>0.02</v>
      </c>
      <c r="J17888">
        <v>0</v>
      </c>
    </row>
    <row r="17889" spans="1:10" x14ac:dyDescent="0.3">
      <c r="A17889">
        <v>2015</v>
      </c>
      <c r="B17889">
        <v>1</v>
      </c>
      <c r="C17889">
        <v>12</v>
      </c>
      <c r="D17889" s="3">
        <v>42016</v>
      </c>
      <c r="E17889" t="s">
        <v>2745</v>
      </c>
      <c r="F17889" t="s">
        <v>2902</v>
      </c>
      <c r="G17889">
        <v>1.6000000000000001E-3</v>
      </c>
      <c r="H17889">
        <v>0</v>
      </c>
      <c r="I17889">
        <v>1.6000000000000001E-3</v>
      </c>
      <c r="J17889">
        <v>0</v>
      </c>
    </row>
    <row r="17890" spans="1:10" x14ac:dyDescent="0.3">
      <c r="A17890">
        <v>2015</v>
      </c>
      <c r="B17890">
        <v>1</v>
      </c>
      <c r="C17890">
        <v>12</v>
      </c>
      <c r="D17890" s="3">
        <v>42016</v>
      </c>
      <c r="E17890" t="s">
        <v>2745</v>
      </c>
      <c r="F17890" t="s">
        <v>2772</v>
      </c>
      <c r="G17890">
        <v>31</v>
      </c>
      <c r="H17890">
        <v>0.5</v>
      </c>
      <c r="I17890">
        <v>30.5</v>
      </c>
      <c r="J17890">
        <v>0</v>
      </c>
    </row>
    <row r="17891" spans="1:10" x14ac:dyDescent="0.3">
      <c r="A17891">
        <v>2015</v>
      </c>
      <c r="B17891">
        <v>1</v>
      </c>
      <c r="C17891">
        <v>12</v>
      </c>
      <c r="D17891" s="3">
        <v>42016</v>
      </c>
      <c r="E17891" t="s">
        <v>2745</v>
      </c>
      <c r="F17891" t="s">
        <v>2906</v>
      </c>
      <c r="G17891">
        <v>6.41</v>
      </c>
      <c r="H17891">
        <v>3.8</v>
      </c>
      <c r="I17891">
        <v>1.61</v>
      </c>
      <c r="J17891">
        <v>1</v>
      </c>
    </row>
    <row r="17892" spans="1:10" x14ac:dyDescent="0.3">
      <c r="A17892">
        <v>2015</v>
      </c>
      <c r="B17892">
        <v>1</v>
      </c>
      <c r="C17892">
        <v>12</v>
      </c>
      <c r="D17892" s="3">
        <v>42016</v>
      </c>
      <c r="E17892" t="s">
        <v>2745</v>
      </c>
      <c r="F17892" t="s">
        <v>2751</v>
      </c>
      <c r="G17892">
        <v>293.89999999999998</v>
      </c>
      <c r="H17892">
        <v>53.9</v>
      </c>
      <c r="I17892">
        <v>3</v>
      </c>
      <c r="J17892">
        <v>237</v>
      </c>
    </row>
    <row r="17893" spans="1:10" x14ac:dyDescent="0.3">
      <c r="A17893">
        <v>2015</v>
      </c>
      <c r="B17893">
        <v>1</v>
      </c>
      <c r="C17893">
        <v>12</v>
      </c>
      <c r="D17893" s="3">
        <v>42016</v>
      </c>
      <c r="E17893" t="s">
        <v>2745</v>
      </c>
      <c r="F17893" t="s">
        <v>2766</v>
      </c>
      <c r="G17893">
        <v>2.0349999999999997</v>
      </c>
      <c r="H17893">
        <v>1.59</v>
      </c>
      <c r="I17893">
        <v>0.44500000000000006</v>
      </c>
      <c r="J17893">
        <v>0</v>
      </c>
    </row>
    <row r="17894" spans="1:10" x14ac:dyDescent="0.3">
      <c r="A17894">
        <v>2015</v>
      </c>
      <c r="B17894">
        <v>1</v>
      </c>
      <c r="C17894">
        <v>12</v>
      </c>
      <c r="D17894" s="3">
        <v>42016</v>
      </c>
      <c r="E17894" t="s">
        <v>2745</v>
      </c>
      <c r="F17894" t="s">
        <v>2805</v>
      </c>
      <c r="G17894">
        <v>16</v>
      </c>
      <c r="H17894">
        <v>10</v>
      </c>
      <c r="I17894">
        <v>6</v>
      </c>
      <c r="J17894">
        <v>0</v>
      </c>
    </row>
    <row r="17895" spans="1:10" x14ac:dyDescent="0.3">
      <c r="A17895">
        <v>2015</v>
      </c>
      <c r="B17895">
        <v>1</v>
      </c>
      <c r="C17895">
        <v>12</v>
      </c>
      <c r="D17895" s="3">
        <v>42016</v>
      </c>
      <c r="E17895" t="s">
        <v>2745</v>
      </c>
      <c r="G17895">
        <v>252.38</v>
      </c>
      <c r="H17895">
        <v>50</v>
      </c>
      <c r="I17895">
        <v>202.38</v>
      </c>
      <c r="J17895">
        <v>0</v>
      </c>
    </row>
    <row r="17896" spans="1:10" x14ac:dyDescent="0.3">
      <c r="A17896">
        <v>2015</v>
      </c>
      <c r="B17896">
        <v>1</v>
      </c>
      <c r="C17896">
        <v>12</v>
      </c>
      <c r="D17896" s="3">
        <v>42016</v>
      </c>
      <c r="E17896" t="s">
        <v>2741</v>
      </c>
      <c r="F17896" t="s">
        <v>2919</v>
      </c>
      <c r="G17896">
        <v>0.05</v>
      </c>
      <c r="H17896">
        <v>0</v>
      </c>
      <c r="I17896">
        <v>0.05</v>
      </c>
      <c r="J17896">
        <v>0</v>
      </c>
    </row>
    <row r="17897" spans="1:10" x14ac:dyDescent="0.3">
      <c r="A17897">
        <v>2015</v>
      </c>
      <c r="B17897">
        <v>1</v>
      </c>
      <c r="C17897">
        <v>12</v>
      </c>
      <c r="D17897" s="3">
        <v>42016</v>
      </c>
      <c r="E17897" t="s">
        <v>2741</v>
      </c>
      <c r="F17897" t="s">
        <v>2878</v>
      </c>
      <c r="G17897">
        <v>0.03</v>
      </c>
      <c r="H17897">
        <v>0</v>
      </c>
      <c r="I17897">
        <v>0.03</v>
      </c>
      <c r="J17897">
        <v>0</v>
      </c>
    </row>
    <row r="17898" spans="1:10" x14ac:dyDescent="0.3">
      <c r="A17898">
        <v>2015</v>
      </c>
      <c r="B17898">
        <v>1</v>
      </c>
      <c r="C17898">
        <v>12</v>
      </c>
      <c r="D17898" s="3">
        <v>42016</v>
      </c>
      <c r="E17898" t="s">
        <v>2741</v>
      </c>
      <c r="F17898" t="s">
        <v>2860</v>
      </c>
      <c r="G17898">
        <v>0.02</v>
      </c>
      <c r="H17898">
        <v>0</v>
      </c>
      <c r="I17898">
        <v>0.02</v>
      </c>
      <c r="J17898">
        <v>0</v>
      </c>
    </row>
    <row r="17899" spans="1:10" x14ac:dyDescent="0.3">
      <c r="A17899">
        <v>2015</v>
      </c>
      <c r="B17899">
        <v>1</v>
      </c>
      <c r="C17899">
        <v>12</v>
      </c>
      <c r="D17899" s="3">
        <v>42016</v>
      </c>
      <c r="E17899" t="s">
        <v>2749</v>
      </c>
      <c r="F17899" t="s">
        <v>2849</v>
      </c>
      <c r="G17899">
        <v>0.55000000000000004</v>
      </c>
      <c r="H17899">
        <v>0</v>
      </c>
      <c r="I17899">
        <v>0.55000000000000004</v>
      </c>
      <c r="J17899">
        <v>0</v>
      </c>
    </row>
    <row r="17900" spans="1:10" x14ac:dyDescent="0.3">
      <c r="A17900">
        <v>2015</v>
      </c>
      <c r="B17900">
        <v>1</v>
      </c>
      <c r="C17900">
        <v>12</v>
      </c>
      <c r="D17900" s="3">
        <v>42016</v>
      </c>
      <c r="E17900" t="s">
        <v>2754</v>
      </c>
      <c r="F17900" t="s">
        <v>2914</v>
      </c>
      <c r="G17900">
        <v>2.5</v>
      </c>
      <c r="H17900">
        <v>0</v>
      </c>
      <c r="I17900">
        <v>2.5</v>
      </c>
      <c r="J17900">
        <v>0</v>
      </c>
    </row>
    <row r="17901" spans="1:10" x14ac:dyDescent="0.3">
      <c r="A17901">
        <v>2015</v>
      </c>
      <c r="B17901">
        <v>1</v>
      </c>
      <c r="C17901">
        <v>12</v>
      </c>
      <c r="D17901" s="3">
        <v>42016</v>
      </c>
      <c r="E17901" t="s">
        <v>2754</v>
      </c>
      <c r="F17901" t="s">
        <v>2868</v>
      </c>
      <c r="G17901">
        <v>27.2</v>
      </c>
      <c r="H17901">
        <v>1</v>
      </c>
      <c r="I17901">
        <v>26.2</v>
      </c>
      <c r="J17901">
        <v>0</v>
      </c>
    </row>
    <row r="17902" spans="1:10" x14ac:dyDescent="0.3">
      <c r="A17902">
        <v>2015</v>
      </c>
      <c r="B17902">
        <v>1</v>
      </c>
      <c r="C17902">
        <v>12</v>
      </c>
      <c r="D17902" s="3">
        <v>42016</v>
      </c>
      <c r="E17902" t="s">
        <v>2754</v>
      </c>
      <c r="F17902" t="s">
        <v>2927</v>
      </c>
      <c r="G17902">
        <v>300</v>
      </c>
      <c r="H17902">
        <v>0</v>
      </c>
      <c r="I17902">
        <v>300</v>
      </c>
      <c r="J17902">
        <v>0</v>
      </c>
    </row>
    <row r="17903" spans="1:10" x14ac:dyDescent="0.3">
      <c r="A17903">
        <v>2015</v>
      </c>
      <c r="B17903">
        <v>1</v>
      </c>
      <c r="C17903">
        <v>12</v>
      </c>
      <c r="D17903" s="3">
        <v>42016</v>
      </c>
      <c r="E17903" t="s">
        <v>2754</v>
      </c>
      <c r="F17903" t="s">
        <v>2801</v>
      </c>
      <c r="G17903">
        <v>0.2</v>
      </c>
      <c r="H17903">
        <v>0</v>
      </c>
      <c r="I17903">
        <v>0.2</v>
      </c>
      <c r="J17903">
        <v>0</v>
      </c>
    </row>
    <row r="17904" spans="1:10" x14ac:dyDescent="0.3">
      <c r="A17904">
        <v>2015</v>
      </c>
      <c r="B17904">
        <v>1</v>
      </c>
      <c r="C17904">
        <v>12</v>
      </c>
      <c r="D17904" s="3">
        <v>42016</v>
      </c>
      <c r="E17904" t="s">
        <v>2754</v>
      </c>
      <c r="F17904" t="s">
        <v>2794</v>
      </c>
      <c r="G17904">
        <v>62</v>
      </c>
      <c r="H17904">
        <v>0</v>
      </c>
      <c r="I17904">
        <v>62</v>
      </c>
      <c r="J17904">
        <v>0</v>
      </c>
    </row>
    <row r="17905" spans="1:10" x14ac:dyDescent="0.3">
      <c r="A17905">
        <v>2015</v>
      </c>
      <c r="B17905">
        <v>1</v>
      </c>
      <c r="C17905">
        <v>12</v>
      </c>
      <c r="D17905" s="3">
        <v>42016</v>
      </c>
      <c r="E17905" t="s">
        <v>2752</v>
      </c>
      <c r="F17905" t="s">
        <v>2881</v>
      </c>
      <c r="G17905">
        <v>6.7</v>
      </c>
      <c r="H17905">
        <v>0.2</v>
      </c>
      <c r="I17905">
        <v>6.5</v>
      </c>
      <c r="J17905">
        <v>0</v>
      </c>
    </row>
    <row r="17906" spans="1:10" x14ac:dyDescent="0.3">
      <c r="A17906">
        <v>2015</v>
      </c>
      <c r="B17906">
        <v>1</v>
      </c>
      <c r="C17906">
        <v>12</v>
      </c>
      <c r="D17906" s="3">
        <v>42016</v>
      </c>
      <c r="E17906" t="s">
        <v>2752</v>
      </c>
      <c r="F17906" t="s">
        <v>2944</v>
      </c>
      <c r="G17906">
        <v>9.6</v>
      </c>
      <c r="H17906">
        <v>7.2</v>
      </c>
      <c r="I17906">
        <v>2.4</v>
      </c>
      <c r="J17906">
        <v>0</v>
      </c>
    </row>
    <row r="17907" spans="1:10" x14ac:dyDescent="0.3">
      <c r="A17907">
        <v>2015</v>
      </c>
      <c r="B17907">
        <v>1</v>
      </c>
      <c r="C17907">
        <v>12</v>
      </c>
      <c r="D17907" s="3">
        <v>42016</v>
      </c>
      <c r="E17907" t="s">
        <v>2752</v>
      </c>
      <c r="F17907" t="s">
        <v>2841</v>
      </c>
      <c r="G17907">
        <v>0.15</v>
      </c>
      <c r="H17907">
        <v>0.15</v>
      </c>
      <c r="I17907">
        <v>0</v>
      </c>
      <c r="J17907">
        <v>0</v>
      </c>
    </row>
    <row r="17908" spans="1:10" x14ac:dyDescent="0.3">
      <c r="A17908">
        <v>2015</v>
      </c>
      <c r="B17908">
        <v>1</v>
      </c>
      <c r="C17908">
        <v>12</v>
      </c>
      <c r="D17908" s="3">
        <v>42016</v>
      </c>
      <c r="E17908" t="s">
        <v>2752</v>
      </c>
      <c r="F17908" t="s">
        <v>2847</v>
      </c>
      <c r="G17908">
        <v>1.3699999999999999</v>
      </c>
      <c r="H17908">
        <v>0</v>
      </c>
      <c r="I17908">
        <v>1.3699999999999999</v>
      </c>
      <c r="J17908">
        <v>0</v>
      </c>
    </row>
    <row r="17909" spans="1:10" x14ac:dyDescent="0.3">
      <c r="A17909">
        <v>2015</v>
      </c>
      <c r="B17909">
        <v>1</v>
      </c>
      <c r="C17909">
        <v>12</v>
      </c>
      <c r="D17909" s="3">
        <v>42016</v>
      </c>
      <c r="E17909" t="s">
        <v>2752</v>
      </c>
      <c r="F17909" t="s">
        <v>2814</v>
      </c>
      <c r="G17909">
        <v>0.08</v>
      </c>
      <c r="H17909">
        <v>0</v>
      </c>
      <c r="I17909">
        <v>0.08</v>
      </c>
      <c r="J17909">
        <v>0</v>
      </c>
    </row>
    <row r="17910" spans="1:10" x14ac:dyDescent="0.3">
      <c r="A17910">
        <v>2015</v>
      </c>
      <c r="B17910">
        <v>1</v>
      </c>
      <c r="C17910">
        <v>13</v>
      </c>
      <c r="D17910" s="3">
        <v>42017</v>
      </c>
      <c r="E17910" t="s">
        <v>2743</v>
      </c>
      <c r="F17910" t="s">
        <v>2823</v>
      </c>
      <c r="G17910">
        <v>19.600000000000001</v>
      </c>
      <c r="H17910">
        <v>19.600000000000001</v>
      </c>
      <c r="I17910">
        <v>0</v>
      </c>
      <c r="J17910">
        <v>0</v>
      </c>
    </row>
    <row r="17911" spans="1:10" x14ac:dyDescent="0.3">
      <c r="A17911">
        <v>2015</v>
      </c>
      <c r="B17911">
        <v>1</v>
      </c>
      <c r="C17911">
        <v>13</v>
      </c>
      <c r="D17911" s="3">
        <v>42017</v>
      </c>
      <c r="E17911" t="s">
        <v>2743</v>
      </c>
      <c r="F17911" t="s">
        <v>2861</v>
      </c>
      <c r="G17911">
        <v>2</v>
      </c>
      <c r="H17911">
        <v>1.5</v>
      </c>
      <c r="I17911">
        <v>0.5</v>
      </c>
      <c r="J17911">
        <v>0</v>
      </c>
    </row>
    <row r="17912" spans="1:10" x14ac:dyDescent="0.3">
      <c r="A17912">
        <v>2015</v>
      </c>
      <c r="B17912">
        <v>1</v>
      </c>
      <c r="C17912">
        <v>13</v>
      </c>
      <c r="D17912" s="3">
        <v>42017</v>
      </c>
      <c r="E17912" t="s">
        <v>2743</v>
      </c>
      <c r="F17912" t="s">
        <v>2834</v>
      </c>
      <c r="G17912">
        <v>2.04</v>
      </c>
      <c r="H17912">
        <v>2.04</v>
      </c>
      <c r="I17912">
        <v>0</v>
      </c>
      <c r="J17912">
        <v>0</v>
      </c>
    </row>
    <row r="17913" spans="1:10" x14ac:dyDescent="0.3">
      <c r="A17913">
        <v>2015</v>
      </c>
      <c r="B17913">
        <v>1</v>
      </c>
      <c r="C17913">
        <v>13</v>
      </c>
      <c r="D17913" s="3">
        <v>42017</v>
      </c>
      <c r="E17913" t="s">
        <v>2743</v>
      </c>
      <c r="F17913" t="s">
        <v>2827</v>
      </c>
      <c r="G17913">
        <v>1.8</v>
      </c>
      <c r="H17913">
        <v>1</v>
      </c>
      <c r="I17913">
        <v>0.8</v>
      </c>
      <c r="J17913">
        <v>0</v>
      </c>
    </row>
    <row r="17914" spans="1:10" x14ac:dyDescent="0.3">
      <c r="A17914">
        <v>2015</v>
      </c>
      <c r="B17914">
        <v>1</v>
      </c>
      <c r="C17914">
        <v>13</v>
      </c>
      <c r="D17914" s="3">
        <v>42017</v>
      </c>
      <c r="E17914" t="s">
        <v>2743</v>
      </c>
      <c r="F17914" t="s">
        <v>2936</v>
      </c>
      <c r="G17914">
        <v>0.01</v>
      </c>
      <c r="H17914">
        <v>0</v>
      </c>
      <c r="I17914">
        <v>0.01</v>
      </c>
      <c r="J17914">
        <v>0</v>
      </c>
    </row>
    <row r="17915" spans="1:10" x14ac:dyDescent="0.3">
      <c r="A17915">
        <v>2015</v>
      </c>
      <c r="B17915">
        <v>1</v>
      </c>
      <c r="C17915">
        <v>13</v>
      </c>
      <c r="D17915" s="3">
        <v>42017</v>
      </c>
      <c r="E17915" t="s">
        <v>2743</v>
      </c>
      <c r="F17915" t="s">
        <v>2817</v>
      </c>
      <c r="G17915">
        <v>1.5</v>
      </c>
      <c r="H17915">
        <v>1</v>
      </c>
      <c r="I17915">
        <v>0.5</v>
      </c>
      <c r="J17915">
        <v>0</v>
      </c>
    </row>
    <row r="17916" spans="1:10" x14ac:dyDescent="0.3">
      <c r="A17916">
        <v>2015</v>
      </c>
      <c r="B17916">
        <v>1</v>
      </c>
      <c r="C17916">
        <v>13</v>
      </c>
      <c r="D17916" s="3">
        <v>42017</v>
      </c>
      <c r="E17916" t="s">
        <v>2743</v>
      </c>
      <c r="F17916" t="s">
        <v>2744</v>
      </c>
      <c r="G17916">
        <v>0.1</v>
      </c>
      <c r="H17916">
        <v>0</v>
      </c>
      <c r="I17916">
        <v>0.1</v>
      </c>
      <c r="J17916">
        <v>0</v>
      </c>
    </row>
    <row r="17917" spans="1:10" x14ac:dyDescent="0.3">
      <c r="A17917">
        <v>2015</v>
      </c>
      <c r="B17917">
        <v>1</v>
      </c>
      <c r="C17917">
        <v>13</v>
      </c>
      <c r="D17917" s="3">
        <v>42017</v>
      </c>
      <c r="E17917" t="s">
        <v>2743</v>
      </c>
      <c r="F17917" t="s">
        <v>2771</v>
      </c>
      <c r="G17917">
        <v>387.84</v>
      </c>
      <c r="H17917">
        <v>264.70999999999998</v>
      </c>
      <c r="I17917">
        <v>50.46</v>
      </c>
      <c r="J17917">
        <v>72.67</v>
      </c>
    </row>
    <row r="17918" spans="1:10" x14ac:dyDescent="0.3">
      <c r="A17918">
        <v>2015</v>
      </c>
      <c r="B17918">
        <v>1</v>
      </c>
      <c r="C17918">
        <v>13</v>
      </c>
      <c r="D17918" s="3">
        <v>42017</v>
      </c>
      <c r="E17918" t="s">
        <v>2743</v>
      </c>
      <c r="F17918" t="s">
        <v>2922</v>
      </c>
      <c r="G17918">
        <v>0.2</v>
      </c>
      <c r="H17918">
        <v>0.2</v>
      </c>
      <c r="I17918">
        <v>0</v>
      </c>
      <c r="J17918">
        <v>0</v>
      </c>
    </row>
    <row r="17919" spans="1:10" x14ac:dyDescent="0.3">
      <c r="A17919">
        <v>2015</v>
      </c>
      <c r="B17919">
        <v>1</v>
      </c>
      <c r="C17919">
        <v>13</v>
      </c>
      <c r="D17919" s="3">
        <v>42017</v>
      </c>
      <c r="E17919" t="s">
        <v>2745</v>
      </c>
      <c r="F17919" t="s">
        <v>2781</v>
      </c>
      <c r="G17919">
        <v>4.4999999999999998E-2</v>
      </c>
      <c r="H17919">
        <v>0</v>
      </c>
      <c r="I17919">
        <v>4.4999999999999998E-2</v>
      </c>
      <c r="J17919">
        <v>0</v>
      </c>
    </row>
    <row r="17920" spans="1:10" x14ac:dyDescent="0.3">
      <c r="A17920">
        <v>2015</v>
      </c>
      <c r="B17920">
        <v>1</v>
      </c>
      <c r="C17920">
        <v>13</v>
      </c>
      <c r="D17920" s="3">
        <v>42017</v>
      </c>
      <c r="E17920" t="s">
        <v>2745</v>
      </c>
      <c r="F17920" t="s">
        <v>2846</v>
      </c>
      <c r="G17920">
        <v>0.08</v>
      </c>
      <c r="H17920">
        <v>0</v>
      </c>
      <c r="I17920">
        <v>0.08</v>
      </c>
      <c r="J17920">
        <v>0</v>
      </c>
    </row>
    <row r="17921" spans="1:10" x14ac:dyDescent="0.3">
      <c r="A17921">
        <v>2015</v>
      </c>
      <c r="B17921">
        <v>1</v>
      </c>
      <c r="C17921">
        <v>13</v>
      </c>
      <c r="D17921" s="3">
        <v>42017</v>
      </c>
      <c r="E17921" t="s">
        <v>2745</v>
      </c>
      <c r="F17921" t="s">
        <v>2782</v>
      </c>
      <c r="G17921">
        <v>0.53</v>
      </c>
      <c r="H17921">
        <v>0.43</v>
      </c>
      <c r="I17921">
        <v>0.1</v>
      </c>
      <c r="J17921">
        <v>0</v>
      </c>
    </row>
    <row r="17922" spans="1:10" x14ac:dyDescent="0.3">
      <c r="A17922">
        <v>2015</v>
      </c>
      <c r="B17922">
        <v>1</v>
      </c>
      <c r="C17922">
        <v>13</v>
      </c>
      <c r="D17922" s="3">
        <v>42017</v>
      </c>
      <c r="E17922" t="s">
        <v>2745</v>
      </c>
      <c r="F17922" t="s">
        <v>2764</v>
      </c>
      <c r="G17922">
        <v>0.7</v>
      </c>
      <c r="H17922">
        <v>0</v>
      </c>
      <c r="I17922">
        <v>0.7</v>
      </c>
      <c r="J17922">
        <v>0</v>
      </c>
    </row>
    <row r="17923" spans="1:10" x14ac:dyDescent="0.3">
      <c r="A17923">
        <v>2015</v>
      </c>
      <c r="B17923">
        <v>1</v>
      </c>
      <c r="C17923">
        <v>13</v>
      </c>
      <c r="D17923" s="3">
        <v>42017</v>
      </c>
      <c r="E17923" t="s">
        <v>2745</v>
      </c>
      <c r="F17923" t="s">
        <v>2760</v>
      </c>
      <c r="G17923">
        <v>1.34</v>
      </c>
      <c r="H17923">
        <v>0</v>
      </c>
      <c r="I17923">
        <v>1.34</v>
      </c>
      <c r="J17923">
        <v>0</v>
      </c>
    </row>
    <row r="17924" spans="1:10" x14ac:dyDescent="0.3">
      <c r="A17924">
        <v>2015</v>
      </c>
      <c r="B17924">
        <v>1</v>
      </c>
      <c r="C17924">
        <v>13</v>
      </c>
      <c r="D17924" s="3">
        <v>42017</v>
      </c>
      <c r="E17924" t="s">
        <v>2745</v>
      </c>
      <c r="F17924" t="s">
        <v>2761</v>
      </c>
      <c r="G17924">
        <v>0.1575</v>
      </c>
      <c r="H17924">
        <v>0</v>
      </c>
      <c r="I17924">
        <v>0.1575</v>
      </c>
      <c r="J17924">
        <v>0</v>
      </c>
    </row>
    <row r="17925" spans="1:10" x14ac:dyDescent="0.3">
      <c r="A17925">
        <v>2015</v>
      </c>
      <c r="B17925">
        <v>1</v>
      </c>
      <c r="C17925">
        <v>13</v>
      </c>
      <c r="D17925" s="3">
        <v>42017</v>
      </c>
      <c r="E17925" t="s">
        <v>2745</v>
      </c>
      <c r="F17925" t="s">
        <v>2824</v>
      </c>
      <c r="G17925">
        <v>0.98</v>
      </c>
      <c r="H17925">
        <v>0</v>
      </c>
      <c r="I17925">
        <v>0.98</v>
      </c>
      <c r="J17925">
        <v>0</v>
      </c>
    </row>
    <row r="17926" spans="1:10" x14ac:dyDescent="0.3">
      <c r="A17926">
        <v>2015</v>
      </c>
      <c r="B17926">
        <v>1</v>
      </c>
      <c r="C17926">
        <v>13</v>
      </c>
      <c r="D17926" s="3">
        <v>42017</v>
      </c>
      <c r="E17926" t="s">
        <v>2745</v>
      </c>
      <c r="F17926" t="s">
        <v>2796</v>
      </c>
      <c r="G17926">
        <v>24.330000000000002</v>
      </c>
      <c r="H17926">
        <v>1</v>
      </c>
      <c r="I17926">
        <v>1.33</v>
      </c>
      <c r="J17926">
        <v>22</v>
      </c>
    </row>
    <row r="17927" spans="1:10" x14ac:dyDescent="0.3">
      <c r="A17927">
        <v>2015</v>
      </c>
      <c r="B17927">
        <v>1</v>
      </c>
      <c r="C17927">
        <v>13</v>
      </c>
      <c r="D17927" s="3">
        <v>42017</v>
      </c>
      <c r="E17927" t="s">
        <v>2745</v>
      </c>
      <c r="F17927" t="s">
        <v>2890</v>
      </c>
      <c r="G17927">
        <v>0.8</v>
      </c>
      <c r="H17927">
        <v>0</v>
      </c>
      <c r="I17927">
        <v>0.8</v>
      </c>
      <c r="J17927">
        <v>0</v>
      </c>
    </row>
    <row r="17928" spans="1:10" x14ac:dyDescent="0.3">
      <c r="A17928">
        <v>2015</v>
      </c>
      <c r="B17928">
        <v>1</v>
      </c>
      <c r="C17928">
        <v>13</v>
      </c>
      <c r="D17928" s="3">
        <v>42017</v>
      </c>
      <c r="E17928" t="s">
        <v>2745</v>
      </c>
      <c r="F17928" t="s">
        <v>2746</v>
      </c>
      <c r="G17928">
        <v>0.92999999999999994</v>
      </c>
      <c r="H17928">
        <v>0.92999999999999994</v>
      </c>
      <c r="I17928">
        <v>0</v>
      </c>
      <c r="J17928">
        <v>0</v>
      </c>
    </row>
    <row r="17929" spans="1:10" x14ac:dyDescent="0.3">
      <c r="A17929">
        <v>2015</v>
      </c>
      <c r="B17929">
        <v>1</v>
      </c>
      <c r="C17929">
        <v>13</v>
      </c>
      <c r="D17929" s="3">
        <v>42017</v>
      </c>
      <c r="E17929" t="s">
        <v>2745</v>
      </c>
      <c r="F17929" t="s">
        <v>2828</v>
      </c>
      <c r="G17929">
        <v>0.92999999999999994</v>
      </c>
      <c r="H17929">
        <v>0.5</v>
      </c>
      <c r="I17929">
        <v>0.43</v>
      </c>
      <c r="J17929">
        <v>0</v>
      </c>
    </row>
    <row r="17930" spans="1:10" x14ac:dyDescent="0.3">
      <c r="A17930">
        <v>2015</v>
      </c>
      <c r="B17930">
        <v>1</v>
      </c>
      <c r="C17930">
        <v>13</v>
      </c>
      <c r="D17930" s="3">
        <v>42017</v>
      </c>
      <c r="E17930" t="s">
        <v>2745</v>
      </c>
      <c r="F17930" t="s">
        <v>2751</v>
      </c>
      <c r="G17930">
        <v>36.01</v>
      </c>
      <c r="H17930">
        <v>0</v>
      </c>
      <c r="I17930">
        <v>36.01</v>
      </c>
      <c r="J17930">
        <v>0</v>
      </c>
    </row>
    <row r="17931" spans="1:10" x14ac:dyDescent="0.3">
      <c r="A17931">
        <v>2015</v>
      </c>
      <c r="B17931">
        <v>1</v>
      </c>
      <c r="C17931">
        <v>13</v>
      </c>
      <c r="D17931" s="3">
        <v>42017</v>
      </c>
      <c r="E17931" t="s">
        <v>2745</v>
      </c>
      <c r="G17931">
        <v>13.154000000000002</v>
      </c>
      <c r="H17931">
        <v>0</v>
      </c>
      <c r="I17931">
        <v>8.1539999999999999</v>
      </c>
      <c r="J17931">
        <v>5</v>
      </c>
    </row>
    <row r="17932" spans="1:10" x14ac:dyDescent="0.3">
      <c r="A17932">
        <v>2015</v>
      </c>
      <c r="B17932">
        <v>1</v>
      </c>
      <c r="C17932">
        <v>13</v>
      </c>
      <c r="D17932" s="3">
        <v>42017</v>
      </c>
      <c r="E17932" t="s">
        <v>2866</v>
      </c>
      <c r="F17932" t="s">
        <v>2867</v>
      </c>
      <c r="G17932">
        <v>0.1172</v>
      </c>
      <c r="H17932">
        <v>0</v>
      </c>
      <c r="I17932">
        <v>0.1172</v>
      </c>
      <c r="J17932">
        <v>0</v>
      </c>
    </row>
    <row r="17933" spans="1:10" x14ac:dyDescent="0.3">
      <c r="A17933">
        <v>2015</v>
      </c>
      <c r="B17933">
        <v>1</v>
      </c>
      <c r="C17933">
        <v>13</v>
      </c>
      <c r="D17933" s="3">
        <v>42017</v>
      </c>
      <c r="E17933" t="s">
        <v>2741</v>
      </c>
      <c r="F17933" t="s">
        <v>2778</v>
      </c>
      <c r="G17933">
        <v>0.8</v>
      </c>
      <c r="H17933">
        <v>0</v>
      </c>
      <c r="I17933">
        <v>0.8</v>
      </c>
      <c r="J17933">
        <v>0</v>
      </c>
    </row>
    <row r="17934" spans="1:10" x14ac:dyDescent="0.3">
      <c r="A17934">
        <v>2015</v>
      </c>
      <c r="B17934">
        <v>1</v>
      </c>
      <c r="C17934">
        <v>13</v>
      </c>
      <c r="D17934" s="3">
        <v>42017</v>
      </c>
      <c r="E17934" t="s">
        <v>2741</v>
      </c>
      <c r="F17934" t="s">
        <v>2889</v>
      </c>
      <c r="G17934">
        <v>0.5</v>
      </c>
      <c r="H17934">
        <v>0</v>
      </c>
      <c r="I17934">
        <v>0.5</v>
      </c>
      <c r="J17934">
        <v>0</v>
      </c>
    </row>
    <row r="17935" spans="1:10" x14ac:dyDescent="0.3">
      <c r="A17935">
        <v>2015</v>
      </c>
      <c r="B17935">
        <v>1</v>
      </c>
      <c r="C17935">
        <v>13</v>
      </c>
      <c r="D17935" s="3">
        <v>42017</v>
      </c>
      <c r="E17935" t="s">
        <v>2741</v>
      </c>
      <c r="F17935" t="s">
        <v>2884</v>
      </c>
      <c r="G17935">
        <v>4.8</v>
      </c>
      <c r="H17935">
        <v>0</v>
      </c>
      <c r="I17935">
        <v>0</v>
      </c>
      <c r="J17935">
        <v>4.8</v>
      </c>
    </row>
    <row r="17936" spans="1:10" x14ac:dyDescent="0.3">
      <c r="A17936">
        <v>2015</v>
      </c>
      <c r="B17936">
        <v>1</v>
      </c>
      <c r="C17936">
        <v>13</v>
      </c>
      <c r="D17936" s="3">
        <v>42017</v>
      </c>
      <c r="E17936" t="s">
        <v>2749</v>
      </c>
      <c r="F17936" t="s">
        <v>2826</v>
      </c>
      <c r="G17936">
        <v>0.01</v>
      </c>
      <c r="H17936">
        <v>0</v>
      </c>
      <c r="I17936">
        <v>0.01</v>
      </c>
      <c r="J17936">
        <v>0</v>
      </c>
    </row>
    <row r="17937" spans="1:10" x14ac:dyDescent="0.3">
      <c r="A17937">
        <v>2015</v>
      </c>
      <c r="B17937">
        <v>1</v>
      </c>
      <c r="C17937">
        <v>13</v>
      </c>
      <c r="D17937" s="3">
        <v>42017</v>
      </c>
      <c r="E17937" t="s">
        <v>2749</v>
      </c>
      <c r="F17937" t="s">
        <v>2893</v>
      </c>
      <c r="G17937">
        <v>1</v>
      </c>
      <c r="H17937">
        <v>0.1</v>
      </c>
      <c r="I17937">
        <v>0.9</v>
      </c>
      <c r="J17937">
        <v>0</v>
      </c>
    </row>
    <row r="17938" spans="1:10" x14ac:dyDescent="0.3">
      <c r="A17938">
        <v>2015</v>
      </c>
      <c r="B17938">
        <v>1</v>
      </c>
      <c r="C17938">
        <v>13</v>
      </c>
      <c r="D17938" s="3">
        <v>42017</v>
      </c>
      <c r="E17938" t="s">
        <v>2749</v>
      </c>
      <c r="F17938" t="s">
        <v>2822</v>
      </c>
      <c r="G17938">
        <v>3</v>
      </c>
      <c r="H17938">
        <v>0.1</v>
      </c>
      <c r="I17938">
        <v>2.9</v>
      </c>
      <c r="J17938">
        <v>0</v>
      </c>
    </row>
    <row r="17939" spans="1:10" x14ac:dyDescent="0.3">
      <c r="A17939">
        <v>2015</v>
      </c>
      <c r="B17939">
        <v>1</v>
      </c>
      <c r="C17939">
        <v>13</v>
      </c>
      <c r="D17939" s="3">
        <v>42017</v>
      </c>
      <c r="E17939" t="s">
        <v>2749</v>
      </c>
      <c r="F17939" t="s">
        <v>2783</v>
      </c>
      <c r="G17939">
        <v>0.5</v>
      </c>
      <c r="H17939">
        <v>0</v>
      </c>
      <c r="I17939">
        <v>0.5</v>
      </c>
      <c r="J17939">
        <v>0</v>
      </c>
    </row>
    <row r="17940" spans="1:10" x14ac:dyDescent="0.3">
      <c r="A17940">
        <v>2015</v>
      </c>
      <c r="B17940">
        <v>1</v>
      </c>
      <c r="C17940">
        <v>13</v>
      </c>
      <c r="D17940" s="3">
        <v>42017</v>
      </c>
      <c r="E17940" t="s">
        <v>2749</v>
      </c>
      <c r="F17940" t="s">
        <v>2756</v>
      </c>
      <c r="G17940">
        <v>3</v>
      </c>
      <c r="H17940">
        <v>0</v>
      </c>
      <c r="I17940">
        <v>3</v>
      </c>
      <c r="J17940">
        <v>0</v>
      </c>
    </row>
    <row r="17941" spans="1:10" x14ac:dyDescent="0.3">
      <c r="A17941">
        <v>2015</v>
      </c>
      <c r="B17941">
        <v>1</v>
      </c>
      <c r="C17941">
        <v>13</v>
      </c>
      <c r="D17941" s="3">
        <v>42017</v>
      </c>
      <c r="E17941" t="s">
        <v>2754</v>
      </c>
      <c r="F17941" t="s">
        <v>3012</v>
      </c>
      <c r="G17941">
        <v>29</v>
      </c>
      <c r="H17941">
        <v>0</v>
      </c>
      <c r="I17941">
        <v>29</v>
      </c>
      <c r="J17941">
        <v>0</v>
      </c>
    </row>
    <row r="17942" spans="1:10" x14ac:dyDescent="0.3">
      <c r="A17942">
        <v>2015</v>
      </c>
      <c r="B17942">
        <v>1</v>
      </c>
      <c r="C17942">
        <v>13</v>
      </c>
      <c r="D17942" s="3">
        <v>42017</v>
      </c>
      <c r="E17942" t="s">
        <v>2754</v>
      </c>
      <c r="F17942" t="s">
        <v>2819</v>
      </c>
      <c r="G17942">
        <v>560</v>
      </c>
      <c r="H17942">
        <v>0</v>
      </c>
      <c r="I17942">
        <v>535</v>
      </c>
      <c r="J17942">
        <v>25</v>
      </c>
    </row>
    <row r="17943" spans="1:10" x14ac:dyDescent="0.3">
      <c r="A17943">
        <v>2015</v>
      </c>
      <c r="B17943">
        <v>1</v>
      </c>
      <c r="C17943">
        <v>13</v>
      </c>
      <c r="D17943" s="3">
        <v>42017</v>
      </c>
      <c r="E17943" t="s">
        <v>2754</v>
      </c>
      <c r="F17943" t="s">
        <v>2791</v>
      </c>
      <c r="G17943">
        <v>4</v>
      </c>
      <c r="H17943">
        <v>0</v>
      </c>
      <c r="I17943">
        <v>4</v>
      </c>
      <c r="J17943">
        <v>0</v>
      </c>
    </row>
    <row r="17944" spans="1:10" x14ac:dyDescent="0.3">
      <c r="A17944">
        <v>2015</v>
      </c>
      <c r="B17944">
        <v>1</v>
      </c>
      <c r="C17944">
        <v>13</v>
      </c>
      <c r="D17944" s="3">
        <v>42017</v>
      </c>
      <c r="E17944" t="s">
        <v>2752</v>
      </c>
      <c r="F17944" t="s">
        <v>2762</v>
      </c>
      <c r="G17944">
        <v>1.5</v>
      </c>
      <c r="H17944">
        <v>0</v>
      </c>
      <c r="I17944">
        <v>1.5</v>
      </c>
      <c r="J17944">
        <v>0</v>
      </c>
    </row>
    <row r="17945" spans="1:10" x14ac:dyDescent="0.3">
      <c r="A17945">
        <v>2015</v>
      </c>
      <c r="B17945">
        <v>1</v>
      </c>
      <c r="C17945">
        <v>13</v>
      </c>
      <c r="D17945" s="3">
        <v>42017</v>
      </c>
      <c r="E17945" t="s">
        <v>2752</v>
      </c>
      <c r="F17945" t="s">
        <v>2752</v>
      </c>
      <c r="G17945">
        <v>0.05</v>
      </c>
      <c r="H17945">
        <v>0</v>
      </c>
      <c r="I17945">
        <v>0.03</v>
      </c>
      <c r="J17945">
        <v>0.02</v>
      </c>
    </row>
    <row r="17946" spans="1:10" x14ac:dyDescent="0.3">
      <c r="A17946">
        <v>2015</v>
      </c>
      <c r="B17946">
        <v>1</v>
      </c>
      <c r="C17946">
        <v>14</v>
      </c>
      <c r="D17946" s="3">
        <v>42018</v>
      </c>
      <c r="E17946" t="s">
        <v>2743</v>
      </c>
      <c r="F17946" t="s">
        <v>2759</v>
      </c>
      <c r="G17946">
        <v>0.6</v>
      </c>
      <c r="H17946">
        <v>0</v>
      </c>
      <c r="I17946">
        <v>0.6</v>
      </c>
      <c r="J17946">
        <v>0</v>
      </c>
    </row>
    <row r="17947" spans="1:10" x14ac:dyDescent="0.3">
      <c r="A17947">
        <v>2015</v>
      </c>
      <c r="B17947">
        <v>1</v>
      </c>
      <c r="C17947">
        <v>14</v>
      </c>
      <c r="D17947" s="3">
        <v>42018</v>
      </c>
      <c r="E17947" t="s">
        <v>2743</v>
      </c>
      <c r="F17947" t="s">
        <v>2823</v>
      </c>
      <c r="G17947">
        <v>0.48</v>
      </c>
      <c r="H17947">
        <v>0</v>
      </c>
      <c r="I17947">
        <v>0.48</v>
      </c>
      <c r="J17947">
        <v>0</v>
      </c>
    </row>
    <row r="17948" spans="1:10" x14ac:dyDescent="0.3">
      <c r="A17948">
        <v>2015</v>
      </c>
      <c r="B17948">
        <v>1</v>
      </c>
      <c r="C17948">
        <v>14</v>
      </c>
      <c r="D17948" s="3">
        <v>42018</v>
      </c>
      <c r="E17948" t="s">
        <v>2743</v>
      </c>
      <c r="F17948" t="s">
        <v>2861</v>
      </c>
      <c r="G17948">
        <v>1.7000000000000002</v>
      </c>
      <c r="H17948">
        <v>0.9</v>
      </c>
      <c r="I17948">
        <v>0.8</v>
      </c>
      <c r="J17948">
        <v>0</v>
      </c>
    </row>
    <row r="17949" spans="1:10" x14ac:dyDescent="0.3">
      <c r="A17949">
        <v>2015</v>
      </c>
      <c r="B17949">
        <v>1</v>
      </c>
      <c r="C17949">
        <v>14</v>
      </c>
      <c r="D17949" s="3">
        <v>42018</v>
      </c>
      <c r="E17949" t="s">
        <v>2743</v>
      </c>
      <c r="F17949" t="s">
        <v>2834</v>
      </c>
      <c r="G17949">
        <v>1</v>
      </c>
      <c r="H17949">
        <v>1</v>
      </c>
      <c r="I17949">
        <v>0</v>
      </c>
      <c r="J17949">
        <v>0</v>
      </c>
    </row>
    <row r="17950" spans="1:10" x14ac:dyDescent="0.3">
      <c r="A17950">
        <v>2015</v>
      </c>
      <c r="B17950">
        <v>1</v>
      </c>
      <c r="C17950">
        <v>14</v>
      </c>
      <c r="D17950" s="3">
        <v>42018</v>
      </c>
      <c r="E17950" t="s">
        <v>2743</v>
      </c>
      <c r="F17950" t="s">
        <v>2827</v>
      </c>
      <c r="G17950">
        <v>5.0999999999999996</v>
      </c>
      <c r="H17950">
        <v>3.6</v>
      </c>
      <c r="I17950">
        <v>1.5</v>
      </c>
      <c r="J17950">
        <v>0</v>
      </c>
    </row>
    <row r="17951" spans="1:10" x14ac:dyDescent="0.3">
      <c r="A17951">
        <v>2015</v>
      </c>
      <c r="B17951">
        <v>1</v>
      </c>
      <c r="C17951">
        <v>14</v>
      </c>
      <c r="D17951" s="3">
        <v>42018</v>
      </c>
      <c r="E17951" t="s">
        <v>2743</v>
      </c>
      <c r="F17951" t="s">
        <v>2838</v>
      </c>
      <c r="G17951">
        <v>5</v>
      </c>
      <c r="H17951">
        <v>0.85</v>
      </c>
      <c r="I17951">
        <v>4.1500000000000004</v>
      </c>
      <c r="J17951">
        <v>0</v>
      </c>
    </row>
    <row r="17952" spans="1:10" x14ac:dyDescent="0.3">
      <c r="A17952">
        <v>2015</v>
      </c>
      <c r="B17952">
        <v>1</v>
      </c>
      <c r="C17952">
        <v>14</v>
      </c>
      <c r="D17952" s="3">
        <v>42018</v>
      </c>
      <c r="E17952" t="s">
        <v>2743</v>
      </c>
      <c r="F17952" t="s">
        <v>2744</v>
      </c>
      <c r="G17952">
        <v>0.2</v>
      </c>
      <c r="H17952">
        <v>0</v>
      </c>
      <c r="I17952">
        <v>0.2</v>
      </c>
      <c r="J17952">
        <v>0</v>
      </c>
    </row>
    <row r="17953" spans="1:10" x14ac:dyDescent="0.3">
      <c r="A17953">
        <v>2015</v>
      </c>
      <c r="B17953">
        <v>1</v>
      </c>
      <c r="C17953">
        <v>14</v>
      </c>
      <c r="D17953" s="3">
        <v>42018</v>
      </c>
      <c r="E17953" t="s">
        <v>2745</v>
      </c>
      <c r="F17953" t="s">
        <v>2764</v>
      </c>
      <c r="G17953">
        <v>500.71899999999999</v>
      </c>
      <c r="H17953">
        <v>299.46899999999999</v>
      </c>
      <c r="I17953">
        <v>201.25</v>
      </c>
      <c r="J17953">
        <v>0</v>
      </c>
    </row>
    <row r="17954" spans="1:10" x14ac:dyDescent="0.3">
      <c r="A17954">
        <v>2015</v>
      </c>
      <c r="B17954">
        <v>1</v>
      </c>
      <c r="C17954">
        <v>14</v>
      </c>
      <c r="D17954" s="3">
        <v>42018</v>
      </c>
      <c r="E17954" t="s">
        <v>2745</v>
      </c>
      <c r="F17954" t="s">
        <v>2760</v>
      </c>
      <c r="G17954">
        <v>0.16400000000000001</v>
      </c>
      <c r="H17954">
        <v>0</v>
      </c>
      <c r="I17954">
        <v>0.16400000000000001</v>
      </c>
      <c r="J17954">
        <v>0</v>
      </c>
    </row>
    <row r="17955" spans="1:10" x14ac:dyDescent="0.3">
      <c r="A17955">
        <v>2015</v>
      </c>
      <c r="B17955">
        <v>1</v>
      </c>
      <c r="C17955">
        <v>14</v>
      </c>
      <c r="D17955" s="3">
        <v>42018</v>
      </c>
      <c r="E17955" t="s">
        <v>2745</v>
      </c>
      <c r="F17955" t="s">
        <v>2776</v>
      </c>
      <c r="G17955">
        <v>0.15</v>
      </c>
      <c r="H17955">
        <v>0</v>
      </c>
      <c r="I17955">
        <v>0.15</v>
      </c>
      <c r="J17955">
        <v>0</v>
      </c>
    </row>
    <row r="17956" spans="1:10" x14ac:dyDescent="0.3">
      <c r="A17956">
        <v>2015</v>
      </c>
      <c r="B17956">
        <v>1</v>
      </c>
      <c r="C17956">
        <v>14</v>
      </c>
      <c r="D17956" s="3">
        <v>42018</v>
      </c>
      <c r="E17956" t="s">
        <v>2745</v>
      </c>
      <c r="F17956" t="s">
        <v>2770</v>
      </c>
      <c r="G17956">
        <v>2.5000000000000001E-2</v>
      </c>
      <c r="H17956">
        <v>0</v>
      </c>
      <c r="I17956">
        <v>2.5000000000000001E-2</v>
      </c>
      <c r="J17956">
        <v>0</v>
      </c>
    </row>
    <row r="17957" spans="1:10" x14ac:dyDescent="0.3">
      <c r="A17957">
        <v>2015</v>
      </c>
      <c r="B17957">
        <v>1</v>
      </c>
      <c r="C17957">
        <v>14</v>
      </c>
      <c r="D17957" s="3">
        <v>42018</v>
      </c>
      <c r="E17957" t="s">
        <v>2745</v>
      </c>
      <c r="F17957" t="s">
        <v>2865</v>
      </c>
      <c r="G17957">
        <v>14</v>
      </c>
      <c r="H17957">
        <v>3</v>
      </c>
      <c r="I17957">
        <v>11</v>
      </c>
      <c r="J17957">
        <v>0</v>
      </c>
    </row>
    <row r="17958" spans="1:10" x14ac:dyDescent="0.3">
      <c r="A17958">
        <v>2015</v>
      </c>
      <c r="B17958">
        <v>1</v>
      </c>
      <c r="C17958">
        <v>14</v>
      </c>
      <c r="D17958" s="3">
        <v>42018</v>
      </c>
      <c r="E17958" t="s">
        <v>2745</v>
      </c>
      <c r="F17958" t="s">
        <v>2777</v>
      </c>
      <c r="G17958">
        <v>0.98</v>
      </c>
      <c r="H17958">
        <v>0.9</v>
      </c>
      <c r="I17958">
        <v>0.08</v>
      </c>
      <c r="J17958">
        <v>0</v>
      </c>
    </row>
    <row r="17959" spans="1:10" x14ac:dyDescent="0.3">
      <c r="A17959">
        <v>2015</v>
      </c>
      <c r="B17959">
        <v>1</v>
      </c>
      <c r="C17959">
        <v>14</v>
      </c>
      <c r="D17959" s="3">
        <v>42018</v>
      </c>
      <c r="E17959" t="s">
        <v>2745</v>
      </c>
      <c r="F17959" t="s">
        <v>2761</v>
      </c>
      <c r="G17959">
        <v>50.415000000000006</v>
      </c>
      <c r="H17959">
        <v>24.09</v>
      </c>
      <c r="I17959">
        <v>26.324999999999999</v>
      </c>
      <c r="J17959">
        <v>0</v>
      </c>
    </row>
    <row r="17960" spans="1:10" x14ac:dyDescent="0.3">
      <c r="A17960">
        <v>2015</v>
      </c>
      <c r="B17960">
        <v>1</v>
      </c>
      <c r="C17960">
        <v>14</v>
      </c>
      <c r="D17960" s="3">
        <v>42018</v>
      </c>
      <c r="E17960" t="s">
        <v>2745</v>
      </c>
      <c r="F17960" t="s">
        <v>2824</v>
      </c>
      <c r="G17960">
        <v>0.79999999999999993</v>
      </c>
      <c r="H17960">
        <v>0</v>
      </c>
      <c r="I17960">
        <v>0.2</v>
      </c>
      <c r="J17960">
        <v>0.6</v>
      </c>
    </row>
    <row r="17961" spans="1:10" x14ac:dyDescent="0.3">
      <c r="A17961">
        <v>2015</v>
      </c>
      <c r="B17961">
        <v>1</v>
      </c>
      <c r="C17961">
        <v>14</v>
      </c>
      <c r="D17961" s="3">
        <v>42018</v>
      </c>
      <c r="E17961" t="s">
        <v>2745</v>
      </c>
      <c r="F17961" t="s">
        <v>2765</v>
      </c>
      <c r="G17961">
        <v>0.02</v>
      </c>
      <c r="H17961">
        <v>0</v>
      </c>
      <c r="I17961">
        <v>0.02</v>
      </c>
      <c r="J17961">
        <v>0</v>
      </c>
    </row>
    <row r="17962" spans="1:10" x14ac:dyDescent="0.3">
      <c r="A17962">
        <v>2015</v>
      </c>
      <c r="B17962">
        <v>1</v>
      </c>
      <c r="C17962">
        <v>14</v>
      </c>
      <c r="D17962" s="3">
        <v>42018</v>
      </c>
      <c r="E17962" t="s">
        <v>2745</v>
      </c>
      <c r="F17962" t="s">
        <v>2796</v>
      </c>
      <c r="G17962">
        <v>0.7599999999999999</v>
      </c>
      <c r="H17962">
        <v>0.2</v>
      </c>
      <c r="I17962">
        <v>0.55999999999999983</v>
      </c>
      <c r="J17962">
        <v>0</v>
      </c>
    </row>
    <row r="17963" spans="1:10" x14ac:dyDescent="0.3">
      <c r="A17963">
        <v>2015</v>
      </c>
      <c r="B17963">
        <v>1</v>
      </c>
      <c r="C17963">
        <v>14</v>
      </c>
      <c r="D17963" s="3">
        <v>42018</v>
      </c>
      <c r="E17963" t="s">
        <v>2745</v>
      </c>
      <c r="F17963" t="s">
        <v>2890</v>
      </c>
      <c r="G17963">
        <v>45.94</v>
      </c>
      <c r="H17963">
        <v>14.94</v>
      </c>
      <c r="I17963">
        <v>31</v>
      </c>
      <c r="J17963">
        <v>0</v>
      </c>
    </row>
    <row r="17964" spans="1:10" x14ac:dyDescent="0.3">
      <c r="A17964">
        <v>2015</v>
      </c>
      <c r="B17964">
        <v>1</v>
      </c>
      <c r="C17964">
        <v>14</v>
      </c>
      <c r="D17964" s="3">
        <v>42018</v>
      </c>
      <c r="E17964" t="s">
        <v>2745</v>
      </c>
      <c r="F17964" t="s">
        <v>2902</v>
      </c>
      <c r="G17964">
        <v>0.03</v>
      </c>
      <c r="H17964">
        <v>0</v>
      </c>
      <c r="I17964">
        <v>0.03</v>
      </c>
      <c r="J17964">
        <v>0</v>
      </c>
    </row>
    <row r="17965" spans="1:10" x14ac:dyDescent="0.3">
      <c r="A17965">
        <v>2015</v>
      </c>
      <c r="B17965">
        <v>1</v>
      </c>
      <c r="C17965">
        <v>14</v>
      </c>
      <c r="D17965" s="3">
        <v>42018</v>
      </c>
      <c r="E17965" t="s">
        <v>2745</v>
      </c>
      <c r="F17965" t="s">
        <v>2912</v>
      </c>
      <c r="G17965">
        <v>1.7999999999999998</v>
      </c>
      <c r="H17965">
        <v>0.6</v>
      </c>
      <c r="I17965">
        <v>1.2</v>
      </c>
      <c r="J17965">
        <v>0</v>
      </c>
    </row>
    <row r="17966" spans="1:10" x14ac:dyDescent="0.3">
      <c r="A17966">
        <v>2015</v>
      </c>
      <c r="B17966">
        <v>1</v>
      </c>
      <c r="C17966">
        <v>14</v>
      </c>
      <c r="D17966" s="3">
        <v>42018</v>
      </c>
      <c r="E17966" t="s">
        <v>2745</v>
      </c>
      <c r="F17966" t="s">
        <v>2906</v>
      </c>
      <c r="G17966">
        <v>0.5</v>
      </c>
      <c r="H17966">
        <v>0</v>
      </c>
      <c r="I17966">
        <v>0.5</v>
      </c>
      <c r="J17966">
        <v>0</v>
      </c>
    </row>
    <row r="17967" spans="1:10" x14ac:dyDescent="0.3">
      <c r="A17967">
        <v>2015</v>
      </c>
      <c r="B17967">
        <v>1</v>
      </c>
      <c r="C17967">
        <v>14</v>
      </c>
      <c r="D17967" s="3">
        <v>42018</v>
      </c>
      <c r="E17967" t="s">
        <v>2745</v>
      </c>
      <c r="F17967" t="s">
        <v>2751</v>
      </c>
      <c r="G17967">
        <v>257.95999999999998</v>
      </c>
      <c r="H17967">
        <v>223.06</v>
      </c>
      <c r="I17967">
        <v>34.9</v>
      </c>
      <c r="J17967">
        <v>0</v>
      </c>
    </row>
    <row r="17968" spans="1:10" x14ac:dyDescent="0.3">
      <c r="A17968">
        <v>2015</v>
      </c>
      <c r="B17968">
        <v>1</v>
      </c>
      <c r="C17968">
        <v>14</v>
      </c>
      <c r="D17968" s="3">
        <v>42018</v>
      </c>
      <c r="E17968" t="s">
        <v>2745</v>
      </c>
      <c r="F17968" t="s">
        <v>2805</v>
      </c>
      <c r="G17968">
        <v>0.04</v>
      </c>
      <c r="H17968">
        <v>0</v>
      </c>
      <c r="I17968">
        <v>0.04</v>
      </c>
      <c r="J17968">
        <v>0</v>
      </c>
    </row>
    <row r="17969" spans="1:10" x14ac:dyDescent="0.3">
      <c r="A17969">
        <v>2015</v>
      </c>
      <c r="B17969">
        <v>1</v>
      </c>
      <c r="C17969">
        <v>14</v>
      </c>
      <c r="D17969" s="3">
        <v>42018</v>
      </c>
      <c r="E17969" t="s">
        <v>2745</v>
      </c>
      <c r="G17969">
        <v>2.4700000000000002</v>
      </c>
      <c r="H17969">
        <v>0</v>
      </c>
      <c r="I17969">
        <v>2.3199999999999998</v>
      </c>
      <c r="J17969">
        <v>0.15</v>
      </c>
    </row>
    <row r="17970" spans="1:10" x14ac:dyDescent="0.3">
      <c r="A17970">
        <v>2015</v>
      </c>
      <c r="B17970">
        <v>1</v>
      </c>
      <c r="C17970">
        <v>14</v>
      </c>
      <c r="D17970" s="3">
        <v>42018</v>
      </c>
      <c r="E17970" t="s">
        <v>2866</v>
      </c>
      <c r="F17970" t="s">
        <v>2875</v>
      </c>
      <c r="G17970">
        <v>0.4</v>
      </c>
      <c r="H17970">
        <v>0</v>
      </c>
      <c r="I17970">
        <v>0.4</v>
      </c>
      <c r="J17970">
        <v>0</v>
      </c>
    </row>
    <row r="17971" spans="1:10" x14ac:dyDescent="0.3">
      <c r="A17971">
        <v>2015</v>
      </c>
      <c r="B17971">
        <v>1</v>
      </c>
      <c r="C17971">
        <v>14</v>
      </c>
      <c r="D17971" s="3">
        <v>42018</v>
      </c>
      <c r="E17971" t="s">
        <v>2803</v>
      </c>
      <c r="F17971" t="s">
        <v>2804</v>
      </c>
      <c r="G17971">
        <v>0.01</v>
      </c>
      <c r="H17971">
        <v>0</v>
      </c>
      <c r="I17971">
        <v>0.01</v>
      </c>
      <c r="J17971">
        <v>0</v>
      </c>
    </row>
    <row r="17972" spans="1:10" x14ac:dyDescent="0.3">
      <c r="A17972">
        <v>2015</v>
      </c>
      <c r="B17972">
        <v>1</v>
      </c>
      <c r="C17972">
        <v>14</v>
      </c>
      <c r="D17972" s="3">
        <v>42018</v>
      </c>
      <c r="E17972" t="s">
        <v>2741</v>
      </c>
      <c r="F17972" t="s">
        <v>2758</v>
      </c>
      <c r="G17972">
        <v>0.5</v>
      </c>
      <c r="H17972">
        <v>0.5</v>
      </c>
      <c r="I17972">
        <v>0</v>
      </c>
      <c r="J17972">
        <v>0</v>
      </c>
    </row>
    <row r="17973" spans="1:10" x14ac:dyDescent="0.3">
      <c r="A17973">
        <v>2015</v>
      </c>
      <c r="B17973">
        <v>1</v>
      </c>
      <c r="C17973">
        <v>14</v>
      </c>
      <c r="D17973" s="3">
        <v>42018</v>
      </c>
      <c r="E17973" t="s">
        <v>2741</v>
      </c>
      <c r="F17973" t="s">
        <v>2767</v>
      </c>
      <c r="G17973">
        <v>4</v>
      </c>
      <c r="H17973">
        <v>0</v>
      </c>
      <c r="I17973">
        <v>4</v>
      </c>
      <c r="J17973">
        <v>0</v>
      </c>
    </row>
    <row r="17974" spans="1:10" x14ac:dyDescent="0.3">
      <c r="A17974">
        <v>2015</v>
      </c>
      <c r="B17974">
        <v>1</v>
      </c>
      <c r="C17974">
        <v>14</v>
      </c>
      <c r="D17974" s="3">
        <v>42018</v>
      </c>
      <c r="E17974" t="s">
        <v>2741</v>
      </c>
      <c r="F17974" t="s">
        <v>2934</v>
      </c>
      <c r="G17974">
        <v>6.5</v>
      </c>
      <c r="H17974">
        <v>0.5</v>
      </c>
      <c r="I17974">
        <v>6</v>
      </c>
      <c r="J17974">
        <v>0</v>
      </c>
    </row>
    <row r="17975" spans="1:10" x14ac:dyDescent="0.3">
      <c r="A17975">
        <v>2015</v>
      </c>
      <c r="B17975">
        <v>1</v>
      </c>
      <c r="C17975">
        <v>14</v>
      </c>
      <c r="D17975" s="3">
        <v>42018</v>
      </c>
      <c r="E17975" t="s">
        <v>2741</v>
      </c>
      <c r="F17975" t="s">
        <v>2889</v>
      </c>
      <c r="G17975">
        <v>0.5</v>
      </c>
      <c r="H17975">
        <v>0</v>
      </c>
      <c r="I17975">
        <v>0.5</v>
      </c>
      <c r="J17975">
        <v>0</v>
      </c>
    </row>
    <row r="17976" spans="1:10" x14ac:dyDescent="0.3">
      <c r="A17976">
        <v>2015</v>
      </c>
      <c r="B17976">
        <v>1</v>
      </c>
      <c r="C17976">
        <v>14</v>
      </c>
      <c r="D17976" s="3">
        <v>42018</v>
      </c>
      <c r="E17976" t="s">
        <v>2741</v>
      </c>
      <c r="F17976" t="s">
        <v>2860</v>
      </c>
      <c r="G17976">
        <v>0.01</v>
      </c>
      <c r="H17976">
        <v>0</v>
      </c>
      <c r="I17976">
        <v>0.01</v>
      </c>
      <c r="J17976">
        <v>0</v>
      </c>
    </row>
    <row r="17977" spans="1:10" x14ac:dyDescent="0.3">
      <c r="A17977">
        <v>2015</v>
      </c>
      <c r="B17977">
        <v>1</v>
      </c>
      <c r="C17977">
        <v>14</v>
      </c>
      <c r="D17977" s="3">
        <v>42018</v>
      </c>
      <c r="E17977" t="s">
        <v>2741</v>
      </c>
      <c r="F17977" t="s">
        <v>2769</v>
      </c>
      <c r="G17977">
        <v>2</v>
      </c>
      <c r="H17977">
        <v>0</v>
      </c>
      <c r="I17977">
        <v>2</v>
      </c>
      <c r="J17977">
        <v>0</v>
      </c>
    </row>
    <row r="17978" spans="1:10" x14ac:dyDescent="0.3">
      <c r="A17978">
        <v>2015</v>
      </c>
      <c r="B17978">
        <v>1</v>
      </c>
      <c r="C17978">
        <v>14</v>
      </c>
      <c r="D17978" s="3">
        <v>42018</v>
      </c>
      <c r="E17978" t="s">
        <v>2741</v>
      </c>
      <c r="F17978" t="s">
        <v>2787</v>
      </c>
      <c r="G17978">
        <v>0.31</v>
      </c>
      <c r="H17978">
        <v>0</v>
      </c>
      <c r="I17978">
        <v>0.31</v>
      </c>
      <c r="J17978">
        <v>0</v>
      </c>
    </row>
    <row r="17979" spans="1:10" x14ac:dyDescent="0.3">
      <c r="A17979">
        <v>2015</v>
      </c>
      <c r="B17979">
        <v>1</v>
      </c>
      <c r="C17979">
        <v>14</v>
      </c>
      <c r="D17979" s="3">
        <v>42018</v>
      </c>
      <c r="E17979" t="s">
        <v>2749</v>
      </c>
      <c r="F17979" t="s">
        <v>2800</v>
      </c>
      <c r="G17979">
        <v>0.5</v>
      </c>
      <c r="H17979">
        <v>0</v>
      </c>
      <c r="I17979">
        <v>0.5</v>
      </c>
      <c r="J17979">
        <v>0</v>
      </c>
    </row>
    <row r="17980" spans="1:10" x14ac:dyDescent="0.3">
      <c r="A17980">
        <v>2015</v>
      </c>
      <c r="B17980">
        <v>1</v>
      </c>
      <c r="C17980">
        <v>14</v>
      </c>
      <c r="D17980" s="3">
        <v>42018</v>
      </c>
      <c r="E17980" t="s">
        <v>2749</v>
      </c>
      <c r="F17980" t="s">
        <v>2959</v>
      </c>
      <c r="G17980">
        <v>0.1</v>
      </c>
      <c r="H17980">
        <v>0</v>
      </c>
      <c r="I17980">
        <v>0.1</v>
      </c>
      <c r="J17980">
        <v>0</v>
      </c>
    </row>
    <row r="17981" spans="1:10" x14ac:dyDescent="0.3">
      <c r="A17981">
        <v>2015</v>
      </c>
      <c r="B17981">
        <v>1</v>
      </c>
      <c r="C17981">
        <v>14</v>
      </c>
      <c r="D17981" s="3">
        <v>42018</v>
      </c>
      <c r="E17981" t="s">
        <v>2749</v>
      </c>
      <c r="F17981" t="s">
        <v>2932</v>
      </c>
      <c r="G17981">
        <v>1</v>
      </c>
      <c r="H17981">
        <v>0</v>
      </c>
      <c r="I17981">
        <v>1</v>
      </c>
      <c r="J17981">
        <v>0</v>
      </c>
    </row>
    <row r="17982" spans="1:10" x14ac:dyDescent="0.3">
      <c r="A17982">
        <v>2015</v>
      </c>
      <c r="B17982">
        <v>1</v>
      </c>
      <c r="C17982">
        <v>14</v>
      </c>
      <c r="D17982" s="3">
        <v>42018</v>
      </c>
      <c r="E17982" t="s">
        <v>2749</v>
      </c>
      <c r="F17982" t="s">
        <v>2855</v>
      </c>
      <c r="G17982">
        <v>0.8</v>
      </c>
      <c r="H17982">
        <v>0</v>
      </c>
      <c r="I17982">
        <v>0.8</v>
      </c>
      <c r="J17982">
        <v>0</v>
      </c>
    </row>
    <row r="17983" spans="1:10" x14ac:dyDescent="0.3">
      <c r="A17983">
        <v>2015</v>
      </c>
      <c r="B17983">
        <v>1</v>
      </c>
      <c r="C17983">
        <v>14</v>
      </c>
      <c r="D17983" s="3">
        <v>42018</v>
      </c>
      <c r="E17983" t="s">
        <v>2749</v>
      </c>
      <c r="F17983" t="s">
        <v>2750</v>
      </c>
      <c r="G17983">
        <v>8</v>
      </c>
      <c r="H17983">
        <v>2</v>
      </c>
      <c r="I17983">
        <v>6</v>
      </c>
      <c r="J17983">
        <v>0</v>
      </c>
    </row>
    <row r="17984" spans="1:10" x14ac:dyDescent="0.3">
      <c r="A17984">
        <v>2015</v>
      </c>
      <c r="B17984">
        <v>1</v>
      </c>
      <c r="C17984">
        <v>14</v>
      </c>
      <c r="D17984" s="3">
        <v>42018</v>
      </c>
      <c r="E17984" t="s">
        <v>2754</v>
      </c>
      <c r="F17984" t="s">
        <v>2840</v>
      </c>
      <c r="G17984">
        <v>90</v>
      </c>
      <c r="H17984">
        <v>0</v>
      </c>
      <c r="I17984">
        <v>90</v>
      </c>
      <c r="J17984">
        <v>0</v>
      </c>
    </row>
    <row r="17985" spans="1:10" x14ac:dyDescent="0.3">
      <c r="A17985">
        <v>2015</v>
      </c>
      <c r="B17985">
        <v>1</v>
      </c>
      <c r="C17985">
        <v>14</v>
      </c>
      <c r="D17985" s="3">
        <v>42018</v>
      </c>
      <c r="E17985" t="s">
        <v>2752</v>
      </c>
      <c r="F17985" t="s">
        <v>2881</v>
      </c>
      <c r="G17985">
        <v>0.3</v>
      </c>
      <c r="H17985">
        <v>0</v>
      </c>
      <c r="I17985">
        <v>0.3</v>
      </c>
      <c r="J17985">
        <v>0</v>
      </c>
    </row>
    <row r="17986" spans="1:10" x14ac:dyDescent="0.3">
      <c r="A17986">
        <v>2015</v>
      </c>
      <c r="B17986">
        <v>1</v>
      </c>
      <c r="C17986">
        <v>14</v>
      </c>
      <c r="D17986" s="3">
        <v>42018</v>
      </c>
      <c r="E17986" t="s">
        <v>2752</v>
      </c>
      <c r="F17986" t="s">
        <v>2841</v>
      </c>
      <c r="G17986">
        <v>0.1</v>
      </c>
      <c r="H17986">
        <v>0.08</v>
      </c>
      <c r="I17986">
        <v>0</v>
      </c>
      <c r="J17986">
        <v>0.02</v>
      </c>
    </row>
    <row r="17987" spans="1:10" x14ac:dyDescent="0.3">
      <c r="A17987">
        <v>2015</v>
      </c>
      <c r="B17987">
        <v>1</v>
      </c>
      <c r="C17987">
        <v>14</v>
      </c>
      <c r="D17987" s="3">
        <v>42018</v>
      </c>
      <c r="E17987" t="s">
        <v>2752</v>
      </c>
      <c r="F17987" t="s">
        <v>2847</v>
      </c>
      <c r="G17987">
        <v>5</v>
      </c>
      <c r="H17987">
        <v>0</v>
      </c>
      <c r="I17987">
        <v>5</v>
      </c>
      <c r="J17987">
        <v>0</v>
      </c>
    </row>
    <row r="17988" spans="1:10" x14ac:dyDescent="0.3">
      <c r="A17988">
        <v>2015</v>
      </c>
      <c r="B17988">
        <v>1</v>
      </c>
      <c r="C17988">
        <v>14</v>
      </c>
      <c r="D17988" s="3">
        <v>42018</v>
      </c>
      <c r="E17988" t="s">
        <v>2752</v>
      </c>
      <c r="F17988" t="s">
        <v>2950</v>
      </c>
      <c r="G17988">
        <v>0.78</v>
      </c>
      <c r="H17988">
        <v>0</v>
      </c>
      <c r="I17988">
        <v>0.78</v>
      </c>
      <c r="J17988">
        <v>0</v>
      </c>
    </row>
    <row r="17989" spans="1:10" x14ac:dyDescent="0.3">
      <c r="A17989">
        <v>2015</v>
      </c>
      <c r="B17989">
        <v>1</v>
      </c>
      <c r="C17989">
        <v>14</v>
      </c>
      <c r="D17989" s="3">
        <v>42018</v>
      </c>
      <c r="E17989" t="s">
        <v>2752</v>
      </c>
      <c r="F17989" t="s">
        <v>2798</v>
      </c>
      <c r="G17989">
        <v>0.6</v>
      </c>
      <c r="H17989">
        <v>0</v>
      </c>
      <c r="I17989">
        <v>0.6</v>
      </c>
      <c r="J17989">
        <v>0</v>
      </c>
    </row>
    <row r="17990" spans="1:10" x14ac:dyDescent="0.3">
      <c r="A17990">
        <v>2015</v>
      </c>
      <c r="B17990">
        <v>1</v>
      </c>
      <c r="C17990">
        <v>14</v>
      </c>
      <c r="D17990" s="3">
        <v>42018</v>
      </c>
      <c r="E17990" t="s">
        <v>2752</v>
      </c>
      <c r="F17990" t="s">
        <v>2864</v>
      </c>
      <c r="G17990">
        <v>0.4</v>
      </c>
      <c r="H17990">
        <v>0</v>
      </c>
      <c r="I17990">
        <v>0</v>
      </c>
      <c r="J17990">
        <v>0.4</v>
      </c>
    </row>
    <row r="17991" spans="1:10" x14ac:dyDescent="0.3">
      <c r="A17991">
        <v>2015</v>
      </c>
      <c r="B17991">
        <v>1</v>
      </c>
      <c r="C17991">
        <v>15</v>
      </c>
      <c r="D17991" s="3">
        <v>42019</v>
      </c>
      <c r="E17991" t="s">
        <v>2743</v>
      </c>
      <c r="F17991" t="s">
        <v>2874</v>
      </c>
      <c r="G17991">
        <v>2.2000000000000002</v>
      </c>
      <c r="H17991">
        <v>0.2</v>
      </c>
      <c r="I17991">
        <v>2</v>
      </c>
      <c r="J17991">
        <v>0</v>
      </c>
    </row>
    <row r="17992" spans="1:10" x14ac:dyDescent="0.3">
      <c r="A17992">
        <v>2015</v>
      </c>
      <c r="B17992">
        <v>1</v>
      </c>
      <c r="C17992">
        <v>15</v>
      </c>
      <c r="D17992" s="3">
        <v>42019</v>
      </c>
      <c r="E17992" t="s">
        <v>2743</v>
      </c>
      <c r="F17992" t="s">
        <v>2861</v>
      </c>
      <c r="G17992">
        <v>6.1</v>
      </c>
      <c r="H17992">
        <v>4</v>
      </c>
      <c r="I17992">
        <v>1.1000000000000001</v>
      </c>
      <c r="J17992">
        <v>1</v>
      </c>
    </row>
    <row r="17993" spans="1:10" x14ac:dyDescent="0.3">
      <c r="A17993">
        <v>2015</v>
      </c>
      <c r="B17993">
        <v>1</v>
      </c>
      <c r="C17993">
        <v>15</v>
      </c>
      <c r="D17993" s="3">
        <v>42019</v>
      </c>
      <c r="E17993" t="s">
        <v>2743</v>
      </c>
      <c r="F17993" t="s">
        <v>2986</v>
      </c>
      <c r="G17993">
        <v>0.30000000000000004</v>
      </c>
      <c r="H17993">
        <v>0</v>
      </c>
      <c r="I17993">
        <v>0.1</v>
      </c>
      <c r="J17993">
        <v>0.2</v>
      </c>
    </row>
    <row r="17994" spans="1:10" x14ac:dyDescent="0.3">
      <c r="A17994">
        <v>2015</v>
      </c>
      <c r="B17994">
        <v>1</v>
      </c>
      <c r="C17994">
        <v>15</v>
      </c>
      <c r="D17994" s="3">
        <v>42019</v>
      </c>
      <c r="E17994" t="s">
        <v>2743</v>
      </c>
      <c r="F17994" t="s">
        <v>2827</v>
      </c>
      <c r="G17994">
        <v>30</v>
      </c>
      <c r="H17994">
        <v>0</v>
      </c>
      <c r="I17994">
        <v>30</v>
      </c>
      <c r="J17994">
        <v>0</v>
      </c>
    </row>
    <row r="17995" spans="1:10" x14ac:dyDescent="0.3">
      <c r="A17995">
        <v>2015</v>
      </c>
      <c r="B17995">
        <v>1</v>
      </c>
      <c r="C17995">
        <v>15</v>
      </c>
      <c r="D17995" s="3">
        <v>42019</v>
      </c>
      <c r="E17995" t="s">
        <v>2743</v>
      </c>
      <c r="F17995" t="s">
        <v>2936</v>
      </c>
      <c r="G17995">
        <v>0.11000000000000001</v>
      </c>
      <c r="H17995">
        <v>0</v>
      </c>
      <c r="I17995">
        <v>0.11000000000000001</v>
      </c>
      <c r="J17995">
        <v>0</v>
      </c>
    </row>
    <row r="17996" spans="1:10" x14ac:dyDescent="0.3">
      <c r="A17996">
        <v>2015</v>
      </c>
      <c r="B17996">
        <v>1</v>
      </c>
      <c r="C17996">
        <v>15</v>
      </c>
      <c r="D17996" s="3">
        <v>42019</v>
      </c>
      <c r="E17996" t="s">
        <v>2743</v>
      </c>
      <c r="F17996" t="s">
        <v>2838</v>
      </c>
      <c r="G17996">
        <v>4</v>
      </c>
      <c r="H17996">
        <v>0.4</v>
      </c>
      <c r="I17996">
        <v>3.1</v>
      </c>
      <c r="J17996">
        <v>0.5</v>
      </c>
    </row>
    <row r="17997" spans="1:10" x14ac:dyDescent="0.3">
      <c r="A17997">
        <v>2015</v>
      </c>
      <c r="B17997">
        <v>1</v>
      </c>
      <c r="C17997">
        <v>15</v>
      </c>
      <c r="D17997" s="3">
        <v>42019</v>
      </c>
      <c r="E17997" t="s">
        <v>2743</v>
      </c>
      <c r="F17997" t="s">
        <v>2922</v>
      </c>
      <c r="G17997">
        <v>21</v>
      </c>
      <c r="H17997">
        <v>0</v>
      </c>
      <c r="I17997">
        <v>2</v>
      </c>
      <c r="J17997">
        <v>19</v>
      </c>
    </row>
    <row r="17998" spans="1:10" x14ac:dyDescent="0.3">
      <c r="A17998">
        <v>2015</v>
      </c>
      <c r="B17998">
        <v>1</v>
      </c>
      <c r="C17998">
        <v>15</v>
      </c>
      <c r="D17998" s="3">
        <v>42019</v>
      </c>
      <c r="E17998" t="s">
        <v>2745</v>
      </c>
      <c r="F17998" t="s">
        <v>3011</v>
      </c>
      <c r="G17998">
        <v>2.5299999999999998</v>
      </c>
      <c r="H17998">
        <v>0</v>
      </c>
      <c r="I17998">
        <v>2.5299999999999998</v>
      </c>
      <c r="J17998">
        <v>0</v>
      </c>
    </row>
    <row r="17999" spans="1:10" x14ac:dyDescent="0.3">
      <c r="A17999">
        <v>2015</v>
      </c>
      <c r="B17999">
        <v>1</v>
      </c>
      <c r="C17999">
        <v>15</v>
      </c>
      <c r="D17999" s="3">
        <v>42019</v>
      </c>
      <c r="E17999" t="s">
        <v>2745</v>
      </c>
      <c r="F17999" t="s">
        <v>2818</v>
      </c>
      <c r="G17999">
        <v>0.01</v>
      </c>
      <c r="H17999">
        <v>0</v>
      </c>
      <c r="I17999">
        <v>0.01</v>
      </c>
      <c r="J17999">
        <v>0</v>
      </c>
    </row>
    <row r="18000" spans="1:10" x14ac:dyDescent="0.3">
      <c r="A18000">
        <v>2015</v>
      </c>
      <c r="B18000">
        <v>1</v>
      </c>
      <c r="C18000">
        <v>15</v>
      </c>
      <c r="D18000" s="3">
        <v>42019</v>
      </c>
      <c r="E18000" t="s">
        <v>2745</v>
      </c>
      <c r="F18000" t="s">
        <v>2760</v>
      </c>
      <c r="G18000">
        <v>3.4000000000000002E-2</v>
      </c>
      <c r="H18000">
        <v>0</v>
      </c>
      <c r="I18000">
        <v>3.4000000000000002E-2</v>
      </c>
      <c r="J18000">
        <v>0</v>
      </c>
    </row>
    <row r="18001" spans="1:10" x14ac:dyDescent="0.3">
      <c r="A18001">
        <v>2015</v>
      </c>
      <c r="B18001">
        <v>1</v>
      </c>
      <c r="C18001">
        <v>15</v>
      </c>
      <c r="D18001" s="3">
        <v>42019</v>
      </c>
      <c r="E18001" t="s">
        <v>2745</v>
      </c>
      <c r="F18001" t="s">
        <v>2777</v>
      </c>
      <c r="G18001">
        <v>14.658599999999998</v>
      </c>
      <c r="H18001">
        <v>4.5999999999999996</v>
      </c>
      <c r="I18001">
        <v>10.0586</v>
      </c>
      <c r="J18001">
        <v>0</v>
      </c>
    </row>
    <row r="18002" spans="1:10" x14ac:dyDescent="0.3">
      <c r="A18002">
        <v>2015</v>
      </c>
      <c r="B18002">
        <v>1</v>
      </c>
      <c r="C18002">
        <v>15</v>
      </c>
      <c r="D18002" s="3">
        <v>42019</v>
      </c>
      <c r="E18002" t="s">
        <v>2745</v>
      </c>
      <c r="F18002" t="s">
        <v>2761</v>
      </c>
      <c r="G18002">
        <v>0.85000000000000009</v>
      </c>
      <c r="H18002">
        <v>0</v>
      </c>
      <c r="I18002">
        <v>0.85000000000000009</v>
      </c>
      <c r="J18002">
        <v>0</v>
      </c>
    </row>
    <row r="18003" spans="1:10" x14ac:dyDescent="0.3">
      <c r="A18003">
        <v>2015</v>
      </c>
      <c r="B18003">
        <v>1</v>
      </c>
      <c r="C18003">
        <v>15</v>
      </c>
      <c r="D18003" s="3">
        <v>42019</v>
      </c>
      <c r="E18003" t="s">
        <v>2745</v>
      </c>
      <c r="F18003" t="s">
        <v>2765</v>
      </c>
      <c r="G18003">
        <v>0.59000000000000008</v>
      </c>
      <c r="H18003">
        <v>0</v>
      </c>
      <c r="I18003">
        <v>0.59000000000000008</v>
      </c>
      <c r="J18003">
        <v>0</v>
      </c>
    </row>
    <row r="18004" spans="1:10" x14ac:dyDescent="0.3">
      <c r="A18004">
        <v>2015</v>
      </c>
      <c r="B18004">
        <v>1</v>
      </c>
      <c r="C18004">
        <v>15</v>
      </c>
      <c r="D18004" s="3">
        <v>42019</v>
      </c>
      <c r="E18004" t="s">
        <v>2745</v>
      </c>
      <c r="F18004" t="s">
        <v>2746</v>
      </c>
      <c r="G18004">
        <v>7.0000000000000007E-2</v>
      </c>
      <c r="H18004">
        <v>0</v>
      </c>
      <c r="I18004">
        <v>7.0000000000000007E-2</v>
      </c>
      <c r="J18004">
        <v>0</v>
      </c>
    </row>
    <row r="18005" spans="1:10" x14ac:dyDescent="0.3">
      <c r="A18005">
        <v>2015</v>
      </c>
      <c r="B18005">
        <v>1</v>
      </c>
      <c r="C18005">
        <v>15</v>
      </c>
      <c r="D18005" s="3">
        <v>42019</v>
      </c>
      <c r="E18005" t="s">
        <v>2745</v>
      </c>
      <c r="F18005" t="s">
        <v>2828</v>
      </c>
      <c r="G18005">
        <v>0.01</v>
      </c>
      <c r="H18005">
        <v>0</v>
      </c>
      <c r="I18005">
        <v>0.01</v>
      </c>
      <c r="J18005">
        <v>0</v>
      </c>
    </row>
    <row r="18006" spans="1:10" x14ac:dyDescent="0.3">
      <c r="A18006">
        <v>2015</v>
      </c>
      <c r="B18006">
        <v>1</v>
      </c>
      <c r="C18006">
        <v>15</v>
      </c>
      <c r="D18006" s="3">
        <v>42019</v>
      </c>
      <c r="E18006" t="s">
        <v>2745</v>
      </c>
      <c r="F18006" t="s">
        <v>2751</v>
      </c>
      <c r="G18006">
        <v>184.36</v>
      </c>
      <c r="H18006">
        <v>169.85000000000002</v>
      </c>
      <c r="I18006">
        <v>14.51</v>
      </c>
      <c r="J18006">
        <v>0</v>
      </c>
    </row>
    <row r="18007" spans="1:10" x14ac:dyDescent="0.3">
      <c r="A18007">
        <v>2015</v>
      </c>
      <c r="B18007">
        <v>1</v>
      </c>
      <c r="C18007">
        <v>15</v>
      </c>
      <c r="D18007" s="3">
        <v>42019</v>
      </c>
      <c r="E18007" t="s">
        <v>2745</v>
      </c>
      <c r="G18007">
        <v>2.48</v>
      </c>
      <c r="H18007">
        <v>0</v>
      </c>
      <c r="I18007">
        <v>2.48</v>
      </c>
      <c r="J18007">
        <v>0</v>
      </c>
    </row>
    <row r="18008" spans="1:10" x14ac:dyDescent="0.3">
      <c r="A18008">
        <v>2015</v>
      </c>
      <c r="B18008">
        <v>1</v>
      </c>
      <c r="C18008">
        <v>15</v>
      </c>
      <c r="D18008" s="3">
        <v>42019</v>
      </c>
      <c r="E18008" t="s">
        <v>2773</v>
      </c>
      <c r="F18008" t="s">
        <v>2774</v>
      </c>
      <c r="G18008">
        <v>2.5</v>
      </c>
      <c r="H18008">
        <v>0</v>
      </c>
      <c r="I18008">
        <v>2.5</v>
      </c>
      <c r="J18008">
        <v>0</v>
      </c>
    </row>
    <row r="18009" spans="1:10" x14ac:dyDescent="0.3">
      <c r="A18009">
        <v>2015</v>
      </c>
      <c r="B18009">
        <v>1</v>
      </c>
      <c r="C18009">
        <v>15</v>
      </c>
      <c r="D18009" s="3">
        <v>42019</v>
      </c>
      <c r="E18009" t="s">
        <v>2747</v>
      </c>
      <c r="F18009" t="s">
        <v>2748</v>
      </c>
      <c r="G18009">
        <v>0.62</v>
      </c>
      <c r="H18009">
        <v>0</v>
      </c>
      <c r="I18009">
        <v>0.32</v>
      </c>
      <c r="J18009">
        <v>0.3</v>
      </c>
    </row>
    <row r="18010" spans="1:10" x14ac:dyDescent="0.3">
      <c r="A18010">
        <v>2015</v>
      </c>
      <c r="B18010">
        <v>1</v>
      </c>
      <c r="C18010">
        <v>15</v>
      </c>
      <c r="D18010" s="3">
        <v>42019</v>
      </c>
      <c r="E18010" t="s">
        <v>2747</v>
      </c>
      <c r="F18010" t="s">
        <v>2923</v>
      </c>
      <c r="G18010">
        <v>0.5</v>
      </c>
      <c r="H18010">
        <v>0.5</v>
      </c>
      <c r="I18010">
        <v>0</v>
      </c>
      <c r="J18010">
        <v>0</v>
      </c>
    </row>
    <row r="18011" spans="1:10" x14ac:dyDescent="0.3">
      <c r="A18011">
        <v>2015</v>
      </c>
      <c r="B18011">
        <v>1</v>
      </c>
      <c r="C18011">
        <v>15</v>
      </c>
      <c r="D18011" s="3">
        <v>42019</v>
      </c>
      <c r="E18011" t="s">
        <v>2741</v>
      </c>
      <c r="F18011" t="s">
        <v>2778</v>
      </c>
      <c r="G18011">
        <v>6.7</v>
      </c>
      <c r="H18011">
        <v>6.7</v>
      </c>
      <c r="I18011">
        <v>0</v>
      </c>
      <c r="J18011">
        <v>0</v>
      </c>
    </row>
    <row r="18012" spans="1:10" x14ac:dyDescent="0.3">
      <c r="A18012">
        <v>2015</v>
      </c>
      <c r="B18012">
        <v>1</v>
      </c>
      <c r="C18012">
        <v>15</v>
      </c>
      <c r="D18012" s="3">
        <v>42019</v>
      </c>
      <c r="E18012" t="s">
        <v>2749</v>
      </c>
      <c r="F18012" t="s">
        <v>2768</v>
      </c>
      <c r="G18012">
        <v>0.1</v>
      </c>
      <c r="H18012">
        <v>0</v>
      </c>
      <c r="I18012">
        <v>0.1</v>
      </c>
      <c r="J18012">
        <v>0</v>
      </c>
    </row>
    <row r="18013" spans="1:10" x14ac:dyDescent="0.3">
      <c r="A18013">
        <v>2015</v>
      </c>
      <c r="B18013">
        <v>1</v>
      </c>
      <c r="C18013">
        <v>15</v>
      </c>
      <c r="D18013" s="3">
        <v>42019</v>
      </c>
      <c r="E18013" t="s">
        <v>2749</v>
      </c>
      <c r="F18013" t="s">
        <v>2792</v>
      </c>
      <c r="G18013">
        <v>5</v>
      </c>
      <c r="H18013">
        <v>0</v>
      </c>
      <c r="I18013">
        <v>5</v>
      </c>
      <c r="J18013">
        <v>0</v>
      </c>
    </row>
    <row r="18014" spans="1:10" x14ac:dyDescent="0.3">
      <c r="A18014">
        <v>2015</v>
      </c>
      <c r="B18014">
        <v>1</v>
      </c>
      <c r="C18014">
        <v>15</v>
      </c>
      <c r="D18014" s="3">
        <v>42019</v>
      </c>
      <c r="E18014" t="s">
        <v>2749</v>
      </c>
      <c r="F18014" t="s">
        <v>2855</v>
      </c>
      <c r="G18014">
        <v>0.05</v>
      </c>
      <c r="H18014">
        <v>0</v>
      </c>
      <c r="I18014">
        <v>0.05</v>
      </c>
      <c r="J18014">
        <v>0</v>
      </c>
    </row>
    <row r="18015" spans="1:10" x14ac:dyDescent="0.3">
      <c r="A18015">
        <v>2015</v>
      </c>
      <c r="B18015">
        <v>1</v>
      </c>
      <c r="C18015">
        <v>15</v>
      </c>
      <c r="D18015" s="3">
        <v>42019</v>
      </c>
      <c r="E18015" t="s">
        <v>2749</v>
      </c>
      <c r="F18015" t="s">
        <v>2849</v>
      </c>
      <c r="G18015">
        <v>2.5</v>
      </c>
      <c r="H18015">
        <v>0</v>
      </c>
      <c r="I18015">
        <v>2.5</v>
      </c>
      <c r="J18015">
        <v>0</v>
      </c>
    </row>
    <row r="18016" spans="1:10" x14ac:dyDescent="0.3">
      <c r="A18016">
        <v>2015</v>
      </c>
      <c r="B18016">
        <v>1</v>
      </c>
      <c r="C18016">
        <v>15</v>
      </c>
      <c r="D18016" s="3">
        <v>42019</v>
      </c>
      <c r="E18016" t="s">
        <v>2754</v>
      </c>
      <c r="F18016" t="s">
        <v>2970</v>
      </c>
      <c r="G18016">
        <v>0.1</v>
      </c>
      <c r="H18016">
        <v>0</v>
      </c>
      <c r="I18016">
        <v>0.1</v>
      </c>
      <c r="J18016">
        <v>0</v>
      </c>
    </row>
    <row r="18017" spans="1:10" x14ac:dyDescent="0.3">
      <c r="A18017">
        <v>2015</v>
      </c>
      <c r="B18017">
        <v>1</v>
      </c>
      <c r="C18017">
        <v>15</v>
      </c>
      <c r="D18017" s="3">
        <v>42019</v>
      </c>
      <c r="E18017" t="s">
        <v>2754</v>
      </c>
      <c r="F18017" t="s">
        <v>2941</v>
      </c>
      <c r="G18017">
        <v>15</v>
      </c>
      <c r="H18017">
        <v>9</v>
      </c>
      <c r="I18017">
        <v>6</v>
      </c>
      <c r="J18017">
        <v>0</v>
      </c>
    </row>
    <row r="18018" spans="1:10" x14ac:dyDescent="0.3">
      <c r="A18018">
        <v>2015</v>
      </c>
      <c r="B18018">
        <v>1</v>
      </c>
      <c r="C18018">
        <v>15</v>
      </c>
      <c r="D18018" s="3">
        <v>42019</v>
      </c>
      <c r="E18018" t="s">
        <v>2754</v>
      </c>
      <c r="F18018" t="s">
        <v>2905</v>
      </c>
      <c r="G18018">
        <v>12</v>
      </c>
      <c r="H18018">
        <v>0</v>
      </c>
      <c r="I18018">
        <v>12</v>
      </c>
      <c r="J18018">
        <v>0</v>
      </c>
    </row>
    <row r="18019" spans="1:10" x14ac:dyDescent="0.3">
      <c r="A18019">
        <v>2015</v>
      </c>
      <c r="B18019">
        <v>1</v>
      </c>
      <c r="C18019">
        <v>15</v>
      </c>
      <c r="D18019" s="3">
        <v>42019</v>
      </c>
      <c r="E18019" t="s">
        <v>2754</v>
      </c>
      <c r="F18019" t="s">
        <v>2914</v>
      </c>
      <c r="G18019">
        <v>2.5</v>
      </c>
      <c r="H18019">
        <v>0</v>
      </c>
      <c r="I18019">
        <v>2.5</v>
      </c>
      <c r="J18019">
        <v>0</v>
      </c>
    </row>
    <row r="18020" spans="1:10" x14ac:dyDescent="0.3">
      <c r="A18020">
        <v>2015</v>
      </c>
      <c r="B18020">
        <v>1</v>
      </c>
      <c r="C18020">
        <v>15</v>
      </c>
      <c r="D18020" s="3">
        <v>42019</v>
      </c>
      <c r="E18020" t="s">
        <v>2752</v>
      </c>
      <c r="F18020" t="s">
        <v>2950</v>
      </c>
      <c r="G18020">
        <v>0.04</v>
      </c>
      <c r="H18020">
        <v>0</v>
      </c>
      <c r="I18020">
        <v>0.04</v>
      </c>
      <c r="J18020">
        <v>0</v>
      </c>
    </row>
    <row r="18021" spans="1:10" x14ac:dyDescent="0.3">
      <c r="A18021">
        <v>2015</v>
      </c>
      <c r="B18021">
        <v>1</v>
      </c>
      <c r="C18021">
        <v>16</v>
      </c>
      <c r="D18021" s="3">
        <v>42020</v>
      </c>
      <c r="E18021" t="s">
        <v>2743</v>
      </c>
      <c r="F18021" t="s">
        <v>2816</v>
      </c>
      <c r="G18021">
        <v>0.51</v>
      </c>
      <c r="H18021">
        <v>0</v>
      </c>
      <c r="I18021">
        <v>0.51</v>
      </c>
      <c r="J18021">
        <v>0</v>
      </c>
    </row>
    <row r="18022" spans="1:10" x14ac:dyDescent="0.3">
      <c r="A18022">
        <v>2015</v>
      </c>
      <c r="B18022">
        <v>1</v>
      </c>
      <c r="C18022">
        <v>16</v>
      </c>
      <c r="D18022" s="3">
        <v>42020</v>
      </c>
      <c r="E18022" t="s">
        <v>2743</v>
      </c>
      <c r="F18022" t="s">
        <v>2759</v>
      </c>
      <c r="G18022">
        <v>0.6</v>
      </c>
      <c r="H18022">
        <v>0</v>
      </c>
      <c r="I18022">
        <v>0.6</v>
      </c>
      <c r="J18022">
        <v>0</v>
      </c>
    </row>
    <row r="18023" spans="1:10" x14ac:dyDescent="0.3">
      <c r="A18023">
        <v>2015</v>
      </c>
      <c r="B18023">
        <v>1</v>
      </c>
      <c r="C18023">
        <v>16</v>
      </c>
      <c r="D18023" s="3">
        <v>42020</v>
      </c>
      <c r="E18023" t="s">
        <v>2743</v>
      </c>
      <c r="F18023" t="s">
        <v>2861</v>
      </c>
      <c r="G18023">
        <v>8.3000000000000007</v>
      </c>
      <c r="H18023">
        <v>8.3000000000000007</v>
      </c>
      <c r="I18023">
        <v>0</v>
      </c>
      <c r="J18023">
        <v>0</v>
      </c>
    </row>
    <row r="18024" spans="1:10" x14ac:dyDescent="0.3">
      <c r="A18024">
        <v>2015</v>
      </c>
      <c r="B18024">
        <v>1</v>
      </c>
      <c r="C18024">
        <v>16</v>
      </c>
      <c r="D18024" s="3">
        <v>42020</v>
      </c>
      <c r="E18024" t="s">
        <v>2743</v>
      </c>
      <c r="F18024" t="s">
        <v>2834</v>
      </c>
      <c r="G18024">
        <v>4.3900000000000006</v>
      </c>
      <c r="H18024">
        <v>4.1100000000000003</v>
      </c>
      <c r="I18024">
        <v>0.28000000000000003</v>
      </c>
      <c r="J18024">
        <v>0</v>
      </c>
    </row>
    <row r="18025" spans="1:10" x14ac:dyDescent="0.3">
      <c r="A18025">
        <v>2015</v>
      </c>
      <c r="B18025">
        <v>1</v>
      </c>
      <c r="C18025">
        <v>16</v>
      </c>
      <c r="D18025" s="3">
        <v>42020</v>
      </c>
      <c r="E18025" t="s">
        <v>2743</v>
      </c>
      <c r="F18025" t="s">
        <v>2827</v>
      </c>
      <c r="G18025">
        <v>96.1</v>
      </c>
      <c r="H18025">
        <v>77.5</v>
      </c>
      <c r="I18025">
        <v>10.6</v>
      </c>
      <c r="J18025">
        <v>8</v>
      </c>
    </row>
    <row r="18026" spans="1:10" x14ac:dyDescent="0.3">
      <c r="A18026">
        <v>2015</v>
      </c>
      <c r="B18026">
        <v>1</v>
      </c>
      <c r="C18026">
        <v>16</v>
      </c>
      <c r="D18026" s="3">
        <v>42020</v>
      </c>
      <c r="E18026" t="s">
        <v>2743</v>
      </c>
      <c r="F18026" t="s">
        <v>2936</v>
      </c>
      <c r="G18026">
        <v>2.5</v>
      </c>
      <c r="H18026">
        <v>0.8</v>
      </c>
      <c r="I18026">
        <v>1.7</v>
      </c>
      <c r="J18026">
        <v>0</v>
      </c>
    </row>
    <row r="18027" spans="1:10" x14ac:dyDescent="0.3">
      <c r="A18027">
        <v>2015</v>
      </c>
      <c r="B18027">
        <v>1</v>
      </c>
      <c r="C18027">
        <v>16</v>
      </c>
      <c r="D18027" s="3">
        <v>42020</v>
      </c>
      <c r="E18027" t="s">
        <v>2743</v>
      </c>
      <c r="F18027" t="s">
        <v>2838</v>
      </c>
      <c r="G18027">
        <v>0.5</v>
      </c>
      <c r="H18027">
        <v>0</v>
      </c>
      <c r="I18027">
        <v>0.5</v>
      </c>
      <c r="J18027">
        <v>0</v>
      </c>
    </row>
    <row r="18028" spans="1:10" x14ac:dyDescent="0.3">
      <c r="A18028">
        <v>2015</v>
      </c>
      <c r="B18028">
        <v>1</v>
      </c>
      <c r="C18028">
        <v>16</v>
      </c>
      <c r="D18028" s="3">
        <v>42020</v>
      </c>
      <c r="E18028" t="s">
        <v>2743</v>
      </c>
      <c r="F18028" t="s">
        <v>2817</v>
      </c>
      <c r="G18028">
        <v>50</v>
      </c>
      <c r="H18028">
        <v>0.02</v>
      </c>
      <c r="I18028">
        <v>0</v>
      </c>
      <c r="J18028">
        <v>49.98</v>
      </c>
    </row>
    <row r="18029" spans="1:10" x14ac:dyDescent="0.3">
      <c r="A18029">
        <v>2015</v>
      </c>
      <c r="B18029">
        <v>1</v>
      </c>
      <c r="C18029">
        <v>16</v>
      </c>
      <c r="D18029" s="3">
        <v>42020</v>
      </c>
      <c r="E18029" t="s">
        <v>2743</v>
      </c>
      <c r="F18029" t="s">
        <v>2922</v>
      </c>
      <c r="G18029">
        <v>0.5</v>
      </c>
      <c r="H18029">
        <v>0</v>
      </c>
      <c r="I18029">
        <v>0.5</v>
      </c>
      <c r="J18029">
        <v>0</v>
      </c>
    </row>
    <row r="18030" spans="1:10" x14ac:dyDescent="0.3">
      <c r="A18030">
        <v>2015</v>
      </c>
      <c r="B18030">
        <v>1</v>
      </c>
      <c r="C18030">
        <v>16</v>
      </c>
      <c r="D18030" s="3">
        <v>42020</v>
      </c>
      <c r="E18030" t="s">
        <v>2745</v>
      </c>
      <c r="F18030" t="s">
        <v>2781</v>
      </c>
      <c r="G18030">
        <v>0.02</v>
      </c>
      <c r="H18030">
        <v>0</v>
      </c>
      <c r="I18030">
        <v>0.02</v>
      </c>
      <c r="J18030">
        <v>0</v>
      </c>
    </row>
    <row r="18031" spans="1:10" x14ac:dyDescent="0.3">
      <c r="A18031">
        <v>2015</v>
      </c>
      <c r="B18031">
        <v>1</v>
      </c>
      <c r="C18031">
        <v>16</v>
      </c>
      <c r="D18031" s="3">
        <v>42020</v>
      </c>
      <c r="E18031" t="s">
        <v>2745</v>
      </c>
      <c r="F18031" t="s">
        <v>2782</v>
      </c>
      <c r="G18031">
        <v>0.26</v>
      </c>
      <c r="H18031">
        <v>0</v>
      </c>
      <c r="I18031">
        <v>0.26</v>
      </c>
      <c r="J18031">
        <v>0</v>
      </c>
    </row>
    <row r="18032" spans="1:10" x14ac:dyDescent="0.3">
      <c r="A18032">
        <v>2015</v>
      </c>
      <c r="B18032">
        <v>1</v>
      </c>
      <c r="C18032">
        <v>16</v>
      </c>
      <c r="D18032" s="3">
        <v>42020</v>
      </c>
      <c r="E18032" t="s">
        <v>2745</v>
      </c>
      <c r="F18032" t="s">
        <v>2760</v>
      </c>
      <c r="G18032">
        <v>7.4999999999999997E-2</v>
      </c>
      <c r="H18032">
        <v>0</v>
      </c>
      <c r="I18032">
        <v>7.4999999999999997E-2</v>
      </c>
      <c r="J18032">
        <v>0</v>
      </c>
    </row>
    <row r="18033" spans="1:10" x14ac:dyDescent="0.3">
      <c r="A18033">
        <v>2015</v>
      </c>
      <c r="B18033">
        <v>1</v>
      </c>
      <c r="C18033">
        <v>16</v>
      </c>
      <c r="D18033" s="3">
        <v>42020</v>
      </c>
      <c r="E18033" t="s">
        <v>2745</v>
      </c>
      <c r="F18033" t="s">
        <v>2776</v>
      </c>
      <c r="G18033">
        <v>4.22</v>
      </c>
      <c r="H18033">
        <v>0.1</v>
      </c>
      <c r="I18033">
        <v>3.6300000000000003</v>
      </c>
      <c r="J18033">
        <v>0.49000000000000005</v>
      </c>
    </row>
    <row r="18034" spans="1:10" x14ac:dyDescent="0.3">
      <c r="A18034">
        <v>2015</v>
      </c>
      <c r="B18034">
        <v>1</v>
      </c>
      <c r="C18034">
        <v>16</v>
      </c>
      <c r="D18034" s="3">
        <v>42020</v>
      </c>
      <c r="E18034" t="s">
        <v>2745</v>
      </c>
      <c r="F18034" t="s">
        <v>2761</v>
      </c>
      <c r="G18034">
        <v>0.04</v>
      </c>
      <c r="H18034">
        <v>0</v>
      </c>
      <c r="I18034">
        <v>0.04</v>
      </c>
      <c r="J18034">
        <v>0</v>
      </c>
    </row>
    <row r="18035" spans="1:10" x14ac:dyDescent="0.3">
      <c r="A18035">
        <v>2015</v>
      </c>
      <c r="B18035">
        <v>1</v>
      </c>
      <c r="C18035">
        <v>16</v>
      </c>
      <c r="D18035" s="3">
        <v>42020</v>
      </c>
      <c r="E18035" t="s">
        <v>2745</v>
      </c>
      <c r="F18035" t="s">
        <v>2824</v>
      </c>
      <c r="G18035">
        <v>2.81</v>
      </c>
      <c r="H18035">
        <v>1.42</v>
      </c>
      <c r="I18035">
        <v>1.0899999999999999</v>
      </c>
      <c r="J18035">
        <v>0.3</v>
      </c>
    </row>
    <row r="18036" spans="1:10" x14ac:dyDescent="0.3">
      <c r="A18036">
        <v>2015</v>
      </c>
      <c r="B18036">
        <v>1</v>
      </c>
      <c r="C18036">
        <v>16</v>
      </c>
      <c r="D18036" s="3">
        <v>42020</v>
      </c>
      <c r="E18036" t="s">
        <v>2745</v>
      </c>
      <c r="F18036" t="s">
        <v>2765</v>
      </c>
      <c r="G18036">
        <v>2.5000000000000001E-2</v>
      </c>
      <c r="H18036">
        <v>0</v>
      </c>
      <c r="I18036">
        <v>2.5000000000000001E-2</v>
      </c>
      <c r="J18036">
        <v>0</v>
      </c>
    </row>
    <row r="18037" spans="1:10" x14ac:dyDescent="0.3">
      <c r="A18037">
        <v>2015</v>
      </c>
      <c r="B18037">
        <v>1</v>
      </c>
      <c r="C18037">
        <v>16</v>
      </c>
      <c r="D18037" s="3">
        <v>42020</v>
      </c>
      <c r="E18037" t="s">
        <v>2745</v>
      </c>
      <c r="F18037" t="s">
        <v>2811</v>
      </c>
      <c r="G18037">
        <v>0.5</v>
      </c>
      <c r="H18037">
        <v>0.5</v>
      </c>
      <c r="I18037">
        <v>0</v>
      </c>
      <c r="J18037">
        <v>0</v>
      </c>
    </row>
    <row r="18038" spans="1:10" x14ac:dyDescent="0.3">
      <c r="A18038">
        <v>2015</v>
      </c>
      <c r="B18038">
        <v>1</v>
      </c>
      <c r="C18038">
        <v>16</v>
      </c>
      <c r="D18038" s="3">
        <v>42020</v>
      </c>
      <c r="E18038" t="s">
        <v>2745</v>
      </c>
      <c r="F18038" t="s">
        <v>2746</v>
      </c>
      <c r="G18038">
        <v>0.01</v>
      </c>
      <c r="H18038">
        <v>0</v>
      </c>
      <c r="I18038">
        <v>0.01</v>
      </c>
      <c r="J18038">
        <v>0</v>
      </c>
    </row>
    <row r="18039" spans="1:10" x14ac:dyDescent="0.3">
      <c r="A18039">
        <v>2015</v>
      </c>
      <c r="B18039">
        <v>1</v>
      </c>
      <c r="C18039">
        <v>16</v>
      </c>
      <c r="D18039" s="3">
        <v>42020</v>
      </c>
      <c r="E18039" t="s">
        <v>2745</v>
      </c>
      <c r="F18039" t="s">
        <v>2933</v>
      </c>
      <c r="G18039">
        <v>0.12</v>
      </c>
      <c r="H18039">
        <v>0</v>
      </c>
      <c r="I18039">
        <v>0.12</v>
      </c>
      <c r="J18039">
        <v>0</v>
      </c>
    </row>
    <row r="18040" spans="1:10" x14ac:dyDescent="0.3">
      <c r="A18040">
        <v>2015</v>
      </c>
      <c r="B18040">
        <v>1</v>
      </c>
      <c r="C18040">
        <v>16</v>
      </c>
      <c r="D18040" s="3">
        <v>42020</v>
      </c>
      <c r="E18040" t="s">
        <v>2745</v>
      </c>
      <c r="F18040" t="s">
        <v>2751</v>
      </c>
      <c r="G18040">
        <v>271.14</v>
      </c>
      <c r="H18040">
        <v>270.89</v>
      </c>
      <c r="I18040">
        <v>0.25</v>
      </c>
      <c r="J18040">
        <v>0</v>
      </c>
    </row>
    <row r="18041" spans="1:10" x14ac:dyDescent="0.3">
      <c r="A18041">
        <v>2015</v>
      </c>
      <c r="B18041">
        <v>1</v>
      </c>
      <c r="C18041">
        <v>16</v>
      </c>
      <c r="D18041" s="3">
        <v>42020</v>
      </c>
      <c r="E18041" t="s">
        <v>2745</v>
      </c>
      <c r="F18041" t="s">
        <v>2766</v>
      </c>
      <c r="G18041">
        <v>0.11000000000000001</v>
      </c>
      <c r="H18041">
        <v>0</v>
      </c>
      <c r="I18041">
        <v>0.11000000000000001</v>
      </c>
      <c r="J18041">
        <v>0</v>
      </c>
    </row>
    <row r="18042" spans="1:10" x14ac:dyDescent="0.3">
      <c r="A18042">
        <v>2015</v>
      </c>
      <c r="B18042">
        <v>1</v>
      </c>
      <c r="C18042">
        <v>16</v>
      </c>
      <c r="D18042" s="3">
        <v>42020</v>
      </c>
      <c r="E18042" t="s">
        <v>2745</v>
      </c>
      <c r="G18042">
        <v>1.9600000000000002</v>
      </c>
      <c r="H18042">
        <v>1.5940000000000001</v>
      </c>
      <c r="I18042">
        <v>0.36599999999999999</v>
      </c>
      <c r="J18042">
        <v>0</v>
      </c>
    </row>
    <row r="18043" spans="1:10" x14ac:dyDescent="0.3">
      <c r="A18043">
        <v>2015</v>
      </c>
      <c r="B18043">
        <v>1</v>
      </c>
      <c r="C18043">
        <v>16</v>
      </c>
      <c r="D18043" s="3">
        <v>42020</v>
      </c>
      <c r="E18043" t="s">
        <v>2747</v>
      </c>
      <c r="F18043" t="s">
        <v>2964</v>
      </c>
      <c r="G18043">
        <v>0.01</v>
      </c>
      <c r="H18043">
        <v>0</v>
      </c>
      <c r="I18043">
        <v>0.01</v>
      </c>
      <c r="J18043">
        <v>0</v>
      </c>
    </row>
    <row r="18044" spans="1:10" x14ac:dyDescent="0.3">
      <c r="A18044">
        <v>2015</v>
      </c>
      <c r="B18044">
        <v>1</v>
      </c>
      <c r="C18044">
        <v>16</v>
      </c>
      <c r="D18044" s="3">
        <v>42020</v>
      </c>
      <c r="E18044" t="s">
        <v>2747</v>
      </c>
      <c r="F18044" t="s">
        <v>2937</v>
      </c>
      <c r="G18044">
        <v>0.01</v>
      </c>
      <c r="H18044">
        <v>0</v>
      </c>
      <c r="I18044">
        <v>0.01</v>
      </c>
      <c r="J18044">
        <v>0</v>
      </c>
    </row>
    <row r="18045" spans="1:10" x14ac:dyDescent="0.3">
      <c r="A18045">
        <v>2015</v>
      </c>
      <c r="B18045">
        <v>1</v>
      </c>
      <c r="C18045">
        <v>16</v>
      </c>
      <c r="D18045" s="3">
        <v>42020</v>
      </c>
      <c r="E18045" t="s">
        <v>2747</v>
      </c>
      <c r="F18045" t="s">
        <v>2943</v>
      </c>
      <c r="G18045">
        <v>0.6</v>
      </c>
      <c r="H18045">
        <v>0.6</v>
      </c>
      <c r="I18045">
        <v>0</v>
      </c>
      <c r="J18045">
        <v>0</v>
      </c>
    </row>
    <row r="18046" spans="1:10" x14ac:dyDescent="0.3">
      <c r="A18046">
        <v>2015</v>
      </c>
      <c r="B18046">
        <v>1</v>
      </c>
      <c r="C18046">
        <v>16</v>
      </c>
      <c r="D18046" s="3">
        <v>42020</v>
      </c>
      <c r="E18046" t="s">
        <v>2866</v>
      </c>
      <c r="F18046" t="s">
        <v>2984</v>
      </c>
      <c r="G18046">
        <v>2.1</v>
      </c>
      <c r="H18046">
        <v>0.1</v>
      </c>
      <c r="I18046">
        <v>2</v>
      </c>
      <c r="J18046">
        <v>0</v>
      </c>
    </row>
    <row r="18047" spans="1:10" x14ac:dyDescent="0.3">
      <c r="A18047">
        <v>2015</v>
      </c>
      <c r="B18047">
        <v>1</v>
      </c>
      <c r="C18047">
        <v>16</v>
      </c>
      <c r="D18047" s="3">
        <v>42020</v>
      </c>
      <c r="E18047" t="s">
        <v>2866</v>
      </c>
      <c r="F18047" t="s">
        <v>2968</v>
      </c>
      <c r="G18047">
        <v>0.1</v>
      </c>
      <c r="H18047">
        <v>0</v>
      </c>
      <c r="I18047">
        <v>0.1</v>
      </c>
      <c r="J18047">
        <v>0</v>
      </c>
    </row>
    <row r="18048" spans="1:10" x14ac:dyDescent="0.3">
      <c r="A18048">
        <v>2015</v>
      </c>
      <c r="B18048">
        <v>1</v>
      </c>
      <c r="C18048">
        <v>16</v>
      </c>
      <c r="D18048" s="3">
        <v>42020</v>
      </c>
      <c r="E18048" t="s">
        <v>2866</v>
      </c>
      <c r="F18048" t="s">
        <v>2875</v>
      </c>
      <c r="G18048">
        <v>0.6</v>
      </c>
      <c r="H18048">
        <v>0</v>
      </c>
      <c r="I18048">
        <v>0.6</v>
      </c>
      <c r="J18048">
        <v>0</v>
      </c>
    </row>
    <row r="18049" spans="1:10" x14ac:dyDescent="0.3">
      <c r="A18049">
        <v>2015</v>
      </c>
      <c r="B18049">
        <v>1</v>
      </c>
      <c r="C18049">
        <v>16</v>
      </c>
      <c r="D18049" s="3">
        <v>42020</v>
      </c>
      <c r="E18049" t="s">
        <v>2741</v>
      </c>
      <c r="F18049" t="s">
        <v>2758</v>
      </c>
      <c r="G18049">
        <v>0.19</v>
      </c>
      <c r="H18049">
        <v>0.19</v>
      </c>
      <c r="I18049">
        <v>0</v>
      </c>
      <c r="J18049">
        <v>0</v>
      </c>
    </row>
    <row r="18050" spans="1:10" x14ac:dyDescent="0.3">
      <c r="A18050">
        <v>2015</v>
      </c>
      <c r="B18050">
        <v>1</v>
      </c>
      <c r="C18050">
        <v>16</v>
      </c>
      <c r="D18050" s="3">
        <v>42020</v>
      </c>
      <c r="E18050" t="s">
        <v>2741</v>
      </c>
      <c r="F18050" t="s">
        <v>2934</v>
      </c>
      <c r="G18050">
        <v>0.2</v>
      </c>
      <c r="H18050">
        <v>0</v>
      </c>
      <c r="I18050">
        <v>0.2</v>
      </c>
      <c r="J18050">
        <v>0</v>
      </c>
    </row>
    <row r="18051" spans="1:10" x14ac:dyDescent="0.3">
      <c r="A18051">
        <v>2015</v>
      </c>
      <c r="B18051">
        <v>1</v>
      </c>
      <c r="C18051">
        <v>16</v>
      </c>
      <c r="D18051" s="3">
        <v>42020</v>
      </c>
      <c r="E18051" t="s">
        <v>2741</v>
      </c>
      <c r="F18051" t="s">
        <v>2884</v>
      </c>
      <c r="G18051">
        <v>2.5000000000000001E-3</v>
      </c>
      <c r="H18051">
        <v>0</v>
      </c>
      <c r="I18051">
        <v>2.5000000000000001E-3</v>
      </c>
      <c r="J18051">
        <v>0</v>
      </c>
    </row>
    <row r="18052" spans="1:10" x14ac:dyDescent="0.3">
      <c r="A18052">
        <v>2015</v>
      </c>
      <c r="B18052">
        <v>1</v>
      </c>
      <c r="C18052">
        <v>16</v>
      </c>
      <c r="D18052" s="3">
        <v>42020</v>
      </c>
      <c r="E18052" t="s">
        <v>2741</v>
      </c>
      <c r="F18052" t="s">
        <v>2769</v>
      </c>
      <c r="G18052">
        <v>3</v>
      </c>
      <c r="H18052">
        <v>0</v>
      </c>
      <c r="I18052">
        <v>3</v>
      </c>
      <c r="J18052">
        <v>0</v>
      </c>
    </row>
    <row r="18053" spans="1:10" x14ac:dyDescent="0.3">
      <c r="A18053">
        <v>2015</v>
      </c>
      <c r="B18053">
        <v>1</v>
      </c>
      <c r="C18053">
        <v>16</v>
      </c>
      <c r="D18053" s="3">
        <v>42020</v>
      </c>
      <c r="E18053" t="s">
        <v>2741</v>
      </c>
      <c r="F18053" t="s">
        <v>2901</v>
      </c>
      <c r="G18053">
        <v>9</v>
      </c>
      <c r="H18053">
        <v>0</v>
      </c>
      <c r="I18053">
        <v>9</v>
      </c>
      <c r="J18053">
        <v>0</v>
      </c>
    </row>
    <row r="18054" spans="1:10" x14ac:dyDescent="0.3">
      <c r="A18054">
        <v>2015</v>
      </c>
      <c r="B18054">
        <v>1</v>
      </c>
      <c r="C18054">
        <v>16</v>
      </c>
      <c r="D18054" s="3">
        <v>42020</v>
      </c>
      <c r="E18054" t="s">
        <v>2749</v>
      </c>
      <c r="F18054" t="s">
        <v>2768</v>
      </c>
      <c r="G18054">
        <v>1.5</v>
      </c>
      <c r="H18054">
        <v>0</v>
      </c>
      <c r="I18054">
        <v>0.5</v>
      </c>
      <c r="J18054">
        <v>1</v>
      </c>
    </row>
    <row r="18055" spans="1:10" x14ac:dyDescent="0.3">
      <c r="A18055">
        <v>2015</v>
      </c>
      <c r="B18055">
        <v>1</v>
      </c>
      <c r="C18055">
        <v>16</v>
      </c>
      <c r="D18055" s="3">
        <v>42020</v>
      </c>
      <c r="E18055" t="s">
        <v>2749</v>
      </c>
      <c r="F18055" t="s">
        <v>2959</v>
      </c>
      <c r="G18055">
        <v>2</v>
      </c>
      <c r="H18055">
        <v>0</v>
      </c>
      <c r="I18055">
        <v>2</v>
      </c>
      <c r="J18055">
        <v>0</v>
      </c>
    </row>
    <row r="18056" spans="1:10" x14ac:dyDescent="0.3">
      <c r="A18056">
        <v>2015</v>
      </c>
      <c r="B18056">
        <v>1</v>
      </c>
      <c r="C18056">
        <v>16</v>
      </c>
      <c r="D18056" s="3">
        <v>42020</v>
      </c>
      <c r="E18056" t="s">
        <v>2749</v>
      </c>
      <c r="F18056" t="s">
        <v>2797</v>
      </c>
      <c r="G18056">
        <v>0.01</v>
      </c>
      <c r="H18056">
        <v>0</v>
      </c>
      <c r="I18056">
        <v>0.01</v>
      </c>
      <c r="J18056">
        <v>0</v>
      </c>
    </row>
    <row r="18057" spans="1:10" x14ac:dyDescent="0.3">
      <c r="A18057">
        <v>2015</v>
      </c>
      <c r="B18057">
        <v>1</v>
      </c>
      <c r="C18057">
        <v>16</v>
      </c>
      <c r="D18057" s="3">
        <v>42020</v>
      </c>
      <c r="E18057" t="s">
        <v>2754</v>
      </c>
      <c r="F18057" t="s">
        <v>2809</v>
      </c>
      <c r="G18057">
        <v>1.05</v>
      </c>
      <c r="H18057">
        <v>0.5</v>
      </c>
      <c r="I18057">
        <v>0.55000000000000004</v>
      </c>
      <c r="J18057">
        <v>0</v>
      </c>
    </row>
    <row r="18058" spans="1:10" x14ac:dyDescent="0.3">
      <c r="A18058">
        <v>2015</v>
      </c>
      <c r="B18058">
        <v>1</v>
      </c>
      <c r="C18058">
        <v>16</v>
      </c>
      <c r="D18058" s="3">
        <v>42020</v>
      </c>
      <c r="E18058" t="s">
        <v>2752</v>
      </c>
      <c r="F18058" t="s">
        <v>2810</v>
      </c>
      <c r="G18058">
        <v>7.22</v>
      </c>
      <c r="H18058">
        <v>1</v>
      </c>
      <c r="I18058">
        <v>6.22</v>
      </c>
      <c r="J18058">
        <v>0</v>
      </c>
    </row>
    <row r="18059" spans="1:10" x14ac:dyDescent="0.3">
      <c r="A18059">
        <v>2015</v>
      </c>
      <c r="B18059">
        <v>1</v>
      </c>
      <c r="C18059">
        <v>16</v>
      </c>
      <c r="D18059" s="3">
        <v>42020</v>
      </c>
      <c r="E18059" t="s">
        <v>2752</v>
      </c>
      <c r="F18059" t="s">
        <v>2798</v>
      </c>
      <c r="G18059">
        <v>3.4</v>
      </c>
      <c r="H18059">
        <v>0</v>
      </c>
      <c r="I18059">
        <v>3.4</v>
      </c>
      <c r="J18059">
        <v>0</v>
      </c>
    </row>
    <row r="18060" spans="1:10" x14ac:dyDescent="0.3">
      <c r="A18060">
        <v>2015</v>
      </c>
      <c r="B18060">
        <v>1</v>
      </c>
      <c r="C18060">
        <v>17</v>
      </c>
      <c r="D18060" s="3">
        <v>42021</v>
      </c>
      <c r="E18060" t="s">
        <v>2743</v>
      </c>
      <c r="F18060" t="s">
        <v>2816</v>
      </c>
      <c r="G18060">
        <v>192.82999999999998</v>
      </c>
      <c r="H18060">
        <v>14.61</v>
      </c>
      <c r="I18060">
        <v>21.91</v>
      </c>
      <c r="J18060">
        <v>156.31</v>
      </c>
    </row>
    <row r="18061" spans="1:10" x14ac:dyDescent="0.3">
      <c r="A18061">
        <v>2015</v>
      </c>
      <c r="B18061">
        <v>1</v>
      </c>
      <c r="C18061">
        <v>17</v>
      </c>
      <c r="D18061" s="3">
        <v>42021</v>
      </c>
      <c r="E18061" t="s">
        <v>2743</v>
      </c>
      <c r="F18061" t="s">
        <v>2874</v>
      </c>
      <c r="G18061">
        <v>2.0199999999999996</v>
      </c>
      <c r="H18061">
        <v>2.0199999999999996</v>
      </c>
      <c r="I18061">
        <v>0</v>
      </c>
      <c r="J18061">
        <v>0</v>
      </c>
    </row>
    <row r="18062" spans="1:10" x14ac:dyDescent="0.3">
      <c r="A18062">
        <v>2015</v>
      </c>
      <c r="B18062">
        <v>1</v>
      </c>
      <c r="C18062">
        <v>17</v>
      </c>
      <c r="D18062" s="3">
        <v>42021</v>
      </c>
      <c r="E18062" t="s">
        <v>2743</v>
      </c>
      <c r="F18062" t="s">
        <v>2759</v>
      </c>
      <c r="G18062">
        <v>1.28</v>
      </c>
      <c r="H18062">
        <v>0.2</v>
      </c>
      <c r="I18062">
        <v>1.0799999999999998</v>
      </c>
      <c r="J18062">
        <v>0</v>
      </c>
    </row>
    <row r="18063" spans="1:10" x14ac:dyDescent="0.3">
      <c r="A18063">
        <v>2015</v>
      </c>
      <c r="B18063">
        <v>1</v>
      </c>
      <c r="C18063">
        <v>17</v>
      </c>
      <c r="D18063" s="3">
        <v>42021</v>
      </c>
      <c r="E18063" t="s">
        <v>2743</v>
      </c>
      <c r="F18063" t="s">
        <v>2947</v>
      </c>
      <c r="G18063">
        <v>2.5</v>
      </c>
      <c r="H18063">
        <v>0</v>
      </c>
      <c r="I18063">
        <v>2.5</v>
      </c>
      <c r="J18063">
        <v>0</v>
      </c>
    </row>
    <row r="18064" spans="1:10" x14ac:dyDescent="0.3">
      <c r="A18064">
        <v>2015</v>
      </c>
      <c r="B18064">
        <v>1</v>
      </c>
      <c r="C18064">
        <v>17</v>
      </c>
      <c r="D18064" s="3">
        <v>42021</v>
      </c>
      <c r="E18064" t="s">
        <v>2743</v>
      </c>
      <c r="F18064" t="s">
        <v>2834</v>
      </c>
      <c r="G18064">
        <v>2.2200000000000002</v>
      </c>
      <c r="H18064">
        <v>2.2200000000000002</v>
      </c>
      <c r="I18064">
        <v>0</v>
      </c>
      <c r="J18064">
        <v>0</v>
      </c>
    </row>
    <row r="18065" spans="1:10" x14ac:dyDescent="0.3">
      <c r="A18065">
        <v>2015</v>
      </c>
      <c r="B18065">
        <v>1</v>
      </c>
      <c r="C18065">
        <v>17</v>
      </c>
      <c r="D18065" s="3">
        <v>42021</v>
      </c>
      <c r="E18065" t="s">
        <v>2743</v>
      </c>
      <c r="F18065" t="s">
        <v>2838</v>
      </c>
      <c r="G18065">
        <v>0.7</v>
      </c>
      <c r="H18065">
        <v>0.1</v>
      </c>
      <c r="I18065">
        <v>0.60000000000000009</v>
      </c>
      <c r="J18065">
        <v>0</v>
      </c>
    </row>
    <row r="18066" spans="1:10" x14ac:dyDescent="0.3">
      <c r="A18066">
        <v>2015</v>
      </c>
      <c r="B18066">
        <v>1</v>
      </c>
      <c r="C18066">
        <v>17</v>
      </c>
      <c r="D18066" s="3">
        <v>42021</v>
      </c>
      <c r="E18066" t="s">
        <v>2743</v>
      </c>
      <c r="F18066" t="s">
        <v>2869</v>
      </c>
      <c r="G18066">
        <v>14</v>
      </c>
      <c r="H18066">
        <v>2.1</v>
      </c>
      <c r="I18066">
        <v>11.9</v>
      </c>
      <c r="J18066">
        <v>0</v>
      </c>
    </row>
    <row r="18067" spans="1:10" x14ac:dyDescent="0.3">
      <c r="A18067">
        <v>2015</v>
      </c>
      <c r="B18067">
        <v>1</v>
      </c>
      <c r="C18067">
        <v>17</v>
      </c>
      <c r="D18067" s="3">
        <v>42021</v>
      </c>
      <c r="E18067" t="s">
        <v>2743</v>
      </c>
      <c r="F18067" t="s">
        <v>2817</v>
      </c>
      <c r="G18067">
        <v>0.55000000000000004</v>
      </c>
      <c r="H18067">
        <v>0.3</v>
      </c>
      <c r="I18067">
        <v>0.25</v>
      </c>
      <c r="J18067">
        <v>0</v>
      </c>
    </row>
    <row r="18068" spans="1:10" x14ac:dyDescent="0.3">
      <c r="A18068">
        <v>2015</v>
      </c>
      <c r="B18068">
        <v>1</v>
      </c>
      <c r="C18068">
        <v>17</v>
      </c>
      <c r="D18068" s="3">
        <v>42021</v>
      </c>
      <c r="E18068" t="s">
        <v>2743</v>
      </c>
      <c r="F18068" t="s">
        <v>2744</v>
      </c>
      <c r="G18068">
        <v>2.8</v>
      </c>
      <c r="H18068">
        <v>0</v>
      </c>
      <c r="I18068">
        <v>2.8</v>
      </c>
      <c r="J18068">
        <v>0</v>
      </c>
    </row>
    <row r="18069" spans="1:10" x14ac:dyDescent="0.3">
      <c r="A18069">
        <v>2015</v>
      </c>
      <c r="B18069">
        <v>1</v>
      </c>
      <c r="C18069">
        <v>17</v>
      </c>
      <c r="D18069" s="3">
        <v>42021</v>
      </c>
      <c r="E18069" t="s">
        <v>2743</v>
      </c>
      <c r="F18069" t="s">
        <v>2922</v>
      </c>
      <c r="G18069">
        <v>5</v>
      </c>
      <c r="H18069">
        <v>0.8</v>
      </c>
      <c r="I18069">
        <v>0.6</v>
      </c>
      <c r="J18069">
        <v>3.6</v>
      </c>
    </row>
    <row r="18070" spans="1:10" x14ac:dyDescent="0.3">
      <c r="A18070">
        <v>2015</v>
      </c>
      <c r="B18070">
        <v>1</v>
      </c>
      <c r="C18070">
        <v>17</v>
      </c>
      <c r="D18070" s="3">
        <v>42021</v>
      </c>
      <c r="E18070" t="s">
        <v>2743</v>
      </c>
      <c r="F18070" t="s">
        <v>2961</v>
      </c>
      <c r="G18070">
        <v>1</v>
      </c>
      <c r="H18070">
        <v>0</v>
      </c>
      <c r="I18070">
        <v>0.4</v>
      </c>
      <c r="J18070">
        <v>0.6</v>
      </c>
    </row>
    <row r="18071" spans="1:10" x14ac:dyDescent="0.3">
      <c r="A18071">
        <v>2015</v>
      </c>
      <c r="B18071">
        <v>1</v>
      </c>
      <c r="C18071">
        <v>17</v>
      </c>
      <c r="D18071" s="3">
        <v>42021</v>
      </c>
      <c r="E18071" t="s">
        <v>2745</v>
      </c>
      <c r="F18071" t="s">
        <v>2782</v>
      </c>
      <c r="G18071">
        <v>0.3</v>
      </c>
      <c r="H18071">
        <v>0</v>
      </c>
      <c r="I18071">
        <v>0.3</v>
      </c>
      <c r="J18071">
        <v>0</v>
      </c>
    </row>
    <row r="18072" spans="1:10" x14ac:dyDescent="0.3">
      <c r="A18072">
        <v>2015</v>
      </c>
      <c r="B18072">
        <v>1</v>
      </c>
      <c r="C18072">
        <v>17</v>
      </c>
      <c r="D18072" s="3">
        <v>42021</v>
      </c>
      <c r="E18072" t="s">
        <v>2745</v>
      </c>
      <c r="F18072" t="s">
        <v>2952</v>
      </c>
      <c r="G18072">
        <v>0.76</v>
      </c>
      <c r="H18072">
        <v>0.7</v>
      </c>
      <c r="I18072">
        <v>0.06</v>
      </c>
      <c r="J18072">
        <v>0</v>
      </c>
    </row>
    <row r="18073" spans="1:10" x14ac:dyDescent="0.3">
      <c r="A18073">
        <v>2015</v>
      </c>
      <c r="B18073">
        <v>1</v>
      </c>
      <c r="C18073">
        <v>17</v>
      </c>
      <c r="D18073" s="3">
        <v>42021</v>
      </c>
      <c r="E18073" t="s">
        <v>2745</v>
      </c>
      <c r="F18073" t="s">
        <v>2818</v>
      </c>
      <c r="G18073">
        <v>0.43</v>
      </c>
      <c r="H18073">
        <v>0</v>
      </c>
      <c r="I18073">
        <v>0.43</v>
      </c>
      <c r="J18073">
        <v>0</v>
      </c>
    </row>
    <row r="18074" spans="1:10" x14ac:dyDescent="0.3">
      <c r="A18074">
        <v>2015</v>
      </c>
      <c r="B18074">
        <v>1</v>
      </c>
      <c r="C18074">
        <v>17</v>
      </c>
      <c r="D18074" s="3">
        <v>42021</v>
      </c>
      <c r="E18074" t="s">
        <v>2745</v>
      </c>
      <c r="F18074" t="s">
        <v>2764</v>
      </c>
      <c r="G18074">
        <v>5.5</v>
      </c>
      <c r="H18074">
        <v>0</v>
      </c>
      <c r="I18074">
        <v>5.5</v>
      </c>
      <c r="J18074">
        <v>0</v>
      </c>
    </row>
    <row r="18075" spans="1:10" x14ac:dyDescent="0.3">
      <c r="A18075">
        <v>2015</v>
      </c>
      <c r="B18075">
        <v>1</v>
      </c>
      <c r="C18075">
        <v>17</v>
      </c>
      <c r="D18075" s="3">
        <v>42021</v>
      </c>
      <c r="E18075" t="s">
        <v>2745</v>
      </c>
      <c r="F18075" t="s">
        <v>2760</v>
      </c>
      <c r="G18075">
        <v>0.45750000000000002</v>
      </c>
      <c r="H18075">
        <v>0</v>
      </c>
      <c r="I18075">
        <v>0.45750000000000002</v>
      </c>
      <c r="J18075">
        <v>0</v>
      </c>
    </row>
    <row r="18076" spans="1:10" x14ac:dyDescent="0.3">
      <c r="A18076">
        <v>2015</v>
      </c>
      <c r="B18076">
        <v>1</v>
      </c>
      <c r="C18076">
        <v>17</v>
      </c>
      <c r="D18076" s="3">
        <v>42021</v>
      </c>
      <c r="E18076" t="s">
        <v>2745</v>
      </c>
      <c r="F18076" t="s">
        <v>2776</v>
      </c>
      <c r="G18076">
        <v>6.8449999999999998</v>
      </c>
      <c r="H18076">
        <v>0</v>
      </c>
      <c r="I18076">
        <v>6.8449999999999998</v>
      </c>
      <c r="J18076">
        <v>0</v>
      </c>
    </row>
    <row r="18077" spans="1:10" x14ac:dyDescent="0.3">
      <c r="A18077">
        <v>2015</v>
      </c>
      <c r="B18077">
        <v>1</v>
      </c>
      <c r="C18077">
        <v>17</v>
      </c>
      <c r="D18077" s="3">
        <v>42021</v>
      </c>
      <c r="E18077" t="s">
        <v>2745</v>
      </c>
      <c r="F18077" t="s">
        <v>2770</v>
      </c>
      <c r="G18077">
        <v>2</v>
      </c>
      <c r="H18077">
        <v>0</v>
      </c>
      <c r="I18077">
        <v>2</v>
      </c>
      <c r="J18077">
        <v>0</v>
      </c>
    </row>
    <row r="18078" spans="1:10" x14ac:dyDescent="0.3">
      <c r="A18078">
        <v>2015</v>
      </c>
      <c r="B18078">
        <v>1</v>
      </c>
      <c r="C18078">
        <v>17</v>
      </c>
      <c r="D18078" s="3">
        <v>42021</v>
      </c>
      <c r="E18078" t="s">
        <v>2745</v>
      </c>
      <c r="F18078" t="s">
        <v>2865</v>
      </c>
      <c r="G18078">
        <v>3.6</v>
      </c>
      <c r="H18078">
        <v>0</v>
      </c>
      <c r="I18078">
        <v>3.6</v>
      </c>
      <c r="J18078">
        <v>0</v>
      </c>
    </row>
    <row r="18079" spans="1:10" x14ac:dyDescent="0.3">
      <c r="A18079">
        <v>2015</v>
      </c>
      <c r="B18079">
        <v>1</v>
      </c>
      <c r="C18079">
        <v>17</v>
      </c>
      <c r="D18079" s="3">
        <v>42021</v>
      </c>
      <c r="E18079" t="s">
        <v>2745</v>
      </c>
      <c r="F18079" t="s">
        <v>2777</v>
      </c>
      <c r="G18079">
        <v>0.06</v>
      </c>
      <c r="H18079">
        <v>0</v>
      </c>
      <c r="I18079">
        <v>0.06</v>
      </c>
      <c r="J18079">
        <v>0</v>
      </c>
    </row>
    <row r="18080" spans="1:10" x14ac:dyDescent="0.3">
      <c r="A18080">
        <v>2015</v>
      </c>
      <c r="B18080">
        <v>1</v>
      </c>
      <c r="C18080">
        <v>17</v>
      </c>
      <c r="D18080" s="3">
        <v>42021</v>
      </c>
      <c r="E18080" t="s">
        <v>2745</v>
      </c>
      <c r="F18080" t="s">
        <v>2761</v>
      </c>
      <c r="G18080">
        <v>8.5000000000000006E-2</v>
      </c>
      <c r="H18080">
        <v>0</v>
      </c>
      <c r="I18080">
        <v>8.5000000000000006E-2</v>
      </c>
      <c r="J18080">
        <v>0</v>
      </c>
    </row>
    <row r="18081" spans="1:10" x14ac:dyDescent="0.3">
      <c r="A18081">
        <v>2015</v>
      </c>
      <c r="B18081">
        <v>1</v>
      </c>
      <c r="C18081">
        <v>17</v>
      </c>
      <c r="D18081" s="3">
        <v>42021</v>
      </c>
      <c r="E18081" t="s">
        <v>2745</v>
      </c>
      <c r="F18081" t="s">
        <v>2824</v>
      </c>
      <c r="G18081">
        <v>14.33</v>
      </c>
      <c r="H18081">
        <v>0</v>
      </c>
      <c r="I18081">
        <v>14.33</v>
      </c>
      <c r="J18081">
        <v>0</v>
      </c>
    </row>
    <row r="18082" spans="1:10" x14ac:dyDescent="0.3">
      <c r="A18082">
        <v>2015</v>
      </c>
      <c r="B18082">
        <v>1</v>
      </c>
      <c r="C18082">
        <v>17</v>
      </c>
      <c r="D18082" s="3">
        <v>42021</v>
      </c>
      <c r="E18082" t="s">
        <v>2745</v>
      </c>
      <c r="F18082" t="s">
        <v>2796</v>
      </c>
      <c r="G18082">
        <v>3.06</v>
      </c>
      <c r="H18082">
        <v>0</v>
      </c>
      <c r="I18082">
        <v>0</v>
      </c>
      <c r="J18082">
        <v>3.06</v>
      </c>
    </row>
    <row r="18083" spans="1:10" x14ac:dyDescent="0.3">
      <c r="A18083">
        <v>2015</v>
      </c>
      <c r="B18083">
        <v>1</v>
      </c>
      <c r="C18083">
        <v>17</v>
      </c>
      <c r="D18083" s="3">
        <v>42021</v>
      </c>
      <c r="E18083" t="s">
        <v>2745</v>
      </c>
      <c r="F18083" t="s">
        <v>2746</v>
      </c>
      <c r="G18083">
        <v>6.6400000000000001E-2</v>
      </c>
      <c r="H18083">
        <v>0</v>
      </c>
      <c r="I18083">
        <v>6.6400000000000001E-2</v>
      </c>
      <c r="J18083">
        <v>0</v>
      </c>
    </row>
    <row r="18084" spans="1:10" x14ac:dyDescent="0.3">
      <c r="A18084">
        <v>2015</v>
      </c>
      <c r="B18084">
        <v>1</v>
      </c>
      <c r="C18084">
        <v>17</v>
      </c>
      <c r="D18084" s="3">
        <v>42021</v>
      </c>
      <c r="E18084" t="s">
        <v>2745</v>
      </c>
      <c r="F18084" t="s">
        <v>2772</v>
      </c>
      <c r="G18084">
        <v>0.02</v>
      </c>
      <c r="H18084">
        <v>0</v>
      </c>
      <c r="I18084">
        <v>0.02</v>
      </c>
      <c r="J18084">
        <v>0</v>
      </c>
    </row>
    <row r="18085" spans="1:10" x14ac:dyDescent="0.3">
      <c r="A18085">
        <v>2015</v>
      </c>
      <c r="B18085">
        <v>1</v>
      </c>
      <c r="C18085">
        <v>17</v>
      </c>
      <c r="D18085" s="3">
        <v>42021</v>
      </c>
      <c r="E18085" t="s">
        <v>2745</v>
      </c>
      <c r="F18085" t="s">
        <v>2766</v>
      </c>
      <c r="G18085">
        <v>0.159</v>
      </c>
      <c r="H18085">
        <v>0</v>
      </c>
      <c r="I18085">
        <v>0.159</v>
      </c>
      <c r="J18085">
        <v>0</v>
      </c>
    </row>
    <row r="18086" spans="1:10" x14ac:dyDescent="0.3">
      <c r="A18086">
        <v>2015</v>
      </c>
      <c r="B18086">
        <v>1</v>
      </c>
      <c r="C18086">
        <v>17</v>
      </c>
      <c r="D18086" s="3">
        <v>42021</v>
      </c>
      <c r="E18086" t="s">
        <v>2745</v>
      </c>
      <c r="F18086" t="s">
        <v>2805</v>
      </c>
      <c r="G18086">
        <v>0.02</v>
      </c>
      <c r="H18086">
        <v>0</v>
      </c>
      <c r="I18086">
        <v>0.02</v>
      </c>
      <c r="J18086">
        <v>0</v>
      </c>
    </row>
    <row r="18087" spans="1:10" x14ac:dyDescent="0.3">
      <c r="A18087">
        <v>2015</v>
      </c>
      <c r="B18087">
        <v>1</v>
      </c>
      <c r="C18087">
        <v>17</v>
      </c>
      <c r="D18087" s="3">
        <v>42021</v>
      </c>
      <c r="E18087" t="s">
        <v>2745</v>
      </c>
      <c r="G18087">
        <v>4.71</v>
      </c>
      <c r="H18087">
        <v>1.2000000000000002</v>
      </c>
      <c r="I18087">
        <v>3.5100000000000002</v>
      </c>
      <c r="J18087">
        <v>0</v>
      </c>
    </row>
    <row r="18088" spans="1:10" x14ac:dyDescent="0.3">
      <c r="A18088">
        <v>2015</v>
      </c>
      <c r="B18088">
        <v>1</v>
      </c>
      <c r="C18088">
        <v>17</v>
      </c>
      <c r="D18088" s="3">
        <v>42021</v>
      </c>
      <c r="E18088" t="s">
        <v>2773</v>
      </c>
      <c r="F18088" t="s">
        <v>2774</v>
      </c>
      <c r="G18088">
        <v>3.5</v>
      </c>
      <c r="H18088">
        <v>0</v>
      </c>
      <c r="I18088">
        <v>3.5</v>
      </c>
      <c r="J18088">
        <v>0</v>
      </c>
    </row>
    <row r="18089" spans="1:10" x14ac:dyDescent="0.3">
      <c r="A18089">
        <v>2015</v>
      </c>
      <c r="B18089">
        <v>1</v>
      </c>
      <c r="C18089">
        <v>17</v>
      </c>
      <c r="D18089" s="3">
        <v>42021</v>
      </c>
      <c r="E18089" t="s">
        <v>2747</v>
      </c>
      <c r="F18089" t="s">
        <v>2831</v>
      </c>
      <c r="G18089">
        <v>0.5</v>
      </c>
      <c r="H18089">
        <v>0</v>
      </c>
      <c r="I18089">
        <v>0.5</v>
      </c>
      <c r="J18089">
        <v>0</v>
      </c>
    </row>
    <row r="18090" spans="1:10" x14ac:dyDescent="0.3">
      <c r="A18090">
        <v>2015</v>
      </c>
      <c r="B18090">
        <v>1</v>
      </c>
      <c r="C18090">
        <v>17</v>
      </c>
      <c r="D18090" s="3">
        <v>42021</v>
      </c>
      <c r="E18090" t="s">
        <v>2747</v>
      </c>
      <c r="F18090" t="s">
        <v>2748</v>
      </c>
      <c r="G18090">
        <v>0.05</v>
      </c>
      <c r="H18090">
        <v>0</v>
      </c>
      <c r="I18090">
        <v>0.05</v>
      </c>
      <c r="J18090">
        <v>0</v>
      </c>
    </row>
    <row r="18091" spans="1:10" x14ac:dyDescent="0.3">
      <c r="A18091">
        <v>2015</v>
      </c>
      <c r="B18091">
        <v>1</v>
      </c>
      <c r="C18091">
        <v>17</v>
      </c>
      <c r="D18091" s="3">
        <v>42021</v>
      </c>
      <c r="E18091" t="s">
        <v>2747</v>
      </c>
      <c r="F18091" t="s">
        <v>2923</v>
      </c>
      <c r="G18091">
        <v>0.26</v>
      </c>
      <c r="H18091">
        <v>0</v>
      </c>
      <c r="I18091">
        <v>0.26</v>
      </c>
      <c r="J18091">
        <v>0</v>
      </c>
    </row>
    <row r="18092" spans="1:10" x14ac:dyDescent="0.3">
      <c r="A18092">
        <v>2015</v>
      </c>
      <c r="B18092">
        <v>1</v>
      </c>
      <c r="C18092">
        <v>17</v>
      </c>
      <c r="D18092" s="3">
        <v>42021</v>
      </c>
      <c r="E18092" t="s">
        <v>2866</v>
      </c>
      <c r="F18092" t="s">
        <v>2747</v>
      </c>
      <c r="G18092">
        <v>0.5</v>
      </c>
      <c r="H18092">
        <v>0</v>
      </c>
      <c r="I18092">
        <v>0.5</v>
      </c>
      <c r="J18092">
        <v>0</v>
      </c>
    </row>
    <row r="18093" spans="1:10" x14ac:dyDescent="0.3">
      <c r="A18093">
        <v>2015</v>
      </c>
      <c r="B18093">
        <v>1</v>
      </c>
      <c r="C18093">
        <v>17</v>
      </c>
      <c r="D18093" s="3">
        <v>42021</v>
      </c>
      <c r="E18093" t="s">
        <v>2741</v>
      </c>
      <c r="F18093" t="s">
        <v>2778</v>
      </c>
      <c r="G18093">
        <v>8.2799999999999994</v>
      </c>
      <c r="H18093">
        <v>7.08</v>
      </c>
      <c r="I18093">
        <v>1.2</v>
      </c>
      <c r="J18093">
        <v>0</v>
      </c>
    </row>
    <row r="18094" spans="1:10" x14ac:dyDescent="0.3">
      <c r="A18094">
        <v>2015</v>
      </c>
      <c r="B18094">
        <v>1</v>
      </c>
      <c r="C18094">
        <v>17</v>
      </c>
      <c r="D18094" s="3">
        <v>42021</v>
      </c>
      <c r="E18094" t="s">
        <v>2741</v>
      </c>
      <c r="F18094" t="s">
        <v>2919</v>
      </c>
      <c r="G18094">
        <v>4</v>
      </c>
      <c r="H18094">
        <v>0</v>
      </c>
      <c r="I18094">
        <v>4</v>
      </c>
      <c r="J18094">
        <v>0</v>
      </c>
    </row>
    <row r="18095" spans="1:10" x14ac:dyDescent="0.3">
      <c r="A18095">
        <v>2015</v>
      </c>
      <c r="B18095">
        <v>1</v>
      </c>
      <c r="C18095">
        <v>17</v>
      </c>
      <c r="D18095" s="3">
        <v>42021</v>
      </c>
      <c r="E18095" t="s">
        <v>2741</v>
      </c>
      <c r="F18095" t="s">
        <v>2878</v>
      </c>
      <c r="G18095">
        <v>3.5</v>
      </c>
      <c r="H18095">
        <v>0</v>
      </c>
      <c r="I18095">
        <v>3.5</v>
      </c>
      <c r="J18095">
        <v>0</v>
      </c>
    </row>
    <row r="18096" spans="1:10" x14ac:dyDescent="0.3">
      <c r="A18096">
        <v>2015</v>
      </c>
      <c r="B18096">
        <v>1</v>
      </c>
      <c r="C18096">
        <v>17</v>
      </c>
      <c r="D18096" s="3">
        <v>42021</v>
      </c>
      <c r="E18096" t="s">
        <v>2741</v>
      </c>
      <c r="F18096" t="s">
        <v>2741</v>
      </c>
      <c r="G18096">
        <v>0.01</v>
      </c>
      <c r="H18096">
        <v>0</v>
      </c>
      <c r="I18096">
        <v>0.01</v>
      </c>
      <c r="J18096">
        <v>0</v>
      </c>
    </row>
    <row r="18097" spans="1:10" x14ac:dyDescent="0.3">
      <c r="A18097">
        <v>2015</v>
      </c>
      <c r="B18097">
        <v>1</v>
      </c>
      <c r="C18097">
        <v>17</v>
      </c>
      <c r="D18097" s="3">
        <v>42021</v>
      </c>
      <c r="E18097" t="s">
        <v>2741</v>
      </c>
      <c r="F18097" t="s">
        <v>2889</v>
      </c>
      <c r="G18097">
        <v>0.5</v>
      </c>
      <c r="H18097">
        <v>0</v>
      </c>
      <c r="I18097">
        <v>0</v>
      </c>
      <c r="J18097">
        <v>0.5</v>
      </c>
    </row>
    <row r="18098" spans="1:10" x14ac:dyDescent="0.3">
      <c r="A18098">
        <v>2015</v>
      </c>
      <c r="B18098">
        <v>1</v>
      </c>
      <c r="C18098">
        <v>17</v>
      </c>
      <c r="D18098" s="3">
        <v>42021</v>
      </c>
      <c r="E18098" t="s">
        <v>2741</v>
      </c>
      <c r="F18098" t="s">
        <v>2769</v>
      </c>
      <c r="G18098">
        <v>1.5</v>
      </c>
      <c r="H18098">
        <v>0</v>
      </c>
      <c r="I18098">
        <v>0.5</v>
      </c>
      <c r="J18098">
        <v>1</v>
      </c>
    </row>
    <row r="18099" spans="1:10" x14ac:dyDescent="0.3">
      <c r="A18099">
        <v>2015</v>
      </c>
      <c r="B18099">
        <v>1</v>
      </c>
      <c r="C18099">
        <v>17</v>
      </c>
      <c r="D18099" s="3">
        <v>42021</v>
      </c>
      <c r="E18099" t="s">
        <v>2749</v>
      </c>
      <c r="F18099" t="s">
        <v>2870</v>
      </c>
      <c r="G18099">
        <v>0.51</v>
      </c>
      <c r="H18099">
        <v>0</v>
      </c>
      <c r="I18099">
        <v>0.51</v>
      </c>
      <c r="J18099">
        <v>0</v>
      </c>
    </row>
    <row r="18100" spans="1:10" x14ac:dyDescent="0.3">
      <c r="A18100">
        <v>2015</v>
      </c>
      <c r="B18100">
        <v>1</v>
      </c>
      <c r="C18100">
        <v>17</v>
      </c>
      <c r="D18100" s="3">
        <v>42021</v>
      </c>
      <c r="E18100" t="s">
        <v>2749</v>
      </c>
      <c r="F18100" t="s">
        <v>2768</v>
      </c>
      <c r="G18100">
        <v>0.11</v>
      </c>
      <c r="H18100">
        <v>0</v>
      </c>
      <c r="I18100">
        <v>0.11</v>
      </c>
      <c r="J18100">
        <v>0</v>
      </c>
    </row>
    <row r="18101" spans="1:10" x14ac:dyDescent="0.3">
      <c r="A18101">
        <v>2015</v>
      </c>
      <c r="B18101">
        <v>1</v>
      </c>
      <c r="C18101">
        <v>17</v>
      </c>
      <c r="D18101" s="3">
        <v>42021</v>
      </c>
      <c r="E18101" t="s">
        <v>2754</v>
      </c>
      <c r="F18101" t="s">
        <v>2927</v>
      </c>
      <c r="G18101">
        <v>6.5</v>
      </c>
      <c r="H18101">
        <v>0</v>
      </c>
      <c r="I18101">
        <v>6.5</v>
      </c>
      <c r="J18101">
        <v>0</v>
      </c>
    </row>
    <row r="18102" spans="1:10" x14ac:dyDescent="0.3">
      <c r="A18102">
        <v>2015</v>
      </c>
      <c r="B18102">
        <v>1</v>
      </c>
      <c r="C18102">
        <v>17</v>
      </c>
      <c r="D18102" s="3">
        <v>42021</v>
      </c>
      <c r="E18102" t="s">
        <v>2752</v>
      </c>
      <c r="F18102" t="s">
        <v>2928</v>
      </c>
      <c r="G18102">
        <v>0.43</v>
      </c>
      <c r="H18102">
        <v>0</v>
      </c>
      <c r="I18102">
        <v>0.43</v>
      </c>
      <c r="J18102">
        <v>0</v>
      </c>
    </row>
    <row r="18103" spans="1:10" x14ac:dyDescent="0.3">
      <c r="A18103">
        <v>2015</v>
      </c>
      <c r="B18103">
        <v>1</v>
      </c>
      <c r="C18103">
        <v>17</v>
      </c>
      <c r="D18103" s="3">
        <v>42021</v>
      </c>
      <c r="E18103" t="s">
        <v>2752</v>
      </c>
      <c r="F18103" t="s">
        <v>2881</v>
      </c>
      <c r="G18103">
        <v>0.1</v>
      </c>
      <c r="H18103">
        <v>0</v>
      </c>
      <c r="I18103">
        <v>0.1</v>
      </c>
      <c r="J18103">
        <v>0</v>
      </c>
    </row>
    <row r="18104" spans="1:10" x14ac:dyDescent="0.3">
      <c r="A18104">
        <v>2015</v>
      </c>
      <c r="B18104">
        <v>1</v>
      </c>
      <c r="C18104">
        <v>18</v>
      </c>
      <c r="D18104" s="3">
        <v>42022</v>
      </c>
      <c r="E18104" t="s">
        <v>2743</v>
      </c>
      <c r="F18104" t="s">
        <v>2816</v>
      </c>
      <c r="G18104">
        <v>0.02</v>
      </c>
      <c r="H18104">
        <v>0</v>
      </c>
      <c r="I18104">
        <v>0.02</v>
      </c>
      <c r="J18104">
        <v>0</v>
      </c>
    </row>
    <row r="18105" spans="1:10" x14ac:dyDescent="0.3">
      <c r="A18105">
        <v>2015</v>
      </c>
      <c r="B18105">
        <v>1</v>
      </c>
      <c r="C18105">
        <v>18</v>
      </c>
      <c r="D18105" s="3">
        <v>42022</v>
      </c>
      <c r="E18105" t="s">
        <v>2743</v>
      </c>
      <c r="F18105" t="s">
        <v>2759</v>
      </c>
      <c r="G18105">
        <v>15</v>
      </c>
      <c r="H18105">
        <v>0</v>
      </c>
      <c r="I18105">
        <v>0</v>
      </c>
      <c r="J18105">
        <v>15</v>
      </c>
    </row>
    <row r="18106" spans="1:10" x14ac:dyDescent="0.3">
      <c r="A18106">
        <v>2015</v>
      </c>
      <c r="B18106">
        <v>1</v>
      </c>
      <c r="C18106">
        <v>18</v>
      </c>
      <c r="D18106" s="3">
        <v>42022</v>
      </c>
      <c r="E18106" t="s">
        <v>2743</v>
      </c>
      <c r="F18106" t="s">
        <v>2823</v>
      </c>
      <c r="G18106">
        <v>15.6</v>
      </c>
      <c r="H18106">
        <v>11</v>
      </c>
      <c r="I18106">
        <v>4.5999999999999996</v>
      </c>
      <c r="J18106">
        <v>0</v>
      </c>
    </row>
    <row r="18107" spans="1:10" x14ac:dyDescent="0.3">
      <c r="A18107">
        <v>2015</v>
      </c>
      <c r="B18107">
        <v>1</v>
      </c>
      <c r="C18107">
        <v>18</v>
      </c>
      <c r="D18107" s="3">
        <v>42022</v>
      </c>
      <c r="E18107" t="s">
        <v>2743</v>
      </c>
      <c r="F18107" t="s">
        <v>2982</v>
      </c>
      <c r="G18107">
        <v>6.5</v>
      </c>
      <c r="H18107">
        <v>0.7</v>
      </c>
      <c r="I18107">
        <v>5.8</v>
      </c>
      <c r="J18107">
        <v>0</v>
      </c>
    </row>
    <row r="18108" spans="1:10" x14ac:dyDescent="0.3">
      <c r="A18108">
        <v>2015</v>
      </c>
      <c r="B18108">
        <v>1</v>
      </c>
      <c r="C18108">
        <v>18</v>
      </c>
      <c r="D18108" s="3">
        <v>42022</v>
      </c>
      <c r="E18108" t="s">
        <v>2743</v>
      </c>
      <c r="F18108" t="s">
        <v>2861</v>
      </c>
      <c r="G18108">
        <v>0.03</v>
      </c>
      <c r="H18108">
        <v>0.03</v>
      </c>
      <c r="I18108">
        <v>0</v>
      </c>
      <c r="J18108">
        <v>0</v>
      </c>
    </row>
    <row r="18109" spans="1:10" x14ac:dyDescent="0.3">
      <c r="A18109">
        <v>2015</v>
      </c>
      <c r="B18109">
        <v>1</v>
      </c>
      <c r="C18109">
        <v>18</v>
      </c>
      <c r="D18109" s="3">
        <v>42022</v>
      </c>
      <c r="E18109" t="s">
        <v>2743</v>
      </c>
      <c r="F18109" t="s">
        <v>2947</v>
      </c>
      <c r="G18109">
        <v>6.5</v>
      </c>
      <c r="H18109">
        <v>0.5</v>
      </c>
      <c r="I18109">
        <v>6</v>
      </c>
      <c r="J18109">
        <v>0</v>
      </c>
    </row>
    <row r="18110" spans="1:10" x14ac:dyDescent="0.3">
      <c r="A18110">
        <v>2015</v>
      </c>
      <c r="B18110">
        <v>1</v>
      </c>
      <c r="C18110">
        <v>18</v>
      </c>
      <c r="D18110" s="3">
        <v>42022</v>
      </c>
      <c r="E18110" t="s">
        <v>2743</v>
      </c>
      <c r="F18110" t="s">
        <v>2834</v>
      </c>
      <c r="G18110">
        <v>9.8000000000000007</v>
      </c>
      <c r="H18110">
        <v>0</v>
      </c>
      <c r="I18110">
        <v>9.8000000000000007</v>
      </c>
      <c r="J18110">
        <v>0</v>
      </c>
    </row>
    <row r="18111" spans="1:10" x14ac:dyDescent="0.3">
      <c r="A18111">
        <v>2015</v>
      </c>
      <c r="B18111">
        <v>1</v>
      </c>
      <c r="C18111">
        <v>18</v>
      </c>
      <c r="D18111" s="3">
        <v>42022</v>
      </c>
      <c r="E18111" t="s">
        <v>2743</v>
      </c>
      <c r="F18111" t="s">
        <v>2827</v>
      </c>
      <c r="G18111">
        <v>11</v>
      </c>
      <c r="H18111">
        <v>6.5</v>
      </c>
      <c r="I18111">
        <v>4.5</v>
      </c>
      <c r="J18111">
        <v>0</v>
      </c>
    </row>
    <row r="18112" spans="1:10" x14ac:dyDescent="0.3">
      <c r="A18112">
        <v>2015</v>
      </c>
      <c r="B18112">
        <v>1</v>
      </c>
      <c r="C18112">
        <v>18</v>
      </c>
      <c r="D18112" s="3">
        <v>42022</v>
      </c>
      <c r="E18112" t="s">
        <v>2743</v>
      </c>
      <c r="F18112" t="s">
        <v>2838</v>
      </c>
      <c r="G18112">
        <v>3</v>
      </c>
      <c r="H18112">
        <v>0.1</v>
      </c>
      <c r="I18112">
        <v>2.9</v>
      </c>
      <c r="J18112">
        <v>0</v>
      </c>
    </row>
    <row r="18113" spans="1:10" x14ac:dyDescent="0.3">
      <c r="A18113">
        <v>2015</v>
      </c>
      <c r="B18113">
        <v>1</v>
      </c>
      <c r="C18113">
        <v>18</v>
      </c>
      <c r="D18113" s="3">
        <v>42022</v>
      </c>
      <c r="E18113" t="s">
        <v>2743</v>
      </c>
      <c r="F18113" t="s">
        <v>2744</v>
      </c>
      <c r="G18113">
        <v>1</v>
      </c>
      <c r="H18113">
        <v>0</v>
      </c>
      <c r="I18113">
        <v>0</v>
      </c>
      <c r="J18113">
        <v>1</v>
      </c>
    </row>
    <row r="18114" spans="1:10" x14ac:dyDescent="0.3">
      <c r="A18114">
        <v>2015</v>
      </c>
      <c r="B18114">
        <v>1</v>
      </c>
      <c r="C18114">
        <v>18</v>
      </c>
      <c r="D18114" s="3">
        <v>42022</v>
      </c>
      <c r="E18114" t="s">
        <v>2743</v>
      </c>
      <c r="F18114" t="s">
        <v>2922</v>
      </c>
      <c r="G18114">
        <v>16.600000000000001</v>
      </c>
      <c r="H18114">
        <v>11.5</v>
      </c>
      <c r="I18114">
        <v>1</v>
      </c>
      <c r="J18114">
        <v>4.0999999999999996</v>
      </c>
    </row>
    <row r="18115" spans="1:10" x14ac:dyDescent="0.3">
      <c r="A18115">
        <v>2015</v>
      </c>
      <c r="B18115">
        <v>1</v>
      </c>
      <c r="C18115">
        <v>18</v>
      </c>
      <c r="D18115" s="3">
        <v>42022</v>
      </c>
      <c r="E18115" t="s">
        <v>2745</v>
      </c>
      <c r="F18115" t="s">
        <v>2782</v>
      </c>
      <c r="G18115">
        <v>11.57</v>
      </c>
      <c r="H18115">
        <v>5.01</v>
      </c>
      <c r="I18115">
        <v>6.5600000000000005</v>
      </c>
      <c r="J18115">
        <v>0</v>
      </c>
    </row>
    <row r="18116" spans="1:10" x14ac:dyDescent="0.3">
      <c r="A18116">
        <v>2015</v>
      </c>
      <c r="B18116">
        <v>1</v>
      </c>
      <c r="C18116">
        <v>18</v>
      </c>
      <c r="D18116" s="3">
        <v>42022</v>
      </c>
      <c r="E18116" t="s">
        <v>2745</v>
      </c>
      <c r="F18116" t="s">
        <v>2764</v>
      </c>
      <c r="G18116">
        <v>1.2</v>
      </c>
      <c r="H18116">
        <v>0</v>
      </c>
      <c r="I18116">
        <v>1.2</v>
      </c>
      <c r="J18116">
        <v>0</v>
      </c>
    </row>
    <row r="18117" spans="1:10" x14ac:dyDescent="0.3">
      <c r="A18117">
        <v>2015</v>
      </c>
      <c r="B18117">
        <v>1</v>
      </c>
      <c r="C18117">
        <v>18</v>
      </c>
      <c r="D18117" s="3">
        <v>42022</v>
      </c>
      <c r="E18117" t="s">
        <v>2745</v>
      </c>
      <c r="F18117" t="s">
        <v>2760</v>
      </c>
      <c r="G18117">
        <v>0.155</v>
      </c>
      <c r="H18117">
        <v>0</v>
      </c>
      <c r="I18117">
        <v>0.155</v>
      </c>
      <c r="J18117">
        <v>0</v>
      </c>
    </row>
    <row r="18118" spans="1:10" x14ac:dyDescent="0.3">
      <c r="A18118">
        <v>2015</v>
      </c>
      <c r="B18118">
        <v>1</v>
      </c>
      <c r="C18118">
        <v>18</v>
      </c>
      <c r="D18118" s="3">
        <v>42022</v>
      </c>
      <c r="E18118" t="s">
        <v>2745</v>
      </c>
      <c r="F18118" t="s">
        <v>2770</v>
      </c>
      <c r="G18118">
        <v>0.89999999999999991</v>
      </c>
      <c r="H18118">
        <v>0.2</v>
      </c>
      <c r="I18118">
        <v>0.7</v>
      </c>
      <c r="J18118">
        <v>0</v>
      </c>
    </row>
    <row r="18119" spans="1:10" x14ac:dyDescent="0.3">
      <c r="A18119">
        <v>2015</v>
      </c>
      <c r="B18119">
        <v>1</v>
      </c>
      <c r="C18119">
        <v>18</v>
      </c>
      <c r="D18119" s="3">
        <v>42022</v>
      </c>
      <c r="E18119" t="s">
        <v>2745</v>
      </c>
      <c r="F18119" t="s">
        <v>2865</v>
      </c>
      <c r="G18119">
        <v>1</v>
      </c>
      <c r="H18119">
        <v>0</v>
      </c>
      <c r="I18119">
        <v>1</v>
      </c>
      <c r="J18119">
        <v>0</v>
      </c>
    </row>
    <row r="18120" spans="1:10" x14ac:dyDescent="0.3">
      <c r="A18120">
        <v>2015</v>
      </c>
      <c r="B18120">
        <v>1</v>
      </c>
      <c r="C18120">
        <v>18</v>
      </c>
      <c r="D18120" s="3">
        <v>42022</v>
      </c>
      <c r="E18120" t="s">
        <v>2745</v>
      </c>
      <c r="F18120" t="s">
        <v>2777</v>
      </c>
      <c r="G18120">
        <v>2.5000000000000001E-3</v>
      </c>
      <c r="H18120">
        <v>0</v>
      </c>
      <c r="I18120">
        <v>2.5000000000000001E-3</v>
      </c>
      <c r="J18120">
        <v>0</v>
      </c>
    </row>
    <row r="18121" spans="1:10" x14ac:dyDescent="0.3">
      <c r="A18121">
        <v>2015</v>
      </c>
      <c r="B18121">
        <v>1</v>
      </c>
      <c r="C18121">
        <v>18</v>
      </c>
      <c r="D18121" s="3">
        <v>42022</v>
      </c>
      <c r="E18121" t="s">
        <v>2745</v>
      </c>
      <c r="F18121" t="s">
        <v>2761</v>
      </c>
      <c r="G18121">
        <v>1.5959999999999999</v>
      </c>
      <c r="H18121">
        <v>0</v>
      </c>
      <c r="I18121">
        <v>1.5959999999999999</v>
      </c>
      <c r="J18121">
        <v>0</v>
      </c>
    </row>
    <row r="18122" spans="1:10" x14ac:dyDescent="0.3">
      <c r="A18122">
        <v>2015</v>
      </c>
      <c r="B18122">
        <v>1</v>
      </c>
      <c r="C18122">
        <v>18</v>
      </c>
      <c r="D18122" s="3">
        <v>42022</v>
      </c>
      <c r="E18122" t="s">
        <v>2745</v>
      </c>
      <c r="F18122" t="s">
        <v>2824</v>
      </c>
      <c r="G18122">
        <v>0.74</v>
      </c>
      <c r="H18122">
        <v>0</v>
      </c>
      <c r="I18122">
        <v>0.74</v>
      </c>
      <c r="J18122">
        <v>0</v>
      </c>
    </row>
    <row r="18123" spans="1:10" x14ac:dyDescent="0.3">
      <c r="A18123">
        <v>2015</v>
      </c>
      <c r="B18123">
        <v>1</v>
      </c>
      <c r="C18123">
        <v>18</v>
      </c>
      <c r="D18123" s="3">
        <v>42022</v>
      </c>
      <c r="E18123" t="s">
        <v>2745</v>
      </c>
      <c r="F18123" t="s">
        <v>2796</v>
      </c>
      <c r="G18123">
        <v>5.04</v>
      </c>
      <c r="H18123">
        <v>3.26</v>
      </c>
      <c r="I18123">
        <v>1.78</v>
      </c>
      <c r="J18123">
        <v>0</v>
      </c>
    </row>
    <row r="18124" spans="1:10" x14ac:dyDescent="0.3">
      <c r="A18124">
        <v>2015</v>
      </c>
      <c r="B18124">
        <v>1</v>
      </c>
      <c r="C18124">
        <v>18</v>
      </c>
      <c r="D18124" s="3">
        <v>42022</v>
      </c>
      <c r="E18124" t="s">
        <v>2745</v>
      </c>
      <c r="F18124" t="s">
        <v>2890</v>
      </c>
      <c r="G18124">
        <v>0.8</v>
      </c>
      <c r="H18124">
        <v>0.8</v>
      </c>
      <c r="I18124">
        <v>0</v>
      </c>
      <c r="J18124">
        <v>0</v>
      </c>
    </row>
    <row r="18125" spans="1:10" x14ac:dyDescent="0.3">
      <c r="A18125">
        <v>2015</v>
      </c>
      <c r="B18125">
        <v>1</v>
      </c>
      <c r="C18125">
        <v>18</v>
      </c>
      <c r="D18125" s="3">
        <v>42022</v>
      </c>
      <c r="E18125" t="s">
        <v>2745</v>
      </c>
      <c r="F18125" t="s">
        <v>2746</v>
      </c>
      <c r="G18125">
        <v>1.9E-2</v>
      </c>
      <c r="H18125">
        <v>0</v>
      </c>
      <c r="I18125">
        <v>1.9E-2</v>
      </c>
      <c r="J18125">
        <v>0</v>
      </c>
    </row>
    <row r="18126" spans="1:10" x14ac:dyDescent="0.3">
      <c r="A18126">
        <v>2015</v>
      </c>
      <c r="B18126">
        <v>1</v>
      </c>
      <c r="C18126">
        <v>18</v>
      </c>
      <c r="D18126" s="3">
        <v>42022</v>
      </c>
      <c r="E18126" t="s">
        <v>2745</v>
      </c>
      <c r="F18126" t="s">
        <v>2772</v>
      </c>
      <c r="G18126">
        <v>0.45</v>
      </c>
      <c r="H18126">
        <v>0.45</v>
      </c>
      <c r="I18126">
        <v>0</v>
      </c>
      <c r="J18126">
        <v>0</v>
      </c>
    </row>
    <row r="18127" spans="1:10" x14ac:dyDescent="0.3">
      <c r="A18127">
        <v>2015</v>
      </c>
      <c r="B18127">
        <v>1</v>
      </c>
      <c r="C18127">
        <v>18</v>
      </c>
      <c r="D18127" s="3">
        <v>42022</v>
      </c>
      <c r="E18127" t="s">
        <v>2745</v>
      </c>
      <c r="F18127" t="s">
        <v>2912</v>
      </c>
      <c r="G18127">
        <v>0.46750000000000008</v>
      </c>
      <c r="H18127">
        <v>0</v>
      </c>
      <c r="I18127">
        <v>0.46750000000000008</v>
      </c>
      <c r="J18127">
        <v>0</v>
      </c>
    </row>
    <row r="18128" spans="1:10" x14ac:dyDescent="0.3">
      <c r="A18128">
        <v>2015</v>
      </c>
      <c r="B18128">
        <v>1</v>
      </c>
      <c r="C18128">
        <v>18</v>
      </c>
      <c r="D18128" s="3">
        <v>42022</v>
      </c>
      <c r="E18128" t="s">
        <v>2745</v>
      </c>
      <c r="G18128">
        <v>1.9440000000000002</v>
      </c>
      <c r="H18128">
        <v>0</v>
      </c>
      <c r="I18128">
        <v>1.9440000000000002</v>
      </c>
      <c r="J18128">
        <v>0</v>
      </c>
    </row>
    <row r="18129" spans="1:10" x14ac:dyDescent="0.3">
      <c r="A18129">
        <v>2015</v>
      </c>
      <c r="B18129">
        <v>1</v>
      </c>
      <c r="C18129">
        <v>18</v>
      </c>
      <c r="D18129" s="3">
        <v>42022</v>
      </c>
      <c r="E18129" t="s">
        <v>2747</v>
      </c>
      <c r="F18129" t="s">
        <v>2956</v>
      </c>
      <c r="G18129">
        <v>5</v>
      </c>
      <c r="H18129">
        <v>0</v>
      </c>
      <c r="I18129">
        <v>5</v>
      </c>
      <c r="J18129">
        <v>0</v>
      </c>
    </row>
    <row r="18130" spans="1:10" x14ac:dyDescent="0.3">
      <c r="A18130">
        <v>2015</v>
      </c>
      <c r="B18130">
        <v>1</v>
      </c>
      <c r="C18130">
        <v>18</v>
      </c>
      <c r="D18130" s="3">
        <v>42022</v>
      </c>
      <c r="E18130" t="s">
        <v>2747</v>
      </c>
      <c r="F18130" t="s">
        <v>2748</v>
      </c>
      <c r="G18130">
        <v>20.3</v>
      </c>
      <c r="H18130">
        <v>0</v>
      </c>
      <c r="I18130">
        <v>20.3</v>
      </c>
      <c r="J18130">
        <v>0</v>
      </c>
    </row>
    <row r="18131" spans="1:10" x14ac:dyDescent="0.3">
      <c r="A18131">
        <v>2015</v>
      </c>
      <c r="B18131">
        <v>1</v>
      </c>
      <c r="C18131">
        <v>18</v>
      </c>
      <c r="D18131" s="3">
        <v>42022</v>
      </c>
      <c r="E18131" t="s">
        <v>2803</v>
      </c>
      <c r="F18131" t="s">
        <v>2804</v>
      </c>
      <c r="G18131">
        <v>0.01</v>
      </c>
      <c r="H18131">
        <v>0</v>
      </c>
      <c r="I18131">
        <v>0.01</v>
      </c>
      <c r="J18131">
        <v>0</v>
      </c>
    </row>
    <row r="18132" spans="1:10" x14ac:dyDescent="0.3">
      <c r="A18132">
        <v>2015</v>
      </c>
      <c r="B18132">
        <v>1</v>
      </c>
      <c r="C18132">
        <v>18</v>
      </c>
      <c r="D18132" s="3">
        <v>42022</v>
      </c>
      <c r="E18132" t="s">
        <v>2741</v>
      </c>
      <c r="F18132" t="s">
        <v>2778</v>
      </c>
      <c r="G18132">
        <v>0.8</v>
      </c>
      <c r="H18132">
        <v>0</v>
      </c>
      <c r="I18132">
        <v>0.8</v>
      </c>
      <c r="J18132">
        <v>0</v>
      </c>
    </row>
    <row r="18133" spans="1:10" x14ac:dyDescent="0.3">
      <c r="A18133">
        <v>2015</v>
      </c>
      <c r="B18133">
        <v>1</v>
      </c>
      <c r="C18133">
        <v>18</v>
      </c>
      <c r="D18133" s="3">
        <v>42022</v>
      </c>
      <c r="E18133" t="s">
        <v>2741</v>
      </c>
      <c r="F18133" t="s">
        <v>2758</v>
      </c>
      <c r="G18133">
        <v>0.31</v>
      </c>
      <c r="H18133">
        <v>0.31</v>
      </c>
      <c r="I18133">
        <v>0</v>
      </c>
      <c r="J18133">
        <v>0</v>
      </c>
    </row>
    <row r="18134" spans="1:10" x14ac:dyDescent="0.3">
      <c r="A18134">
        <v>2015</v>
      </c>
      <c r="B18134">
        <v>1</v>
      </c>
      <c r="C18134">
        <v>18</v>
      </c>
      <c r="D18134" s="3">
        <v>42022</v>
      </c>
      <c r="E18134" t="s">
        <v>2741</v>
      </c>
      <c r="F18134" t="s">
        <v>2919</v>
      </c>
      <c r="G18134">
        <v>0.7</v>
      </c>
      <c r="H18134">
        <v>0</v>
      </c>
      <c r="I18134">
        <v>0.7</v>
      </c>
      <c r="J18134">
        <v>0</v>
      </c>
    </row>
    <row r="18135" spans="1:10" x14ac:dyDescent="0.3">
      <c r="A18135">
        <v>2015</v>
      </c>
      <c r="B18135">
        <v>1</v>
      </c>
      <c r="C18135">
        <v>18</v>
      </c>
      <c r="D18135" s="3">
        <v>42022</v>
      </c>
      <c r="E18135" t="s">
        <v>2741</v>
      </c>
      <c r="F18135" t="s">
        <v>2767</v>
      </c>
      <c r="G18135">
        <v>1.8</v>
      </c>
      <c r="H18135">
        <v>1.8</v>
      </c>
      <c r="I18135">
        <v>0</v>
      </c>
      <c r="J18135">
        <v>0</v>
      </c>
    </row>
    <row r="18136" spans="1:10" x14ac:dyDescent="0.3">
      <c r="A18136">
        <v>2015</v>
      </c>
      <c r="B18136">
        <v>1</v>
      </c>
      <c r="C18136">
        <v>18</v>
      </c>
      <c r="D18136" s="3">
        <v>42022</v>
      </c>
      <c r="E18136" t="s">
        <v>2749</v>
      </c>
      <c r="F18136" t="s">
        <v>2854</v>
      </c>
      <c r="G18136">
        <v>0.1</v>
      </c>
      <c r="H18136">
        <v>0</v>
      </c>
      <c r="I18136">
        <v>0.1</v>
      </c>
      <c r="J18136">
        <v>0</v>
      </c>
    </row>
    <row r="18137" spans="1:10" x14ac:dyDescent="0.3">
      <c r="A18137">
        <v>2015</v>
      </c>
      <c r="B18137">
        <v>1</v>
      </c>
      <c r="C18137">
        <v>18</v>
      </c>
      <c r="D18137" s="3">
        <v>42022</v>
      </c>
      <c r="E18137" t="s">
        <v>2749</v>
      </c>
      <c r="F18137" t="s">
        <v>2822</v>
      </c>
      <c r="G18137">
        <v>0.5</v>
      </c>
      <c r="H18137">
        <v>0</v>
      </c>
      <c r="I18137">
        <v>0.5</v>
      </c>
      <c r="J18137">
        <v>0</v>
      </c>
    </row>
    <row r="18138" spans="1:10" x14ac:dyDescent="0.3">
      <c r="A18138">
        <v>2015</v>
      </c>
      <c r="B18138">
        <v>1</v>
      </c>
      <c r="C18138">
        <v>18</v>
      </c>
      <c r="D18138" s="3">
        <v>42022</v>
      </c>
      <c r="E18138" t="s">
        <v>2752</v>
      </c>
      <c r="F18138" t="s">
        <v>2871</v>
      </c>
      <c r="G18138">
        <v>0.01</v>
      </c>
      <c r="H18138">
        <v>0</v>
      </c>
      <c r="I18138">
        <v>0.01</v>
      </c>
      <c r="J18138">
        <v>0</v>
      </c>
    </row>
    <row r="18139" spans="1:10" x14ac:dyDescent="0.3">
      <c r="A18139">
        <v>2015</v>
      </c>
      <c r="B18139">
        <v>1</v>
      </c>
      <c r="C18139">
        <v>18</v>
      </c>
      <c r="D18139" s="3">
        <v>42022</v>
      </c>
      <c r="E18139" t="s">
        <v>2752</v>
      </c>
      <c r="F18139" t="s">
        <v>2798</v>
      </c>
      <c r="G18139">
        <v>0.6</v>
      </c>
      <c r="H18139">
        <v>0</v>
      </c>
      <c r="I18139">
        <v>0.6</v>
      </c>
      <c r="J18139">
        <v>0</v>
      </c>
    </row>
    <row r="18140" spans="1:10" x14ac:dyDescent="0.3">
      <c r="A18140">
        <v>2015</v>
      </c>
      <c r="B18140">
        <v>1</v>
      </c>
      <c r="C18140">
        <v>18</v>
      </c>
      <c r="D18140" s="3">
        <v>42022</v>
      </c>
      <c r="E18140" t="s">
        <v>2752</v>
      </c>
      <c r="F18140" t="s">
        <v>2752</v>
      </c>
      <c r="G18140">
        <v>0.30000000000000004</v>
      </c>
      <c r="H18140">
        <v>0.1</v>
      </c>
      <c r="I18140">
        <v>0</v>
      </c>
      <c r="J18140">
        <v>0.2</v>
      </c>
    </row>
    <row r="18141" spans="1:10" x14ac:dyDescent="0.3">
      <c r="A18141">
        <v>2015</v>
      </c>
      <c r="B18141">
        <v>1</v>
      </c>
      <c r="C18141">
        <v>19</v>
      </c>
      <c r="D18141" s="3">
        <v>42023</v>
      </c>
      <c r="E18141" t="s">
        <v>2743</v>
      </c>
      <c r="F18141" t="s">
        <v>2874</v>
      </c>
      <c r="G18141">
        <v>0.01</v>
      </c>
      <c r="H18141">
        <v>0</v>
      </c>
      <c r="I18141">
        <v>0.01</v>
      </c>
      <c r="J18141">
        <v>0</v>
      </c>
    </row>
    <row r="18142" spans="1:10" x14ac:dyDescent="0.3">
      <c r="A18142">
        <v>2015</v>
      </c>
      <c r="B18142">
        <v>1</v>
      </c>
      <c r="C18142">
        <v>19</v>
      </c>
      <c r="D18142" s="3">
        <v>42023</v>
      </c>
      <c r="E18142" t="s">
        <v>2743</v>
      </c>
      <c r="F18142" t="s">
        <v>2759</v>
      </c>
      <c r="G18142">
        <v>73.97</v>
      </c>
      <c r="H18142">
        <v>51.44</v>
      </c>
      <c r="I18142">
        <v>22.13</v>
      </c>
      <c r="J18142">
        <v>0.4</v>
      </c>
    </row>
    <row r="18143" spans="1:10" x14ac:dyDescent="0.3">
      <c r="A18143">
        <v>2015</v>
      </c>
      <c r="B18143">
        <v>1</v>
      </c>
      <c r="C18143">
        <v>19</v>
      </c>
      <c r="D18143" s="3">
        <v>42023</v>
      </c>
      <c r="E18143" t="s">
        <v>2743</v>
      </c>
      <c r="F18143" t="s">
        <v>2823</v>
      </c>
      <c r="G18143">
        <v>13.2</v>
      </c>
      <c r="H18143">
        <v>0</v>
      </c>
      <c r="I18143">
        <v>13.2</v>
      </c>
      <c r="J18143">
        <v>0</v>
      </c>
    </row>
    <row r="18144" spans="1:10" x14ac:dyDescent="0.3">
      <c r="A18144">
        <v>2015</v>
      </c>
      <c r="B18144">
        <v>1</v>
      </c>
      <c r="C18144">
        <v>19</v>
      </c>
      <c r="D18144" s="3">
        <v>42023</v>
      </c>
      <c r="E18144" t="s">
        <v>2743</v>
      </c>
      <c r="F18144" t="s">
        <v>2861</v>
      </c>
      <c r="G18144">
        <v>7</v>
      </c>
      <c r="H18144">
        <v>5.3</v>
      </c>
      <c r="I18144">
        <v>1.7</v>
      </c>
      <c r="J18144">
        <v>0</v>
      </c>
    </row>
    <row r="18145" spans="1:10" x14ac:dyDescent="0.3">
      <c r="A18145">
        <v>2015</v>
      </c>
      <c r="B18145">
        <v>1</v>
      </c>
      <c r="C18145">
        <v>19</v>
      </c>
      <c r="D18145" s="3">
        <v>42023</v>
      </c>
      <c r="E18145" t="s">
        <v>2743</v>
      </c>
      <c r="F18145" t="s">
        <v>2947</v>
      </c>
      <c r="G18145">
        <v>3.8</v>
      </c>
      <c r="H18145">
        <v>1.3</v>
      </c>
      <c r="I18145">
        <v>2.5</v>
      </c>
      <c r="J18145">
        <v>0</v>
      </c>
    </row>
    <row r="18146" spans="1:10" x14ac:dyDescent="0.3">
      <c r="A18146">
        <v>2015</v>
      </c>
      <c r="B18146">
        <v>1</v>
      </c>
      <c r="C18146">
        <v>19</v>
      </c>
      <c r="D18146" s="3">
        <v>42023</v>
      </c>
      <c r="E18146" t="s">
        <v>2743</v>
      </c>
      <c r="F18146" t="s">
        <v>2936</v>
      </c>
      <c r="G18146">
        <v>0.75</v>
      </c>
      <c r="H18146">
        <v>0.1</v>
      </c>
      <c r="I18146">
        <v>0.65</v>
      </c>
      <c r="J18146">
        <v>0</v>
      </c>
    </row>
    <row r="18147" spans="1:10" x14ac:dyDescent="0.3">
      <c r="A18147">
        <v>2015</v>
      </c>
      <c r="B18147">
        <v>1</v>
      </c>
      <c r="C18147">
        <v>19</v>
      </c>
      <c r="D18147" s="3">
        <v>42023</v>
      </c>
      <c r="E18147" t="s">
        <v>2743</v>
      </c>
      <c r="F18147" t="s">
        <v>2922</v>
      </c>
      <c r="G18147">
        <v>0.41000000000000003</v>
      </c>
      <c r="H18147">
        <v>0</v>
      </c>
      <c r="I18147">
        <v>0.41000000000000003</v>
      </c>
      <c r="J18147">
        <v>0</v>
      </c>
    </row>
    <row r="18148" spans="1:10" x14ac:dyDescent="0.3">
      <c r="A18148">
        <v>2015</v>
      </c>
      <c r="B18148">
        <v>1</v>
      </c>
      <c r="C18148">
        <v>19</v>
      </c>
      <c r="D18148" s="3">
        <v>42023</v>
      </c>
      <c r="E18148" t="s">
        <v>2745</v>
      </c>
      <c r="F18148" t="s">
        <v>2782</v>
      </c>
      <c r="G18148">
        <v>47.14</v>
      </c>
      <c r="H18148">
        <v>8.43</v>
      </c>
      <c r="I18148">
        <v>38.71</v>
      </c>
      <c r="J18148">
        <v>0</v>
      </c>
    </row>
    <row r="18149" spans="1:10" x14ac:dyDescent="0.3">
      <c r="A18149">
        <v>2015</v>
      </c>
      <c r="B18149">
        <v>1</v>
      </c>
      <c r="C18149">
        <v>19</v>
      </c>
      <c r="D18149" s="3">
        <v>42023</v>
      </c>
      <c r="E18149" t="s">
        <v>2745</v>
      </c>
      <c r="F18149" t="s">
        <v>2818</v>
      </c>
      <c r="G18149">
        <v>0.1</v>
      </c>
      <c r="H18149">
        <v>0.05</v>
      </c>
      <c r="I18149">
        <v>0.05</v>
      </c>
      <c r="J18149">
        <v>0</v>
      </c>
    </row>
    <row r="18150" spans="1:10" x14ac:dyDescent="0.3">
      <c r="A18150">
        <v>2015</v>
      </c>
      <c r="B18150">
        <v>1</v>
      </c>
      <c r="C18150">
        <v>19</v>
      </c>
      <c r="D18150" s="3">
        <v>42023</v>
      </c>
      <c r="E18150" t="s">
        <v>2745</v>
      </c>
      <c r="F18150" t="s">
        <v>2764</v>
      </c>
      <c r="G18150">
        <v>1.2</v>
      </c>
      <c r="H18150">
        <v>0</v>
      </c>
      <c r="I18150">
        <v>1.2</v>
      </c>
      <c r="J18150">
        <v>0</v>
      </c>
    </row>
    <row r="18151" spans="1:10" x14ac:dyDescent="0.3">
      <c r="A18151">
        <v>2015</v>
      </c>
      <c r="B18151">
        <v>1</v>
      </c>
      <c r="C18151">
        <v>19</v>
      </c>
      <c r="D18151" s="3">
        <v>42023</v>
      </c>
      <c r="E18151" t="s">
        <v>2745</v>
      </c>
      <c r="F18151" t="s">
        <v>2760</v>
      </c>
      <c r="G18151">
        <v>0.66999999999999993</v>
      </c>
      <c r="H18151">
        <v>0</v>
      </c>
      <c r="I18151">
        <v>0.66999999999999993</v>
      </c>
      <c r="J18151">
        <v>0</v>
      </c>
    </row>
    <row r="18152" spans="1:10" x14ac:dyDescent="0.3">
      <c r="A18152">
        <v>2015</v>
      </c>
      <c r="B18152">
        <v>1</v>
      </c>
      <c r="C18152">
        <v>19</v>
      </c>
      <c r="D18152" s="3">
        <v>42023</v>
      </c>
      <c r="E18152" t="s">
        <v>2745</v>
      </c>
      <c r="F18152" t="s">
        <v>2761</v>
      </c>
      <c r="G18152">
        <v>0.1</v>
      </c>
      <c r="H18152">
        <v>0</v>
      </c>
      <c r="I18152">
        <v>0.1</v>
      </c>
      <c r="J18152">
        <v>0</v>
      </c>
    </row>
    <row r="18153" spans="1:10" x14ac:dyDescent="0.3">
      <c r="A18153">
        <v>2015</v>
      </c>
      <c r="B18153">
        <v>1</v>
      </c>
      <c r="C18153">
        <v>19</v>
      </c>
      <c r="D18153" s="3">
        <v>42023</v>
      </c>
      <c r="E18153" t="s">
        <v>2745</v>
      </c>
      <c r="F18153" t="s">
        <v>2824</v>
      </c>
      <c r="G18153">
        <v>24.26</v>
      </c>
      <c r="H18153">
        <v>10.030000000000001</v>
      </c>
      <c r="I18153">
        <v>14.23</v>
      </c>
      <c r="J18153">
        <v>0</v>
      </c>
    </row>
    <row r="18154" spans="1:10" x14ac:dyDescent="0.3">
      <c r="A18154">
        <v>2015</v>
      </c>
      <c r="B18154">
        <v>1</v>
      </c>
      <c r="C18154">
        <v>19</v>
      </c>
      <c r="D18154" s="3">
        <v>42023</v>
      </c>
      <c r="E18154" t="s">
        <v>2745</v>
      </c>
      <c r="F18154" t="s">
        <v>2796</v>
      </c>
      <c r="G18154">
        <v>37.129999999999995</v>
      </c>
      <c r="H18154">
        <v>30.13</v>
      </c>
      <c r="I18154">
        <v>0</v>
      </c>
      <c r="J18154">
        <v>7</v>
      </c>
    </row>
    <row r="18155" spans="1:10" x14ac:dyDescent="0.3">
      <c r="A18155">
        <v>2015</v>
      </c>
      <c r="B18155">
        <v>1</v>
      </c>
      <c r="C18155">
        <v>19</v>
      </c>
      <c r="D18155" s="3">
        <v>42023</v>
      </c>
      <c r="E18155" t="s">
        <v>2745</v>
      </c>
      <c r="F18155" t="s">
        <v>2751</v>
      </c>
      <c r="G18155">
        <v>0.45</v>
      </c>
      <c r="H18155">
        <v>0.45</v>
      </c>
      <c r="I18155">
        <v>0</v>
      </c>
      <c r="J18155">
        <v>0</v>
      </c>
    </row>
    <row r="18156" spans="1:10" x14ac:dyDescent="0.3">
      <c r="A18156">
        <v>2015</v>
      </c>
      <c r="B18156">
        <v>1</v>
      </c>
      <c r="C18156">
        <v>19</v>
      </c>
      <c r="D18156" s="3">
        <v>42023</v>
      </c>
      <c r="E18156" t="s">
        <v>2745</v>
      </c>
      <c r="F18156" t="s">
        <v>2766</v>
      </c>
      <c r="G18156">
        <v>2.35E-2</v>
      </c>
      <c r="H18156">
        <v>0.01</v>
      </c>
      <c r="I18156">
        <v>1.3500000000000002E-2</v>
      </c>
      <c r="J18156">
        <v>0</v>
      </c>
    </row>
    <row r="18157" spans="1:10" x14ac:dyDescent="0.3">
      <c r="A18157">
        <v>2015</v>
      </c>
      <c r="B18157">
        <v>1</v>
      </c>
      <c r="C18157">
        <v>19</v>
      </c>
      <c r="D18157" s="3">
        <v>42023</v>
      </c>
      <c r="E18157" t="s">
        <v>2745</v>
      </c>
      <c r="F18157" t="s">
        <v>2951</v>
      </c>
      <c r="G18157">
        <v>0.67</v>
      </c>
      <c r="H18157">
        <v>0</v>
      </c>
      <c r="I18157">
        <v>0.67</v>
      </c>
      <c r="J18157">
        <v>0</v>
      </c>
    </row>
    <row r="18158" spans="1:10" x14ac:dyDescent="0.3">
      <c r="A18158">
        <v>2015</v>
      </c>
      <c r="B18158">
        <v>1</v>
      </c>
      <c r="C18158">
        <v>19</v>
      </c>
      <c r="D18158" s="3">
        <v>42023</v>
      </c>
      <c r="E18158" t="s">
        <v>2745</v>
      </c>
      <c r="G18158">
        <v>2.15</v>
      </c>
      <c r="H18158">
        <v>0</v>
      </c>
      <c r="I18158">
        <v>2.02</v>
      </c>
      <c r="J18158">
        <v>0.13</v>
      </c>
    </row>
    <row r="18159" spans="1:10" x14ac:dyDescent="0.3">
      <c r="A18159">
        <v>2015</v>
      </c>
      <c r="B18159">
        <v>1</v>
      </c>
      <c r="C18159">
        <v>19</v>
      </c>
      <c r="D18159" s="3">
        <v>42023</v>
      </c>
      <c r="E18159" t="s">
        <v>2866</v>
      </c>
      <c r="F18159" t="s">
        <v>2984</v>
      </c>
      <c r="G18159">
        <v>5.8</v>
      </c>
      <c r="H18159">
        <v>0</v>
      </c>
      <c r="I18159">
        <v>5.8</v>
      </c>
      <c r="J18159">
        <v>0</v>
      </c>
    </row>
    <row r="18160" spans="1:10" x14ac:dyDescent="0.3">
      <c r="A18160">
        <v>2015</v>
      </c>
      <c r="B18160">
        <v>1</v>
      </c>
      <c r="C18160">
        <v>19</v>
      </c>
      <c r="D18160" s="3">
        <v>42023</v>
      </c>
      <c r="E18160" t="s">
        <v>2741</v>
      </c>
      <c r="F18160" t="s">
        <v>2836</v>
      </c>
      <c r="G18160">
        <v>0.8</v>
      </c>
      <c r="H18160">
        <v>0.2</v>
      </c>
      <c r="I18160">
        <v>0.6</v>
      </c>
      <c r="J18160">
        <v>0</v>
      </c>
    </row>
    <row r="18161" spans="1:10" x14ac:dyDescent="0.3">
      <c r="A18161">
        <v>2015</v>
      </c>
      <c r="B18161">
        <v>1</v>
      </c>
      <c r="C18161">
        <v>19</v>
      </c>
      <c r="D18161" s="3">
        <v>42023</v>
      </c>
      <c r="E18161" t="s">
        <v>2741</v>
      </c>
      <c r="F18161" t="s">
        <v>2763</v>
      </c>
      <c r="G18161">
        <v>0.68</v>
      </c>
      <c r="H18161">
        <v>0.63</v>
      </c>
      <c r="I18161">
        <v>0.05</v>
      </c>
      <c r="J18161">
        <v>0</v>
      </c>
    </row>
    <row r="18162" spans="1:10" x14ac:dyDescent="0.3">
      <c r="A18162">
        <v>2015</v>
      </c>
      <c r="B18162">
        <v>1</v>
      </c>
      <c r="C18162">
        <v>19</v>
      </c>
      <c r="D18162" s="3">
        <v>42023</v>
      </c>
      <c r="E18162" t="s">
        <v>2752</v>
      </c>
      <c r="F18162" t="s">
        <v>2798</v>
      </c>
      <c r="G18162">
        <v>0.6</v>
      </c>
      <c r="H18162">
        <v>0</v>
      </c>
      <c r="I18162">
        <v>0.6</v>
      </c>
      <c r="J18162">
        <v>0</v>
      </c>
    </row>
    <row r="18163" spans="1:10" x14ac:dyDescent="0.3">
      <c r="A18163">
        <v>2015</v>
      </c>
      <c r="B18163">
        <v>1</v>
      </c>
      <c r="C18163">
        <v>20</v>
      </c>
      <c r="D18163" s="3">
        <v>42024</v>
      </c>
      <c r="E18163" t="s">
        <v>2743</v>
      </c>
      <c r="F18163" t="s">
        <v>2874</v>
      </c>
      <c r="G18163">
        <v>0.4</v>
      </c>
      <c r="H18163">
        <v>0</v>
      </c>
      <c r="I18163">
        <v>0.4</v>
      </c>
      <c r="J18163">
        <v>0</v>
      </c>
    </row>
    <row r="18164" spans="1:10" x14ac:dyDescent="0.3">
      <c r="A18164">
        <v>2015</v>
      </c>
      <c r="B18164">
        <v>1</v>
      </c>
      <c r="C18164">
        <v>20</v>
      </c>
      <c r="D18164" s="3">
        <v>42024</v>
      </c>
      <c r="E18164" t="s">
        <v>2743</v>
      </c>
      <c r="F18164" t="s">
        <v>2915</v>
      </c>
      <c r="G18164">
        <v>13.2</v>
      </c>
      <c r="H18164">
        <v>11</v>
      </c>
      <c r="I18164">
        <v>2.2000000000000002</v>
      </c>
      <c r="J18164">
        <v>0</v>
      </c>
    </row>
    <row r="18165" spans="1:10" x14ac:dyDescent="0.3">
      <c r="A18165">
        <v>2015</v>
      </c>
      <c r="B18165">
        <v>1</v>
      </c>
      <c r="C18165">
        <v>20</v>
      </c>
      <c r="D18165" s="3">
        <v>42024</v>
      </c>
      <c r="E18165" t="s">
        <v>2743</v>
      </c>
      <c r="F18165" t="s">
        <v>2759</v>
      </c>
      <c r="G18165">
        <v>0.52</v>
      </c>
      <c r="H18165">
        <v>0</v>
      </c>
      <c r="I18165">
        <v>0.02</v>
      </c>
      <c r="J18165">
        <v>0.5</v>
      </c>
    </row>
    <row r="18166" spans="1:10" x14ac:dyDescent="0.3">
      <c r="A18166">
        <v>2015</v>
      </c>
      <c r="B18166">
        <v>1</v>
      </c>
      <c r="C18166">
        <v>20</v>
      </c>
      <c r="D18166" s="3">
        <v>42024</v>
      </c>
      <c r="E18166" t="s">
        <v>2743</v>
      </c>
      <c r="F18166" t="s">
        <v>2926</v>
      </c>
      <c r="G18166">
        <v>0.1</v>
      </c>
      <c r="H18166">
        <v>0</v>
      </c>
      <c r="I18166">
        <v>0.1</v>
      </c>
      <c r="J18166">
        <v>0</v>
      </c>
    </row>
    <row r="18167" spans="1:10" x14ac:dyDescent="0.3">
      <c r="A18167">
        <v>2015</v>
      </c>
      <c r="B18167">
        <v>1</v>
      </c>
      <c r="C18167">
        <v>20</v>
      </c>
      <c r="D18167" s="3">
        <v>42024</v>
      </c>
      <c r="E18167" t="s">
        <v>2743</v>
      </c>
      <c r="F18167" t="s">
        <v>2823</v>
      </c>
      <c r="G18167">
        <v>2.1</v>
      </c>
      <c r="H18167">
        <v>0</v>
      </c>
      <c r="I18167">
        <v>0.6</v>
      </c>
      <c r="J18167">
        <v>1.5</v>
      </c>
    </row>
    <row r="18168" spans="1:10" x14ac:dyDescent="0.3">
      <c r="A18168">
        <v>2015</v>
      </c>
      <c r="B18168">
        <v>1</v>
      </c>
      <c r="C18168">
        <v>20</v>
      </c>
      <c r="D18168" s="3">
        <v>42024</v>
      </c>
      <c r="E18168" t="s">
        <v>2743</v>
      </c>
      <c r="F18168" t="s">
        <v>2861</v>
      </c>
      <c r="G18168">
        <v>2.2000000000000002</v>
      </c>
      <c r="H18168">
        <v>1.5</v>
      </c>
      <c r="I18168">
        <v>0.7</v>
      </c>
      <c r="J18168">
        <v>0</v>
      </c>
    </row>
    <row r="18169" spans="1:10" x14ac:dyDescent="0.3">
      <c r="A18169">
        <v>2015</v>
      </c>
      <c r="B18169">
        <v>1</v>
      </c>
      <c r="C18169">
        <v>20</v>
      </c>
      <c r="D18169" s="3">
        <v>42024</v>
      </c>
      <c r="E18169" t="s">
        <v>2743</v>
      </c>
      <c r="F18169" t="s">
        <v>2898</v>
      </c>
      <c r="G18169">
        <v>0.8</v>
      </c>
      <c r="H18169">
        <v>0</v>
      </c>
      <c r="I18169">
        <v>0.8</v>
      </c>
      <c r="J18169">
        <v>0</v>
      </c>
    </row>
    <row r="18170" spans="1:10" x14ac:dyDescent="0.3">
      <c r="A18170">
        <v>2015</v>
      </c>
      <c r="B18170">
        <v>1</v>
      </c>
      <c r="C18170">
        <v>20</v>
      </c>
      <c r="D18170" s="3">
        <v>42024</v>
      </c>
      <c r="E18170" t="s">
        <v>2743</v>
      </c>
      <c r="F18170" t="s">
        <v>2936</v>
      </c>
      <c r="G18170">
        <v>3</v>
      </c>
      <c r="H18170">
        <v>0.25</v>
      </c>
      <c r="I18170">
        <v>2.75</v>
      </c>
      <c r="J18170">
        <v>0</v>
      </c>
    </row>
    <row r="18171" spans="1:10" x14ac:dyDescent="0.3">
      <c r="A18171">
        <v>2015</v>
      </c>
      <c r="B18171">
        <v>1</v>
      </c>
      <c r="C18171">
        <v>20</v>
      </c>
      <c r="D18171" s="3">
        <v>42024</v>
      </c>
      <c r="E18171" t="s">
        <v>2743</v>
      </c>
      <c r="F18171" t="s">
        <v>2838</v>
      </c>
      <c r="G18171">
        <v>0.5</v>
      </c>
      <c r="H18171">
        <v>0</v>
      </c>
      <c r="I18171">
        <v>0.35</v>
      </c>
      <c r="J18171">
        <v>0.15</v>
      </c>
    </row>
    <row r="18172" spans="1:10" x14ac:dyDescent="0.3">
      <c r="A18172">
        <v>2015</v>
      </c>
      <c r="B18172">
        <v>1</v>
      </c>
      <c r="C18172">
        <v>20</v>
      </c>
      <c r="D18172" s="3">
        <v>42024</v>
      </c>
      <c r="E18172" t="s">
        <v>2743</v>
      </c>
      <c r="F18172" t="s">
        <v>2869</v>
      </c>
      <c r="G18172">
        <v>3.3</v>
      </c>
      <c r="H18172">
        <v>0.5</v>
      </c>
      <c r="I18172">
        <v>2.8</v>
      </c>
      <c r="J18172">
        <v>0</v>
      </c>
    </row>
    <row r="18173" spans="1:10" x14ac:dyDescent="0.3">
      <c r="A18173">
        <v>2015</v>
      </c>
      <c r="B18173">
        <v>1</v>
      </c>
      <c r="C18173">
        <v>20</v>
      </c>
      <c r="D18173" s="3">
        <v>42024</v>
      </c>
      <c r="E18173" t="s">
        <v>2743</v>
      </c>
      <c r="F18173" t="s">
        <v>2817</v>
      </c>
      <c r="G18173">
        <v>0.02</v>
      </c>
      <c r="H18173">
        <v>0</v>
      </c>
      <c r="I18173">
        <v>0.01</v>
      </c>
      <c r="J18173">
        <v>0.01</v>
      </c>
    </row>
    <row r="18174" spans="1:10" x14ac:dyDescent="0.3">
      <c r="A18174">
        <v>2015</v>
      </c>
      <c r="B18174">
        <v>1</v>
      </c>
      <c r="C18174">
        <v>20</v>
      </c>
      <c r="D18174" s="3">
        <v>42024</v>
      </c>
      <c r="E18174" t="s">
        <v>2743</v>
      </c>
      <c r="F18174" t="s">
        <v>2744</v>
      </c>
      <c r="G18174">
        <v>17.399999999999999</v>
      </c>
      <c r="H18174">
        <v>3</v>
      </c>
      <c r="I18174">
        <v>13.4</v>
      </c>
      <c r="J18174">
        <v>1</v>
      </c>
    </row>
    <row r="18175" spans="1:10" x14ac:dyDescent="0.3">
      <c r="A18175">
        <v>2015</v>
      </c>
      <c r="B18175">
        <v>1</v>
      </c>
      <c r="C18175">
        <v>20</v>
      </c>
      <c r="D18175" s="3">
        <v>42024</v>
      </c>
      <c r="E18175" t="s">
        <v>2743</v>
      </c>
      <c r="F18175" t="s">
        <v>2922</v>
      </c>
      <c r="G18175">
        <v>4.97</v>
      </c>
      <c r="H18175">
        <v>0</v>
      </c>
      <c r="I18175">
        <v>2.57</v>
      </c>
      <c r="J18175">
        <v>2.4</v>
      </c>
    </row>
    <row r="18176" spans="1:10" x14ac:dyDescent="0.3">
      <c r="A18176">
        <v>2015</v>
      </c>
      <c r="B18176">
        <v>1</v>
      </c>
      <c r="C18176">
        <v>20</v>
      </c>
      <c r="D18176" s="3">
        <v>42024</v>
      </c>
      <c r="E18176" t="s">
        <v>2745</v>
      </c>
      <c r="F18176" t="s">
        <v>2781</v>
      </c>
      <c r="G18176">
        <v>0.01</v>
      </c>
      <c r="H18176">
        <v>0</v>
      </c>
      <c r="I18176">
        <v>0.01</v>
      </c>
      <c r="J18176">
        <v>0</v>
      </c>
    </row>
    <row r="18177" spans="1:10" x14ac:dyDescent="0.3">
      <c r="A18177">
        <v>2015</v>
      </c>
      <c r="B18177">
        <v>1</v>
      </c>
      <c r="C18177">
        <v>20</v>
      </c>
      <c r="D18177" s="3">
        <v>42024</v>
      </c>
      <c r="E18177" t="s">
        <v>2745</v>
      </c>
      <c r="F18177" t="s">
        <v>2782</v>
      </c>
      <c r="G18177">
        <v>0.02</v>
      </c>
      <c r="H18177">
        <v>0</v>
      </c>
      <c r="I18177">
        <v>0.02</v>
      </c>
      <c r="J18177">
        <v>0</v>
      </c>
    </row>
    <row r="18178" spans="1:10" x14ac:dyDescent="0.3">
      <c r="A18178">
        <v>2015</v>
      </c>
      <c r="B18178">
        <v>1</v>
      </c>
      <c r="C18178">
        <v>20</v>
      </c>
      <c r="D18178" s="3">
        <v>42024</v>
      </c>
      <c r="E18178" t="s">
        <v>2745</v>
      </c>
      <c r="F18178" t="s">
        <v>2952</v>
      </c>
      <c r="G18178">
        <v>9.8000000000000004E-2</v>
      </c>
      <c r="H18178">
        <v>0</v>
      </c>
      <c r="I18178">
        <v>9.8000000000000004E-2</v>
      </c>
      <c r="J18178">
        <v>0</v>
      </c>
    </row>
    <row r="18179" spans="1:10" x14ac:dyDescent="0.3">
      <c r="A18179">
        <v>2015</v>
      </c>
      <c r="B18179">
        <v>1</v>
      </c>
      <c r="C18179">
        <v>20</v>
      </c>
      <c r="D18179" s="3">
        <v>42024</v>
      </c>
      <c r="E18179" t="s">
        <v>2745</v>
      </c>
      <c r="F18179" t="s">
        <v>2818</v>
      </c>
      <c r="G18179">
        <v>0.02</v>
      </c>
      <c r="H18179">
        <v>0</v>
      </c>
      <c r="I18179">
        <v>0.02</v>
      </c>
      <c r="J18179">
        <v>0</v>
      </c>
    </row>
    <row r="18180" spans="1:10" x14ac:dyDescent="0.3">
      <c r="A18180">
        <v>2015</v>
      </c>
      <c r="B18180">
        <v>1</v>
      </c>
      <c r="C18180">
        <v>20</v>
      </c>
      <c r="D18180" s="3">
        <v>42024</v>
      </c>
      <c r="E18180" t="s">
        <v>2745</v>
      </c>
      <c r="F18180" t="s">
        <v>2764</v>
      </c>
      <c r="G18180">
        <v>4.5999999999999996</v>
      </c>
      <c r="H18180">
        <v>0</v>
      </c>
      <c r="I18180">
        <v>4.5999999999999996</v>
      </c>
      <c r="J18180">
        <v>0</v>
      </c>
    </row>
    <row r="18181" spans="1:10" x14ac:dyDescent="0.3">
      <c r="A18181">
        <v>2015</v>
      </c>
      <c r="B18181">
        <v>1</v>
      </c>
      <c r="C18181">
        <v>20</v>
      </c>
      <c r="D18181" s="3">
        <v>42024</v>
      </c>
      <c r="E18181" t="s">
        <v>2745</v>
      </c>
      <c r="F18181" t="s">
        <v>2760</v>
      </c>
      <c r="G18181">
        <v>2.5000000000000001E-2</v>
      </c>
      <c r="H18181">
        <v>0</v>
      </c>
      <c r="I18181">
        <v>2.5000000000000001E-2</v>
      </c>
      <c r="J18181">
        <v>0</v>
      </c>
    </row>
    <row r="18182" spans="1:10" x14ac:dyDescent="0.3">
      <c r="A18182">
        <v>2015</v>
      </c>
      <c r="B18182">
        <v>1</v>
      </c>
      <c r="C18182">
        <v>20</v>
      </c>
      <c r="D18182" s="3">
        <v>42024</v>
      </c>
      <c r="E18182" t="s">
        <v>2745</v>
      </c>
      <c r="F18182" t="s">
        <v>2777</v>
      </c>
      <c r="G18182">
        <v>5.5999999999999999E-3</v>
      </c>
      <c r="H18182">
        <v>0</v>
      </c>
      <c r="I18182">
        <v>5.5999999999999999E-3</v>
      </c>
      <c r="J18182">
        <v>0</v>
      </c>
    </row>
    <row r="18183" spans="1:10" x14ac:dyDescent="0.3">
      <c r="A18183">
        <v>2015</v>
      </c>
      <c r="B18183">
        <v>1</v>
      </c>
      <c r="C18183">
        <v>20</v>
      </c>
      <c r="D18183" s="3">
        <v>42024</v>
      </c>
      <c r="E18183" t="s">
        <v>2745</v>
      </c>
      <c r="F18183" t="s">
        <v>2761</v>
      </c>
      <c r="G18183">
        <v>0.03</v>
      </c>
      <c r="H18183">
        <v>0</v>
      </c>
      <c r="I18183">
        <v>0.03</v>
      </c>
      <c r="J18183">
        <v>0</v>
      </c>
    </row>
    <row r="18184" spans="1:10" x14ac:dyDescent="0.3">
      <c r="A18184">
        <v>2015</v>
      </c>
      <c r="B18184">
        <v>1</v>
      </c>
      <c r="C18184">
        <v>20</v>
      </c>
      <c r="D18184" s="3">
        <v>42024</v>
      </c>
      <c r="E18184" t="s">
        <v>2745</v>
      </c>
      <c r="F18184" t="s">
        <v>2796</v>
      </c>
      <c r="G18184">
        <v>1.79</v>
      </c>
      <c r="H18184">
        <v>1.79</v>
      </c>
      <c r="I18184">
        <v>0</v>
      </c>
      <c r="J18184">
        <v>0</v>
      </c>
    </row>
    <row r="18185" spans="1:10" x14ac:dyDescent="0.3">
      <c r="A18185">
        <v>2015</v>
      </c>
      <c r="B18185">
        <v>1</v>
      </c>
      <c r="C18185">
        <v>20</v>
      </c>
      <c r="D18185" s="3">
        <v>42024</v>
      </c>
      <c r="E18185" t="s">
        <v>2745</v>
      </c>
      <c r="F18185" t="s">
        <v>2890</v>
      </c>
      <c r="G18185">
        <v>0.04</v>
      </c>
      <c r="H18185">
        <v>0.04</v>
      </c>
      <c r="I18185">
        <v>0</v>
      </c>
      <c r="J18185">
        <v>0</v>
      </c>
    </row>
    <row r="18186" spans="1:10" x14ac:dyDescent="0.3">
      <c r="A18186">
        <v>2015</v>
      </c>
      <c r="B18186">
        <v>1</v>
      </c>
      <c r="C18186">
        <v>20</v>
      </c>
      <c r="D18186" s="3">
        <v>42024</v>
      </c>
      <c r="E18186" t="s">
        <v>2745</v>
      </c>
      <c r="F18186" t="s">
        <v>2902</v>
      </c>
      <c r="G18186">
        <v>0.4</v>
      </c>
      <c r="H18186">
        <v>0</v>
      </c>
      <c r="I18186">
        <v>0.4</v>
      </c>
      <c r="J18186">
        <v>0</v>
      </c>
    </row>
    <row r="18187" spans="1:10" x14ac:dyDescent="0.3">
      <c r="A18187">
        <v>2015</v>
      </c>
      <c r="B18187">
        <v>1</v>
      </c>
      <c r="C18187">
        <v>20</v>
      </c>
      <c r="D18187" s="3">
        <v>42024</v>
      </c>
      <c r="E18187" t="s">
        <v>2745</v>
      </c>
      <c r="F18187" t="s">
        <v>2772</v>
      </c>
      <c r="G18187">
        <v>0.64999999999999991</v>
      </c>
      <c r="H18187">
        <v>0.35</v>
      </c>
      <c r="I18187">
        <v>0.3</v>
      </c>
      <c r="J18187">
        <v>0</v>
      </c>
    </row>
    <row r="18188" spans="1:10" x14ac:dyDescent="0.3">
      <c r="A18188">
        <v>2015</v>
      </c>
      <c r="B18188">
        <v>1</v>
      </c>
      <c r="C18188">
        <v>20</v>
      </c>
      <c r="D18188" s="3">
        <v>42024</v>
      </c>
      <c r="E18188" t="s">
        <v>2745</v>
      </c>
      <c r="F18188" t="s">
        <v>2751</v>
      </c>
      <c r="G18188">
        <v>0.01</v>
      </c>
      <c r="H18188">
        <v>0</v>
      </c>
      <c r="I18188">
        <v>0.01</v>
      </c>
      <c r="J18188">
        <v>0</v>
      </c>
    </row>
    <row r="18189" spans="1:10" x14ac:dyDescent="0.3">
      <c r="A18189">
        <v>2015</v>
      </c>
      <c r="B18189">
        <v>1</v>
      </c>
      <c r="C18189">
        <v>20</v>
      </c>
      <c r="D18189" s="3">
        <v>42024</v>
      </c>
      <c r="E18189" t="s">
        <v>2745</v>
      </c>
      <c r="F18189" t="s">
        <v>2766</v>
      </c>
      <c r="G18189">
        <v>0.75</v>
      </c>
      <c r="H18189">
        <v>0</v>
      </c>
      <c r="I18189">
        <v>0.75</v>
      </c>
      <c r="J18189">
        <v>0</v>
      </c>
    </row>
    <row r="18190" spans="1:10" x14ac:dyDescent="0.3">
      <c r="A18190">
        <v>2015</v>
      </c>
      <c r="B18190">
        <v>1</v>
      </c>
      <c r="C18190">
        <v>20</v>
      </c>
      <c r="D18190" s="3">
        <v>42024</v>
      </c>
      <c r="E18190" t="s">
        <v>2745</v>
      </c>
      <c r="F18190" t="s">
        <v>2805</v>
      </c>
      <c r="G18190">
        <v>0.17</v>
      </c>
      <c r="H18190">
        <v>0.17</v>
      </c>
      <c r="I18190">
        <v>0</v>
      </c>
      <c r="J18190">
        <v>0</v>
      </c>
    </row>
    <row r="18191" spans="1:10" x14ac:dyDescent="0.3">
      <c r="A18191">
        <v>2015</v>
      </c>
      <c r="B18191">
        <v>1</v>
      </c>
      <c r="C18191">
        <v>20</v>
      </c>
      <c r="D18191" s="3">
        <v>42024</v>
      </c>
      <c r="E18191" t="s">
        <v>2745</v>
      </c>
      <c r="G18191">
        <v>3.1054999999999997</v>
      </c>
      <c r="H18191">
        <v>0</v>
      </c>
      <c r="I18191">
        <v>3.1054999999999997</v>
      </c>
      <c r="J18191">
        <v>0</v>
      </c>
    </row>
    <row r="18192" spans="1:10" x14ac:dyDescent="0.3">
      <c r="A18192">
        <v>2015</v>
      </c>
      <c r="B18192">
        <v>1</v>
      </c>
      <c r="C18192">
        <v>20</v>
      </c>
      <c r="D18192" s="3">
        <v>42024</v>
      </c>
      <c r="E18192" t="s">
        <v>2747</v>
      </c>
      <c r="F18192" t="s">
        <v>2945</v>
      </c>
      <c r="G18192">
        <v>0.1</v>
      </c>
      <c r="H18192">
        <v>0</v>
      </c>
      <c r="I18192">
        <v>0.1</v>
      </c>
      <c r="J18192">
        <v>0</v>
      </c>
    </row>
    <row r="18193" spans="1:10" x14ac:dyDescent="0.3">
      <c r="A18193">
        <v>2015</v>
      </c>
      <c r="B18193">
        <v>1</v>
      </c>
      <c r="C18193">
        <v>20</v>
      </c>
      <c r="D18193" s="3">
        <v>42024</v>
      </c>
      <c r="E18193" t="s">
        <v>2747</v>
      </c>
      <c r="F18193" t="s">
        <v>2942</v>
      </c>
      <c r="G18193">
        <v>0.21000000000000002</v>
      </c>
      <c r="H18193">
        <v>0</v>
      </c>
      <c r="I18193">
        <v>0.21000000000000002</v>
      </c>
      <c r="J18193">
        <v>0</v>
      </c>
    </row>
    <row r="18194" spans="1:10" x14ac:dyDescent="0.3">
      <c r="A18194">
        <v>2015</v>
      </c>
      <c r="B18194">
        <v>1</v>
      </c>
      <c r="C18194">
        <v>20</v>
      </c>
      <c r="D18194" s="3">
        <v>42024</v>
      </c>
      <c r="E18194" t="s">
        <v>2747</v>
      </c>
      <c r="F18194" t="s">
        <v>2748</v>
      </c>
      <c r="G18194">
        <v>123.1</v>
      </c>
      <c r="H18194">
        <v>0</v>
      </c>
      <c r="I18194">
        <v>123.1</v>
      </c>
      <c r="J18194">
        <v>0</v>
      </c>
    </row>
    <row r="18195" spans="1:10" x14ac:dyDescent="0.3">
      <c r="A18195">
        <v>2015</v>
      </c>
      <c r="B18195">
        <v>1</v>
      </c>
      <c r="C18195">
        <v>20</v>
      </c>
      <c r="D18195" s="3">
        <v>42024</v>
      </c>
      <c r="E18195" t="s">
        <v>2747</v>
      </c>
      <c r="F18195" t="s">
        <v>2937</v>
      </c>
      <c r="G18195">
        <v>7.2</v>
      </c>
      <c r="H18195">
        <v>0</v>
      </c>
      <c r="I18195">
        <v>3</v>
      </c>
      <c r="J18195">
        <v>4.2</v>
      </c>
    </row>
    <row r="18196" spans="1:10" x14ac:dyDescent="0.3">
      <c r="A18196">
        <v>2015</v>
      </c>
      <c r="B18196">
        <v>1</v>
      </c>
      <c r="C18196">
        <v>20</v>
      </c>
      <c r="D18196" s="3">
        <v>42024</v>
      </c>
      <c r="E18196" t="s">
        <v>2866</v>
      </c>
      <c r="F18196" t="s">
        <v>2909</v>
      </c>
      <c r="G18196">
        <v>1.28</v>
      </c>
      <c r="H18196">
        <v>0</v>
      </c>
      <c r="I18196">
        <v>0.08</v>
      </c>
      <c r="J18196">
        <v>1.2</v>
      </c>
    </row>
    <row r="18197" spans="1:10" x14ac:dyDescent="0.3">
      <c r="A18197">
        <v>2015</v>
      </c>
      <c r="B18197">
        <v>1</v>
      </c>
      <c r="C18197">
        <v>20</v>
      </c>
      <c r="D18197" s="3">
        <v>42024</v>
      </c>
      <c r="E18197" t="s">
        <v>2866</v>
      </c>
      <c r="F18197" t="s">
        <v>2913</v>
      </c>
      <c r="G18197">
        <v>3.7949999999999999</v>
      </c>
      <c r="H18197">
        <v>0</v>
      </c>
      <c r="I18197">
        <v>3.7949999999999999</v>
      </c>
      <c r="J18197">
        <v>0</v>
      </c>
    </row>
    <row r="18198" spans="1:10" x14ac:dyDescent="0.3">
      <c r="A18198">
        <v>2015</v>
      </c>
      <c r="B18198">
        <v>1</v>
      </c>
      <c r="C18198">
        <v>20</v>
      </c>
      <c r="D18198" s="3">
        <v>42024</v>
      </c>
      <c r="E18198" t="s">
        <v>2866</v>
      </c>
      <c r="F18198" t="s">
        <v>2968</v>
      </c>
      <c r="G18198">
        <v>1.4000000000000001</v>
      </c>
      <c r="H18198">
        <v>0</v>
      </c>
      <c r="I18198">
        <v>1.4000000000000001</v>
      </c>
      <c r="J18198">
        <v>0</v>
      </c>
    </row>
    <row r="18199" spans="1:10" x14ac:dyDescent="0.3">
      <c r="A18199">
        <v>2015</v>
      </c>
      <c r="B18199">
        <v>1</v>
      </c>
      <c r="C18199">
        <v>20</v>
      </c>
      <c r="D18199" s="3">
        <v>42024</v>
      </c>
      <c r="E18199" t="s">
        <v>2741</v>
      </c>
      <c r="F18199" t="s">
        <v>2741</v>
      </c>
      <c r="G18199">
        <v>1.3</v>
      </c>
      <c r="H18199">
        <v>0</v>
      </c>
      <c r="I18199">
        <v>1.3</v>
      </c>
      <c r="J18199">
        <v>0</v>
      </c>
    </row>
    <row r="18200" spans="1:10" x14ac:dyDescent="0.3">
      <c r="A18200">
        <v>2015</v>
      </c>
      <c r="B18200">
        <v>1</v>
      </c>
      <c r="C18200">
        <v>20</v>
      </c>
      <c r="D18200" s="3">
        <v>42024</v>
      </c>
      <c r="E18200" t="s">
        <v>2741</v>
      </c>
      <c r="F18200" t="s">
        <v>2889</v>
      </c>
      <c r="G18200">
        <v>26</v>
      </c>
      <c r="H18200">
        <v>3</v>
      </c>
      <c r="I18200">
        <v>16</v>
      </c>
      <c r="J18200">
        <v>7</v>
      </c>
    </row>
    <row r="18201" spans="1:10" x14ac:dyDescent="0.3">
      <c r="A18201">
        <v>2015</v>
      </c>
      <c r="B18201">
        <v>1</v>
      </c>
      <c r="C18201">
        <v>20</v>
      </c>
      <c r="D18201" s="3">
        <v>42024</v>
      </c>
      <c r="E18201" t="s">
        <v>2741</v>
      </c>
      <c r="F18201" t="s">
        <v>2787</v>
      </c>
      <c r="G18201">
        <v>0.01</v>
      </c>
      <c r="H18201">
        <v>0</v>
      </c>
      <c r="I18201">
        <v>0.01</v>
      </c>
      <c r="J18201">
        <v>0</v>
      </c>
    </row>
    <row r="18202" spans="1:10" x14ac:dyDescent="0.3">
      <c r="A18202">
        <v>2015</v>
      </c>
      <c r="B18202">
        <v>1</v>
      </c>
      <c r="C18202">
        <v>20</v>
      </c>
      <c r="D18202" s="3">
        <v>42024</v>
      </c>
      <c r="E18202" t="s">
        <v>2749</v>
      </c>
      <c r="F18202" t="s">
        <v>2848</v>
      </c>
      <c r="G18202">
        <v>1</v>
      </c>
      <c r="H18202">
        <v>0</v>
      </c>
      <c r="I18202">
        <v>1</v>
      </c>
      <c r="J18202">
        <v>0</v>
      </c>
    </row>
    <row r="18203" spans="1:10" x14ac:dyDescent="0.3">
      <c r="A18203">
        <v>2015</v>
      </c>
      <c r="B18203">
        <v>1</v>
      </c>
      <c r="C18203">
        <v>20</v>
      </c>
      <c r="D18203" s="3">
        <v>42024</v>
      </c>
      <c r="E18203" t="s">
        <v>2749</v>
      </c>
      <c r="F18203" t="s">
        <v>2870</v>
      </c>
      <c r="G18203">
        <v>1.5</v>
      </c>
      <c r="H18203">
        <v>0.5</v>
      </c>
      <c r="I18203">
        <v>1</v>
      </c>
      <c r="J18203">
        <v>0</v>
      </c>
    </row>
    <row r="18204" spans="1:10" x14ac:dyDescent="0.3">
      <c r="A18204">
        <v>2015</v>
      </c>
      <c r="B18204">
        <v>1</v>
      </c>
      <c r="C18204">
        <v>20</v>
      </c>
      <c r="D18204" s="3">
        <v>42024</v>
      </c>
      <c r="E18204" t="s">
        <v>2749</v>
      </c>
      <c r="F18204" t="s">
        <v>2822</v>
      </c>
      <c r="G18204">
        <v>0.1</v>
      </c>
      <c r="H18204">
        <v>0</v>
      </c>
      <c r="I18204">
        <v>0.1</v>
      </c>
      <c r="J18204">
        <v>0</v>
      </c>
    </row>
    <row r="18205" spans="1:10" x14ac:dyDescent="0.3">
      <c r="A18205">
        <v>2015</v>
      </c>
      <c r="B18205">
        <v>1</v>
      </c>
      <c r="C18205">
        <v>20</v>
      </c>
      <c r="D18205" s="3">
        <v>42024</v>
      </c>
      <c r="E18205" t="s">
        <v>2752</v>
      </c>
      <c r="F18205" t="s">
        <v>2881</v>
      </c>
      <c r="G18205">
        <v>0.8</v>
      </c>
      <c r="H18205">
        <v>0</v>
      </c>
      <c r="I18205">
        <v>0.8</v>
      </c>
      <c r="J18205">
        <v>0</v>
      </c>
    </row>
    <row r="18206" spans="1:10" x14ac:dyDescent="0.3">
      <c r="A18206">
        <v>2015</v>
      </c>
      <c r="B18206">
        <v>1</v>
      </c>
      <c r="C18206">
        <v>20</v>
      </c>
      <c r="D18206" s="3">
        <v>42024</v>
      </c>
      <c r="E18206" t="s">
        <v>2752</v>
      </c>
      <c r="F18206" t="s">
        <v>2810</v>
      </c>
      <c r="G18206">
        <v>0.5</v>
      </c>
      <c r="H18206">
        <v>0</v>
      </c>
      <c r="I18206">
        <v>0.5</v>
      </c>
      <c r="J18206">
        <v>0</v>
      </c>
    </row>
    <row r="18207" spans="1:10" x14ac:dyDescent="0.3">
      <c r="A18207">
        <v>2015</v>
      </c>
      <c r="B18207">
        <v>1</v>
      </c>
      <c r="C18207">
        <v>21</v>
      </c>
      <c r="D18207" s="3">
        <v>42025</v>
      </c>
      <c r="E18207" t="s">
        <v>2743</v>
      </c>
      <c r="F18207" t="s">
        <v>2816</v>
      </c>
      <c r="G18207">
        <v>20.3</v>
      </c>
      <c r="H18207">
        <v>0</v>
      </c>
      <c r="I18207">
        <v>20.3</v>
      </c>
      <c r="J18207">
        <v>0</v>
      </c>
    </row>
    <row r="18208" spans="1:10" x14ac:dyDescent="0.3">
      <c r="A18208">
        <v>2015</v>
      </c>
      <c r="B18208">
        <v>1</v>
      </c>
      <c r="C18208">
        <v>21</v>
      </c>
      <c r="D18208" s="3">
        <v>42025</v>
      </c>
      <c r="E18208" t="s">
        <v>2743</v>
      </c>
      <c r="F18208" t="s">
        <v>2915</v>
      </c>
      <c r="G18208">
        <v>4</v>
      </c>
      <c r="H18208">
        <v>1.5</v>
      </c>
      <c r="I18208">
        <v>2.5</v>
      </c>
      <c r="J18208">
        <v>0</v>
      </c>
    </row>
    <row r="18209" spans="1:10" x14ac:dyDescent="0.3">
      <c r="A18209">
        <v>2015</v>
      </c>
      <c r="B18209">
        <v>1</v>
      </c>
      <c r="C18209">
        <v>21</v>
      </c>
      <c r="D18209" s="3">
        <v>42025</v>
      </c>
      <c r="E18209" t="s">
        <v>2743</v>
      </c>
      <c r="F18209" t="s">
        <v>2759</v>
      </c>
      <c r="G18209">
        <v>12.219999999999999</v>
      </c>
      <c r="H18209">
        <v>0</v>
      </c>
      <c r="I18209">
        <v>12.219999999999999</v>
      </c>
      <c r="J18209">
        <v>0</v>
      </c>
    </row>
    <row r="18210" spans="1:10" x14ac:dyDescent="0.3">
      <c r="A18210">
        <v>2015</v>
      </c>
      <c r="B18210">
        <v>1</v>
      </c>
      <c r="C18210">
        <v>21</v>
      </c>
      <c r="D18210" s="3">
        <v>42025</v>
      </c>
      <c r="E18210" t="s">
        <v>2743</v>
      </c>
      <c r="F18210" t="s">
        <v>2823</v>
      </c>
      <c r="G18210">
        <v>0.95</v>
      </c>
      <c r="H18210">
        <v>0.5</v>
      </c>
      <c r="I18210">
        <v>0.05</v>
      </c>
      <c r="J18210">
        <v>0.4</v>
      </c>
    </row>
    <row r="18211" spans="1:10" x14ac:dyDescent="0.3">
      <c r="A18211">
        <v>2015</v>
      </c>
      <c r="B18211">
        <v>1</v>
      </c>
      <c r="C18211">
        <v>21</v>
      </c>
      <c r="D18211" s="3">
        <v>42025</v>
      </c>
      <c r="E18211" t="s">
        <v>2743</v>
      </c>
      <c r="F18211" t="s">
        <v>2861</v>
      </c>
      <c r="G18211">
        <v>1.6</v>
      </c>
      <c r="H18211">
        <v>1.2</v>
      </c>
      <c r="I18211">
        <v>0.4</v>
      </c>
      <c r="J18211">
        <v>0</v>
      </c>
    </row>
    <row r="18212" spans="1:10" x14ac:dyDescent="0.3">
      <c r="A18212">
        <v>2015</v>
      </c>
      <c r="B18212">
        <v>1</v>
      </c>
      <c r="C18212">
        <v>21</v>
      </c>
      <c r="D18212" s="3">
        <v>42025</v>
      </c>
      <c r="E18212" t="s">
        <v>2743</v>
      </c>
      <c r="F18212" t="s">
        <v>2838</v>
      </c>
      <c r="G18212">
        <v>5.6</v>
      </c>
      <c r="H18212">
        <v>0.5</v>
      </c>
      <c r="I18212">
        <v>5.0999999999999996</v>
      </c>
      <c r="J18212">
        <v>0</v>
      </c>
    </row>
    <row r="18213" spans="1:10" x14ac:dyDescent="0.3">
      <c r="A18213">
        <v>2015</v>
      </c>
      <c r="B18213">
        <v>1</v>
      </c>
      <c r="C18213">
        <v>21</v>
      </c>
      <c r="D18213" s="3">
        <v>42025</v>
      </c>
      <c r="E18213" t="s">
        <v>2743</v>
      </c>
      <c r="F18213" t="s">
        <v>2922</v>
      </c>
      <c r="G18213">
        <v>150</v>
      </c>
      <c r="H18213">
        <v>0</v>
      </c>
      <c r="I18213">
        <v>8.4</v>
      </c>
      <c r="J18213">
        <v>141.6</v>
      </c>
    </row>
    <row r="18214" spans="1:10" x14ac:dyDescent="0.3">
      <c r="A18214">
        <v>2015</v>
      </c>
      <c r="B18214">
        <v>1</v>
      </c>
      <c r="C18214">
        <v>21</v>
      </c>
      <c r="D18214" s="3">
        <v>42025</v>
      </c>
      <c r="E18214" t="s">
        <v>2743</v>
      </c>
      <c r="F18214" t="s">
        <v>2961</v>
      </c>
      <c r="G18214">
        <v>6.1</v>
      </c>
      <c r="H18214">
        <v>0.05</v>
      </c>
      <c r="I18214">
        <v>0.05</v>
      </c>
      <c r="J18214">
        <v>6</v>
      </c>
    </row>
    <row r="18215" spans="1:10" x14ac:dyDescent="0.3">
      <c r="A18215">
        <v>2015</v>
      </c>
      <c r="B18215">
        <v>1</v>
      </c>
      <c r="C18215">
        <v>21</v>
      </c>
      <c r="D18215" s="3">
        <v>42025</v>
      </c>
      <c r="E18215" t="s">
        <v>2745</v>
      </c>
      <c r="F18215" t="s">
        <v>2782</v>
      </c>
      <c r="G18215">
        <v>0.1</v>
      </c>
      <c r="H18215">
        <v>0</v>
      </c>
      <c r="I18215">
        <v>0.1</v>
      </c>
      <c r="J18215">
        <v>0</v>
      </c>
    </row>
    <row r="18216" spans="1:10" x14ac:dyDescent="0.3">
      <c r="A18216">
        <v>2015</v>
      </c>
      <c r="B18216">
        <v>1</v>
      </c>
      <c r="C18216">
        <v>21</v>
      </c>
      <c r="D18216" s="3">
        <v>42025</v>
      </c>
      <c r="E18216" t="s">
        <v>2745</v>
      </c>
      <c r="F18216" t="s">
        <v>2952</v>
      </c>
      <c r="G18216">
        <v>0.16600000000000001</v>
      </c>
      <c r="H18216">
        <v>0</v>
      </c>
      <c r="I18216">
        <v>0.16600000000000001</v>
      </c>
      <c r="J18216">
        <v>0</v>
      </c>
    </row>
    <row r="18217" spans="1:10" x14ac:dyDescent="0.3">
      <c r="A18217">
        <v>2015</v>
      </c>
      <c r="B18217">
        <v>1</v>
      </c>
      <c r="C18217">
        <v>21</v>
      </c>
      <c r="D18217" s="3">
        <v>42025</v>
      </c>
      <c r="E18217" t="s">
        <v>2745</v>
      </c>
      <c r="F18217" t="s">
        <v>2795</v>
      </c>
      <c r="G18217">
        <v>0.2</v>
      </c>
      <c r="H18217">
        <v>0</v>
      </c>
      <c r="I18217">
        <v>0.2</v>
      </c>
      <c r="J18217">
        <v>0</v>
      </c>
    </row>
    <row r="18218" spans="1:10" x14ac:dyDescent="0.3">
      <c r="A18218">
        <v>2015</v>
      </c>
      <c r="B18218">
        <v>1</v>
      </c>
      <c r="C18218">
        <v>21</v>
      </c>
      <c r="D18218" s="3">
        <v>42025</v>
      </c>
      <c r="E18218" t="s">
        <v>2745</v>
      </c>
      <c r="F18218" t="s">
        <v>2824</v>
      </c>
      <c r="G18218">
        <v>0.01</v>
      </c>
      <c r="H18218">
        <v>0</v>
      </c>
      <c r="I18218">
        <v>0.01</v>
      </c>
      <c r="J18218">
        <v>0</v>
      </c>
    </row>
    <row r="18219" spans="1:10" x14ac:dyDescent="0.3">
      <c r="A18219">
        <v>2015</v>
      </c>
      <c r="B18219">
        <v>1</v>
      </c>
      <c r="C18219">
        <v>21</v>
      </c>
      <c r="D18219" s="3">
        <v>42025</v>
      </c>
      <c r="E18219" t="s">
        <v>2745</v>
      </c>
      <c r="F18219" t="s">
        <v>2796</v>
      </c>
      <c r="G18219">
        <v>7.66</v>
      </c>
      <c r="H18219">
        <v>1.56</v>
      </c>
      <c r="I18219">
        <v>0</v>
      </c>
      <c r="J18219">
        <v>6.1</v>
      </c>
    </row>
    <row r="18220" spans="1:10" x14ac:dyDescent="0.3">
      <c r="A18220">
        <v>2015</v>
      </c>
      <c r="B18220">
        <v>1</v>
      </c>
      <c r="C18220">
        <v>21</v>
      </c>
      <c r="D18220" s="3">
        <v>42025</v>
      </c>
      <c r="E18220" t="s">
        <v>2745</v>
      </c>
      <c r="F18220" t="s">
        <v>2746</v>
      </c>
      <c r="G18220">
        <v>3.62</v>
      </c>
      <c r="H18220">
        <v>0</v>
      </c>
      <c r="I18220">
        <v>3.62</v>
      </c>
      <c r="J18220">
        <v>0</v>
      </c>
    </row>
    <row r="18221" spans="1:10" x14ac:dyDescent="0.3">
      <c r="A18221">
        <v>2015</v>
      </c>
      <c r="B18221">
        <v>1</v>
      </c>
      <c r="C18221">
        <v>21</v>
      </c>
      <c r="D18221" s="3">
        <v>42025</v>
      </c>
      <c r="E18221" t="s">
        <v>2745</v>
      </c>
      <c r="G18221">
        <v>7.5500000000000007</v>
      </c>
      <c r="H18221">
        <v>4</v>
      </c>
      <c r="I18221">
        <v>3.55</v>
      </c>
      <c r="J18221">
        <v>0</v>
      </c>
    </row>
    <row r="18222" spans="1:10" x14ac:dyDescent="0.3">
      <c r="A18222">
        <v>2015</v>
      </c>
      <c r="B18222">
        <v>1</v>
      </c>
      <c r="C18222">
        <v>21</v>
      </c>
      <c r="D18222" s="3">
        <v>42025</v>
      </c>
      <c r="E18222" t="s">
        <v>2747</v>
      </c>
      <c r="F18222" t="s">
        <v>2929</v>
      </c>
      <c r="G18222">
        <v>0.44000000000000006</v>
      </c>
      <c r="H18222">
        <v>0</v>
      </c>
      <c r="I18222">
        <v>0.44000000000000006</v>
      </c>
      <c r="J18222">
        <v>0</v>
      </c>
    </row>
    <row r="18223" spans="1:10" x14ac:dyDescent="0.3">
      <c r="A18223">
        <v>2015</v>
      </c>
      <c r="B18223">
        <v>1</v>
      </c>
      <c r="C18223">
        <v>21</v>
      </c>
      <c r="D18223" s="3">
        <v>42025</v>
      </c>
      <c r="E18223" t="s">
        <v>2747</v>
      </c>
      <c r="F18223" t="s">
        <v>2995</v>
      </c>
      <c r="G18223">
        <v>3</v>
      </c>
      <c r="H18223">
        <v>0</v>
      </c>
      <c r="I18223">
        <v>3</v>
      </c>
      <c r="J18223">
        <v>0</v>
      </c>
    </row>
    <row r="18224" spans="1:10" x14ac:dyDescent="0.3">
      <c r="A18224">
        <v>2015</v>
      </c>
      <c r="B18224">
        <v>1</v>
      </c>
      <c r="C18224">
        <v>21</v>
      </c>
      <c r="D18224" s="3">
        <v>42025</v>
      </c>
      <c r="E18224" t="s">
        <v>2747</v>
      </c>
      <c r="F18224" t="s">
        <v>2830</v>
      </c>
      <c r="G18224">
        <v>0.4</v>
      </c>
      <c r="H18224">
        <v>0</v>
      </c>
      <c r="I18224">
        <v>0.4</v>
      </c>
      <c r="J18224">
        <v>0</v>
      </c>
    </row>
    <row r="18225" spans="1:10" x14ac:dyDescent="0.3">
      <c r="A18225">
        <v>2015</v>
      </c>
      <c r="B18225">
        <v>1</v>
      </c>
      <c r="C18225">
        <v>21</v>
      </c>
      <c r="D18225" s="3">
        <v>42025</v>
      </c>
      <c r="E18225" t="s">
        <v>2747</v>
      </c>
      <c r="F18225" t="s">
        <v>2831</v>
      </c>
      <c r="G18225">
        <v>192</v>
      </c>
      <c r="H18225">
        <v>0</v>
      </c>
      <c r="I18225">
        <v>192</v>
      </c>
      <c r="J18225">
        <v>0</v>
      </c>
    </row>
    <row r="18226" spans="1:10" x14ac:dyDescent="0.3">
      <c r="A18226">
        <v>2015</v>
      </c>
      <c r="B18226">
        <v>1</v>
      </c>
      <c r="C18226">
        <v>21</v>
      </c>
      <c r="D18226" s="3">
        <v>42025</v>
      </c>
      <c r="E18226" t="s">
        <v>2747</v>
      </c>
      <c r="F18226" t="s">
        <v>2748</v>
      </c>
      <c r="G18226">
        <v>16.399999999999999</v>
      </c>
      <c r="H18226">
        <v>0</v>
      </c>
      <c r="I18226">
        <v>16.399999999999999</v>
      </c>
      <c r="J18226">
        <v>0</v>
      </c>
    </row>
    <row r="18227" spans="1:10" x14ac:dyDescent="0.3">
      <c r="A18227">
        <v>2015</v>
      </c>
      <c r="B18227">
        <v>1</v>
      </c>
      <c r="C18227">
        <v>21</v>
      </c>
      <c r="D18227" s="3">
        <v>42025</v>
      </c>
      <c r="E18227" t="s">
        <v>2747</v>
      </c>
      <c r="F18227" t="s">
        <v>2943</v>
      </c>
      <c r="G18227">
        <v>4.0999999999999996</v>
      </c>
      <c r="H18227">
        <v>0</v>
      </c>
      <c r="I18227">
        <v>0</v>
      </c>
      <c r="J18227">
        <v>4.0999999999999996</v>
      </c>
    </row>
    <row r="18228" spans="1:10" x14ac:dyDescent="0.3">
      <c r="A18228">
        <v>2015</v>
      </c>
      <c r="B18228">
        <v>1</v>
      </c>
      <c r="C18228">
        <v>21</v>
      </c>
      <c r="D18228" s="3">
        <v>42025</v>
      </c>
      <c r="E18228" t="s">
        <v>2866</v>
      </c>
      <c r="F18228" t="s">
        <v>3001</v>
      </c>
      <c r="G18228">
        <v>0.1</v>
      </c>
      <c r="H18228">
        <v>0</v>
      </c>
      <c r="I18228">
        <v>0.1</v>
      </c>
      <c r="J18228">
        <v>0</v>
      </c>
    </row>
    <row r="18229" spans="1:10" x14ac:dyDescent="0.3">
      <c r="A18229">
        <v>2015</v>
      </c>
      <c r="B18229">
        <v>1</v>
      </c>
      <c r="C18229">
        <v>21</v>
      </c>
      <c r="D18229" s="3">
        <v>42025</v>
      </c>
      <c r="E18229" t="s">
        <v>2803</v>
      </c>
      <c r="F18229" t="s">
        <v>2804</v>
      </c>
      <c r="G18229">
        <v>0.01</v>
      </c>
      <c r="H18229">
        <v>0.01</v>
      </c>
      <c r="I18229">
        <v>0</v>
      </c>
      <c r="J18229">
        <v>0</v>
      </c>
    </row>
    <row r="18230" spans="1:10" x14ac:dyDescent="0.3">
      <c r="A18230">
        <v>2015</v>
      </c>
      <c r="B18230">
        <v>1</v>
      </c>
      <c r="C18230">
        <v>21</v>
      </c>
      <c r="D18230" s="3">
        <v>42025</v>
      </c>
      <c r="E18230" t="s">
        <v>2741</v>
      </c>
      <c r="F18230" t="s">
        <v>2741</v>
      </c>
      <c r="G18230">
        <v>1</v>
      </c>
      <c r="H18230">
        <v>0</v>
      </c>
      <c r="I18230">
        <v>1</v>
      </c>
      <c r="J18230">
        <v>0</v>
      </c>
    </row>
    <row r="18231" spans="1:10" x14ac:dyDescent="0.3">
      <c r="A18231">
        <v>2015</v>
      </c>
      <c r="B18231">
        <v>1</v>
      </c>
      <c r="C18231">
        <v>21</v>
      </c>
      <c r="D18231" s="3">
        <v>42025</v>
      </c>
      <c r="E18231" t="s">
        <v>2741</v>
      </c>
      <c r="F18231" t="s">
        <v>2889</v>
      </c>
      <c r="G18231">
        <v>8.1999999999999993</v>
      </c>
      <c r="H18231">
        <v>0</v>
      </c>
      <c r="I18231">
        <v>0.2</v>
      </c>
      <c r="J18231">
        <v>8</v>
      </c>
    </row>
    <row r="18232" spans="1:10" x14ac:dyDescent="0.3">
      <c r="A18232">
        <v>2015</v>
      </c>
      <c r="B18232">
        <v>1</v>
      </c>
      <c r="C18232">
        <v>21</v>
      </c>
      <c r="D18232" s="3">
        <v>42025</v>
      </c>
      <c r="E18232" t="s">
        <v>2741</v>
      </c>
      <c r="F18232" t="s">
        <v>2858</v>
      </c>
      <c r="G18232">
        <v>7.0000000000000007E-2</v>
      </c>
      <c r="H18232">
        <v>7.0000000000000007E-2</v>
      </c>
      <c r="I18232">
        <v>0</v>
      </c>
      <c r="J18232">
        <v>0</v>
      </c>
    </row>
    <row r="18233" spans="1:10" x14ac:dyDescent="0.3">
      <c r="A18233">
        <v>2015</v>
      </c>
      <c r="B18233">
        <v>1</v>
      </c>
      <c r="C18233">
        <v>21</v>
      </c>
      <c r="D18233" s="3">
        <v>42025</v>
      </c>
      <c r="E18233" t="s">
        <v>2741</v>
      </c>
      <c r="F18233" t="s">
        <v>2787</v>
      </c>
      <c r="G18233">
        <v>0.2</v>
      </c>
      <c r="H18233">
        <v>0</v>
      </c>
      <c r="I18233">
        <v>0.2</v>
      </c>
      <c r="J18233">
        <v>0</v>
      </c>
    </row>
    <row r="18234" spans="1:10" x14ac:dyDescent="0.3">
      <c r="A18234">
        <v>2015</v>
      </c>
      <c r="B18234">
        <v>1</v>
      </c>
      <c r="C18234">
        <v>21</v>
      </c>
      <c r="D18234" s="3">
        <v>42025</v>
      </c>
      <c r="E18234" t="s">
        <v>2741</v>
      </c>
      <c r="F18234" t="s">
        <v>2885</v>
      </c>
      <c r="G18234">
        <v>0.1</v>
      </c>
      <c r="H18234">
        <v>0</v>
      </c>
      <c r="I18234">
        <v>0.1</v>
      </c>
      <c r="J18234">
        <v>0</v>
      </c>
    </row>
    <row r="18235" spans="1:10" x14ac:dyDescent="0.3">
      <c r="A18235">
        <v>2015</v>
      </c>
      <c r="B18235">
        <v>1</v>
      </c>
      <c r="C18235">
        <v>21</v>
      </c>
      <c r="D18235" s="3">
        <v>42025</v>
      </c>
      <c r="E18235" t="s">
        <v>2752</v>
      </c>
      <c r="F18235" t="s">
        <v>2784</v>
      </c>
      <c r="G18235">
        <v>0.9</v>
      </c>
      <c r="H18235">
        <v>0</v>
      </c>
      <c r="I18235">
        <v>0.9</v>
      </c>
      <c r="J18235">
        <v>0</v>
      </c>
    </row>
    <row r="18236" spans="1:10" x14ac:dyDescent="0.3">
      <c r="A18236">
        <v>2015</v>
      </c>
      <c r="B18236">
        <v>1</v>
      </c>
      <c r="C18236">
        <v>22</v>
      </c>
      <c r="D18236" s="3">
        <v>42026</v>
      </c>
      <c r="E18236" t="s">
        <v>2743</v>
      </c>
      <c r="F18236" t="s">
        <v>2816</v>
      </c>
      <c r="G18236">
        <v>3</v>
      </c>
      <c r="H18236">
        <v>0</v>
      </c>
      <c r="I18236">
        <v>3</v>
      </c>
      <c r="J18236">
        <v>0</v>
      </c>
    </row>
    <row r="18237" spans="1:10" x14ac:dyDescent="0.3">
      <c r="A18237">
        <v>2015</v>
      </c>
      <c r="B18237">
        <v>1</v>
      </c>
      <c r="C18237">
        <v>22</v>
      </c>
      <c r="D18237" s="3">
        <v>42026</v>
      </c>
      <c r="E18237" t="s">
        <v>2743</v>
      </c>
      <c r="F18237" t="s">
        <v>2823</v>
      </c>
      <c r="G18237">
        <v>0.9</v>
      </c>
      <c r="H18237">
        <v>0</v>
      </c>
      <c r="I18237">
        <v>0.9</v>
      </c>
      <c r="J18237">
        <v>0</v>
      </c>
    </row>
    <row r="18238" spans="1:10" x14ac:dyDescent="0.3">
      <c r="A18238">
        <v>2015</v>
      </c>
      <c r="B18238">
        <v>1</v>
      </c>
      <c r="C18238">
        <v>22</v>
      </c>
      <c r="D18238" s="3">
        <v>42026</v>
      </c>
      <c r="E18238" t="s">
        <v>2743</v>
      </c>
      <c r="F18238" t="s">
        <v>2744</v>
      </c>
      <c r="G18238">
        <v>0.03</v>
      </c>
      <c r="H18238">
        <v>0</v>
      </c>
      <c r="I18238">
        <v>0.03</v>
      </c>
      <c r="J18238">
        <v>0</v>
      </c>
    </row>
    <row r="18239" spans="1:10" x14ac:dyDescent="0.3">
      <c r="A18239">
        <v>2015</v>
      </c>
      <c r="B18239">
        <v>1</v>
      </c>
      <c r="C18239">
        <v>22</v>
      </c>
      <c r="D18239" s="3">
        <v>42026</v>
      </c>
      <c r="E18239" t="s">
        <v>2743</v>
      </c>
      <c r="F18239" t="s">
        <v>2922</v>
      </c>
      <c r="G18239">
        <v>3.17</v>
      </c>
      <c r="H18239">
        <v>0</v>
      </c>
      <c r="I18239">
        <v>3.17</v>
      </c>
      <c r="J18239">
        <v>0</v>
      </c>
    </row>
    <row r="18240" spans="1:10" x14ac:dyDescent="0.3">
      <c r="A18240">
        <v>2015</v>
      </c>
      <c r="B18240">
        <v>1</v>
      </c>
      <c r="C18240">
        <v>22</v>
      </c>
      <c r="D18240" s="3">
        <v>42026</v>
      </c>
      <c r="E18240" t="s">
        <v>2785</v>
      </c>
      <c r="F18240" t="s">
        <v>2786</v>
      </c>
      <c r="G18240">
        <v>3.3000000000000003</v>
      </c>
      <c r="H18240">
        <v>0</v>
      </c>
      <c r="I18240">
        <v>2.97</v>
      </c>
      <c r="J18240">
        <v>0.33</v>
      </c>
    </row>
    <row r="18241" spans="1:10" x14ac:dyDescent="0.3">
      <c r="A18241">
        <v>2015</v>
      </c>
      <c r="B18241">
        <v>1</v>
      </c>
      <c r="C18241">
        <v>22</v>
      </c>
      <c r="D18241" s="3">
        <v>42026</v>
      </c>
      <c r="E18241" t="s">
        <v>2745</v>
      </c>
      <c r="F18241" t="s">
        <v>2764</v>
      </c>
      <c r="G18241">
        <v>0.1</v>
      </c>
      <c r="H18241">
        <v>0</v>
      </c>
      <c r="I18241">
        <v>0.1</v>
      </c>
      <c r="J18241">
        <v>0</v>
      </c>
    </row>
    <row r="18242" spans="1:10" x14ac:dyDescent="0.3">
      <c r="A18242">
        <v>2015</v>
      </c>
      <c r="B18242">
        <v>1</v>
      </c>
      <c r="C18242">
        <v>22</v>
      </c>
      <c r="D18242" s="3">
        <v>42026</v>
      </c>
      <c r="E18242" t="s">
        <v>2745</v>
      </c>
      <c r="F18242" t="s">
        <v>2760</v>
      </c>
      <c r="G18242">
        <v>0.01</v>
      </c>
      <c r="H18242">
        <v>0</v>
      </c>
      <c r="I18242">
        <v>0.01</v>
      </c>
      <c r="J18242">
        <v>0</v>
      </c>
    </row>
    <row r="18243" spans="1:10" x14ac:dyDescent="0.3">
      <c r="A18243">
        <v>2015</v>
      </c>
      <c r="B18243">
        <v>1</v>
      </c>
      <c r="C18243">
        <v>22</v>
      </c>
      <c r="D18243" s="3">
        <v>42026</v>
      </c>
      <c r="E18243" t="s">
        <v>2745</v>
      </c>
      <c r="F18243" t="s">
        <v>2777</v>
      </c>
      <c r="G18243">
        <v>1.5E-3</v>
      </c>
      <c r="H18243">
        <v>0</v>
      </c>
      <c r="I18243">
        <v>1.5E-3</v>
      </c>
      <c r="J18243">
        <v>0</v>
      </c>
    </row>
    <row r="18244" spans="1:10" x14ac:dyDescent="0.3">
      <c r="A18244">
        <v>2015</v>
      </c>
      <c r="B18244">
        <v>1</v>
      </c>
      <c r="C18244">
        <v>22</v>
      </c>
      <c r="D18244" s="3">
        <v>42026</v>
      </c>
      <c r="E18244" t="s">
        <v>2745</v>
      </c>
      <c r="F18244" t="s">
        <v>2761</v>
      </c>
      <c r="G18244">
        <v>0.1</v>
      </c>
      <c r="H18244">
        <v>0</v>
      </c>
      <c r="I18244">
        <v>0.1</v>
      </c>
      <c r="J18244">
        <v>0</v>
      </c>
    </row>
    <row r="18245" spans="1:10" x14ac:dyDescent="0.3">
      <c r="A18245">
        <v>2015</v>
      </c>
      <c r="B18245">
        <v>1</v>
      </c>
      <c r="C18245">
        <v>22</v>
      </c>
      <c r="D18245" s="3">
        <v>42026</v>
      </c>
      <c r="E18245" t="s">
        <v>2745</v>
      </c>
      <c r="F18245" t="s">
        <v>2824</v>
      </c>
      <c r="G18245">
        <v>36.700000000000003</v>
      </c>
      <c r="H18245">
        <v>5</v>
      </c>
      <c r="I18245">
        <v>31.7</v>
      </c>
      <c r="J18245">
        <v>0</v>
      </c>
    </row>
    <row r="18246" spans="1:10" x14ac:dyDescent="0.3">
      <c r="A18246">
        <v>2015</v>
      </c>
      <c r="B18246">
        <v>1</v>
      </c>
      <c r="C18246">
        <v>22</v>
      </c>
      <c r="D18246" s="3">
        <v>42026</v>
      </c>
      <c r="E18246" t="s">
        <v>2745</v>
      </c>
      <c r="F18246" t="s">
        <v>2765</v>
      </c>
      <c r="G18246">
        <v>7.4999999999999997E-3</v>
      </c>
      <c r="H18246">
        <v>0</v>
      </c>
      <c r="I18246">
        <v>7.4999999999999997E-3</v>
      </c>
      <c r="J18246">
        <v>0</v>
      </c>
    </row>
    <row r="18247" spans="1:10" x14ac:dyDescent="0.3">
      <c r="A18247">
        <v>2015</v>
      </c>
      <c r="B18247">
        <v>1</v>
      </c>
      <c r="C18247">
        <v>22</v>
      </c>
      <c r="D18247" s="3">
        <v>42026</v>
      </c>
      <c r="E18247" t="s">
        <v>2745</v>
      </c>
      <c r="F18247" t="s">
        <v>2746</v>
      </c>
      <c r="G18247">
        <v>0.02</v>
      </c>
      <c r="H18247">
        <v>0</v>
      </c>
      <c r="I18247">
        <v>0.02</v>
      </c>
      <c r="J18247">
        <v>0</v>
      </c>
    </row>
    <row r="18248" spans="1:10" x14ac:dyDescent="0.3">
      <c r="A18248">
        <v>2015</v>
      </c>
      <c r="B18248">
        <v>1</v>
      </c>
      <c r="C18248">
        <v>22</v>
      </c>
      <c r="D18248" s="3">
        <v>42026</v>
      </c>
      <c r="E18248" t="s">
        <v>2745</v>
      </c>
      <c r="F18248" t="s">
        <v>2751</v>
      </c>
      <c r="G18248">
        <v>6.5</v>
      </c>
      <c r="H18248">
        <v>6.4</v>
      </c>
      <c r="I18248">
        <v>0</v>
      </c>
      <c r="J18248">
        <v>0.1</v>
      </c>
    </row>
    <row r="18249" spans="1:10" x14ac:dyDescent="0.3">
      <c r="A18249">
        <v>2015</v>
      </c>
      <c r="B18249">
        <v>1</v>
      </c>
      <c r="C18249">
        <v>22</v>
      </c>
      <c r="D18249" s="3">
        <v>42026</v>
      </c>
      <c r="E18249" t="s">
        <v>2745</v>
      </c>
      <c r="F18249" t="s">
        <v>2766</v>
      </c>
      <c r="G18249">
        <v>0.5</v>
      </c>
      <c r="H18249">
        <v>0.5</v>
      </c>
      <c r="I18249">
        <v>0</v>
      </c>
      <c r="J18249">
        <v>0</v>
      </c>
    </row>
    <row r="18250" spans="1:10" x14ac:dyDescent="0.3">
      <c r="A18250">
        <v>2015</v>
      </c>
      <c r="B18250">
        <v>1</v>
      </c>
      <c r="C18250">
        <v>22</v>
      </c>
      <c r="D18250" s="3">
        <v>42026</v>
      </c>
      <c r="E18250" t="s">
        <v>2745</v>
      </c>
      <c r="G18250">
        <v>19.419999999999998</v>
      </c>
      <c r="H18250">
        <v>0</v>
      </c>
      <c r="I18250">
        <v>7.02</v>
      </c>
      <c r="J18250">
        <v>12.4</v>
      </c>
    </row>
    <row r="18251" spans="1:10" x14ac:dyDescent="0.3">
      <c r="A18251">
        <v>2015</v>
      </c>
      <c r="B18251">
        <v>1</v>
      </c>
      <c r="C18251">
        <v>22</v>
      </c>
      <c r="D18251" s="3">
        <v>42026</v>
      </c>
      <c r="E18251" t="s">
        <v>2747</v>
      </c>
      <c r="F18251" t="s">
        <v>2929</v>
      </c>
      <c r="G18251">
        <v>0.3</v>
      </c>
      <c r="H18251">
        <v>0</v>
      </c>
      <c r="I18251">
        <v>0.3</v>
      </c>
      <c r="J18251">
        <v>0</v>
      </c>
    </row>
    <row r="18252" spans="1:10" x14ac:dyDescent="0.3">
      <c r="A18252">
        <v>2015</v>
      </c>
      <c r="B18252">
        <v>1</v>
      </c>
      <c r="C18252">
        <v>22</v>
      </c>
      <c r="D18252" s="3">
        <v>42026</v>
      </c>
      <c r="E18252" t="s">
        <v>2747</v>
      </c>
      <c r="F18252" t="s">
        <v>2748</v>
      </c>
      <c r="G18252">
        <v>0.1</v>
      </c>
      <c r="H18252">
        <v>0</v>
      </c>
      <c r="I18252">
        <v>0.1</v>
      </c>
      <c r="J18252">
        <v>0</v>
      </c>
    </row>
    <row r="18253" spans="1:10" x14ac:dyDescent="0.3">
      <c r="A18253">
        <v>2015</v>
      </c>
      <c r="B18253">
        <v>1</v>
      </c>
      <c r="C18253">
        <v>22</v>
      </c>
      <c r="D18253" s="3">
        <v>42026</v>
      </c>
      <c r="E18253" t="s">
        <v>2741</v>
      </c>
      <c r="F18253" t="s">
        <v>2787</v>
      </c>
      <c r="G18253">
        <v>0.3</v>
      </c>
      <c r="H18253">
        <v>0</v>
      </c>
      <c r="I18253">
        <v>0.3</v>
      </c>
      <c r="J18253">
        <v>0</v>
      </c>
    </row>
    <row r="18254" spans="1:10" x14ac:dyDescent="0.3">
      <c r="A18254">
        <v>2015</v>
      </c>
      <c r="B18254">
        <v>1</v>
      </c>
      <c r="C18254">
        <v>22</v>
      </c>
      <c r="D18254" s="3">
        <v>42026</v>
      </c>
      <c r="E18254" t="s">
        <v>2749</v>
      </c>
      <c r="F18254" t="s">
        <v>2768</v>
      </c>
      <c r="G18254">
        <v>0.01</v>
      </c>
      <c r="H18254">
        <v>0</v>
      </c>
      <c r="I18254">
        <v>0.01</v>
      </c>
      <c r="J18254">
        <v>0</v>
      </c>
    </row>
    <row r="18255" spans="1:10" x14ac:dyDescent="0.3">
      <c r="A18255">
        <v>2015</v>
      </c>
      <c r="B18255">
        <v>1</v>
      </c>
      <c r="C18255">
        <v>22</v>
      </c>
      <c r="D18255" s="3">
        <v>42026</v>
      </c>
      <c r="E18255" t="s">
        <v>2749</v>
      </c>
      <c r="F18255" t="s">
        <v>2959</v>
      </c>
      <c r="G18255">
        <v>1.5</v>
      </c>
      <c r="H18255">
        <v>0</v>
      </c>
      <c r="I18255">
        <v>1.5</v>
      </c>
      <c r="J18255">
        <v>0</v>
      </c>
    </row>
    <row r="18256" spans="1:10" x14ac:dyDescent="0.3">
      <c r="A18256">
        <v>2015</v>
      </c>
      <c r="B18256">
        <v>1</v>
      </c>
      <c r="C18256">
        <v>22</v>
      </c>
      <c r="D18256" s="3">
        <v>42026</v>
      </c>
      <c r="E18256" t="s">
        <v>2749</v>
      </c>
      <c r="F18256" t="s">
        <v>2792</v>
      </c>
      <c r="G18256">
        <v>2.5</v>
      </c>
      <c r="H18256">
        <v>0</v>
      </c>
      <c r="I18256">
        <v>2.5</v>
      </c>
      <c r="J18256">
        <v>0</v>
      </c>
    </row>
    <row r="18257" spans="1:10" x14ac:dyDescent="0.3">
      <c r="A18257">
        <v>2015</v>
      </c>
      <c r="B18257">
        <v>1</v>
      </c>
      <c r="C18257">
        <v>22</v>
      </c>
      <c r="D18257" s="3">
        <v>42026</v>
      </c>
      <c r="E18257" t="s">
        <v>2749</v>
      </c>
      <c r="F18257" t="s">
        <v>2783</v>
      </c>
      <c r="G18257">
        <v>2.5</v>
      </c>
      <c r="H18257">
        <v>0</v>
      </c>
      <c r="I18257">
        <v>2.5</v>
      </c>
      <c r="J18257">
        <v>0</v>
      </c>
    </row>
    <row r="18258" spans="1:10" x14ac:dyDescent="0.3">
      <c r="A18258">
        <v>2015</v>
      </c>
      <c r="B18258">
        <v>1</v>
      </c>
      <c r="C18258">
        <v>22</v>
      </c>
      <c r="D18258" s="3">
        <v>42026</v>
      </c>
      <c r="E18258" t="s">
        <v>2754</v>
      </c>
      <c r="F18258" t="s">
        <v>2914</v>
      </c>
      <c r="G18258">
        <v>4.5</v>
      </c>
      <c r="H18258">
        <v>0</v>
      </c>
      <c r="I18258">
        <v>4.5</v>
      </c>
      <c r="J18258">
        <v>0</v>
      </c>
    </row>
    <row r="18259" spans="1:10" x14ac:dyDescent="0.3">
      <c r="A18259">
        <v>2015</v>
      </c>
      <c r="B18259">
        <v>1</v>
      </c>
      <c r="C18259">
        <v>22</v>
      </c>
      <c r="D18259" s="3">
        <v>42026</v>
      </c>
      <c r="E18259" t="s">
        <v>2752</v>
      </c>
      <c r="F18259" t="s">
        <v>2798</v>
      </c>
      <c r="G18259">
        <v>1.7</v>
      </c>
      <c r="H18259">
        <v>0</v>
      </c>
      <c r="I18259">
        <v>1.7</v>
      </c>
      <c r="J18259">
        <v>0</v>
      </c>
    </row>
    <row r="18260" spans="1:10" x14ac:dyDescent="0.3">
      <c r="A18260">
        <v>2015</v>
      </c>
      <c r="B18260">
        <v>1</v>
      </c>
      <c r="C18260">
        <v>22</v>
      </c>
      <c r="D18260" s="3">
        <v>42026</v>
      </c>
      <c r="E18260" t="s">
        <v>2752</v>
      </c>
      <c r="F18260" t="s">
        <v>2790</v>
      </c>
      <c r="G18260">
        <v>0.04</v>
      </c>
      <c r="H18260">
        <v>0</v>
      </c>
      <c r="I18260">
        <v>0.04</v>
      </c>
      <c r="J18260">
        <v>0</v>
      </c>
    </row>
    <row r="18261" spans="1:10" x14ac:dyDescent="0.3">
      <c r="A18261">
        <v>2015</v>
      </c>
      <c r="B18261">
        <v>1</v>
      </c>
      <c r="C18261">
        <v>23</v>
      </c>
      <c r="D18261" s="3">
        <v>42027</v>
      </c>
      <c r="E18261" t="s">
        <v>2743</v>
      </c>
      <c r="F18261" t="s">
        <v>2874</v>
      </c>
      <c r="G18261">
        <v>0.2</v>
      </c>
      <c r="H18261">
        <v>0.2</v>
      </c>
      <c r="I18261">
        <v>0</v>
      </c>
      <c r="J18261">
        <v>0</v>
      </c>
    </row>
    <row r="18262" spans="1:10" x14ac:dyDescent="0.3">
      <c r="A18262">
        <v>2015</v>
      </c>
      <c r="B18262">
        <v>1</v>
      </c>
      <c r="C18262">
        <v>23</v>
      </c>
      <c r="D18262" s="3">
        <v>42027</v>
      </c>
      <c r="E18262" t="s">
        <v>2743</v>
      </c>
      <c r="F18262" t="s">
        <v>2823</v>
      </c>
      <c r="G18262">
        <v>2.48</v>
      </c>
      <c r="H18262">
        <v>0</v>
      </c>
      <c r="I18262">
        <v>2.48</v>
      </c>
      <c r="J18262">
        <v>0</v>
      </c>
    </row>
    <row r="18263" spans="1:10" x14ac:dyDescent="0.3">
      <c r="A18263">
        <v>2015</v>
      </c>
      <c r="B18263">
        <v>1</v>
      </c>
      <c r="C18263">
        <v>23</v>
      </c>
      <c r="D18263" s="3">
        <v>42027</v>
      </c>
      <c r="E18263" t="s">
        <v>2743</v>
      </c>
      <c r="F18263" t="s">
        <v>2834</v>
      </c>
      <c r="G18263">
        <v>56.33</v>
      </c>
      <c r="H18263">
        <v>1.33</v>
      </c>
      <c r="I18263">
        <v>45</v>
      </c>
      <c r="J18263">
        <v>10</v>
      </c>
    </row>
    <row r="18264" spans="1:10" x14ac:dyDescent="0.3">
      <c r="A18264">
        <v>2015</v>
      </c>
      <c r="B18264">
        <v>1</v>
      </c>
      <c r="C18264">
        <v>23</v>
      </c>
      <c r="D18264" s="3">
        <v>42027</v>
      </c>
      <c r="E18264" t="s">
        <v>2743</v>
      </c>
      <c r="F18264" t="s">
        <v>2827</v>
      </c>
      <c r="G18264">
        <v>1</v>
      </c>
      <c r="H18264">
        <v>1</v>
      </c>
      <c r="I18264">
        <v>0</v>
      </c>
      <c r="J18264">
        <v>0</v>
      </c>
    </row>
    <row r="18265" spans="1:10" x14ac:dyDescent="0.3">
      <c r="A18265">
        <v>2015</v>
      </c>
      <c r="B18265">
        <v>1</v>
      </c>
      <c r="C18265">
        <v>23</v>
      </c>
      <c r="D18265" s="3">
        <v>42027</v>
      </c>
      <c r="E18265" t="s">
        <v>2743</v>
      </c>
      <c r="F18265" t="s">
        <v>2744</v>
      </c>
      <c r="G18265">
        <v>2.85</v>
      </c>
      <c r="H18265">
        <v>0</v>
      </c>
      <c r="I18265">
        <v>2.85</v>
      </c>
      <c r="J18265">
        <v>0</v>
      </c>
    </row>
    <row r="18266" spans="1:10" x14ac:dyDescent="0.3">
      <c r="A18266">
        <v>2015</v>
      </c>
      <c r="B18266">
        <v>1</v>
      </c>
      <c r="C18266">
        <v>23</v>
      </c>
      <c r="D18266" s="3">
        <v>42027</v>
      </c>
      <c r="E18266" t="s">
        <v>2743</v>
      </c>
      <c r="F18266" t="s">
        <v>2922</v>
      </c>
      <c r="G18266">
        <v>0.8600000000000001</v>
      </c>
      <c r="H18266">
        <v>0</v>
      </c>
      <c r="I18266">
        <v>0.85000000000000009</v>
      </c>
      <c r="J18266">
        <v>0.01</v>
      </c>
    </row>
    <row r="18267" spans="1:10" x14ac:dyDescent="0.3">
      <c r="A18267">
        <v>2015</v>
      </c>
      <c r="B18267">
        <v>1</v>
      </c>
      <c r="C18267">
        <v>23</v>
      </c>
      <c r="D18267" s="3">
        <v>42027</v>
      </c>
      <c r="E18267" t="s">
        <v>2745</v>
      </c>
      <c r="F18267" t="s">
        <v>3011</v>
      </c>
      <c r="G18267">
        <v>4.59</v>
      </c>
      <c r="H18267">
        <v>0</v>
      </c>
      <c r="I18267">
        <v>4.59</v>
      </c>
      <c r="J18267">
        <v>0</v>
      </c>
    </row>
    <row r="18268" spans="1:10" x14ac:dyDescent="0.3">
      <c r="A18268">
        <v>2015</v>
      </c>
      <c r="B18268">
        <v>1</v>
      </c>
      <c r="C18268">
        <v>23</v>
      </c>
      <c r="D18268" s="3">
        <v>42027</v>
      </c>
      <c r="E18268" t="s">
        <v>2745</v>
      </c>
      <c r="F18268" t="s">
        <v>2781</v>
      </c>
      <c r="G18268">
        <v>0.7</v>
      </c>
      <c r="H18268">
        <v>0</v>
      </c>
      <c r="I18268">
        <v>0.7</v>
      </c>
      <c r="J18268">
        <v>0</v>
      </c>
    </row>
    <row r="18269" spans="1:10" x14ac:dyDescent="0.3">
      <c r="A18269">
        <v>2015</v>
      </c>
      <c r="B18269">
        <v>1</v>
      </c>
      <c r="C18269">
        <v>23</v>
      </c>
      <c r="D18269" s="3">
        <v>42027</v>
      </c>
      <c r="E18269" t="s">
        <v>2745</v>
      </c>
      <c r="F18269" t="s">
        <v>2846</v>
      </c>
      <c r="G18269">
        <v>0.01</v>
      </c>
      <c r="H18269">
        <v>0</v>
      </c>
      <c r="I18269">
        <v>0.01</v>
      </c>
      <c r="J18269">
        <v>0</v>
      </c>
    </row>
    <row r="18270" spans="1:10" x14ac:dyDescent="0.3">
      <c r="A18270">
        <v>2015</v>
      </c>
      <c r="B18270">
        <v>1</v>
      </c>
      <c r="C18270">
        <v>23</v>
      </c>
      <c r="D18270" s="3">
        <v>42027</v>
      </c>
      <c r="E18270" t="s">
        <v>2745</v>
      </c>
      <c r="F18270" t="s">
        <v>2795</v>
      </c>
      <c r="G18270">
        <v>2.1</v>
      </c>
      <c r="H18270">
        <v>0.6</v>
      </c>
      <c r="I18270">
        <v>1.5</v>
      </c>
      <c r="J18270">
        <v>0</v>
      </c>
    </row>
    <row r="18271" spans="1:10" x14ac:dyDescent="0.3">
      <c r="A18271">
        <v>2015</v>
      </c>
      <c r="B18271">
        <v>1</v>
      </c>
      <c r="C18271">
        <v>23</v>
      </c>
      <c r="D18271" s="3">
        <v>42027</v>
      </c>
      <c r="E18271" t="s">
        <v>2745</v>
      </c>
      <c r="F18271" t="s">
        <v>2776</v>
      </c>
      <c r="G18271">
        <v>8.0000000000000002E-3</v>
      </c>
      <c r="H18271">
        <v>0</v>
      </c>
      <c r="I18271">
        <v>8.0000000000000002E-3</v>
      </c>
      <c r="J18271">
        <v>0</v>
      </c>
    </row>
    <row r="18272" spans="1:10" x14ac:dyDescent="0.3">
      <c r="A18272">
        <v>2015</v>
      </c>
      <c r="B18272">
        <v>1</v>
      </c>
      <c r="C18272">
        <v>23</v>
      </c>
      <c r="D18272" s="3">
        <v>42027</v>
      </c>
      <c r="E18272" t="s">
        <v>2745</v>
      </c>
      <c r="F18272" t="s">
        <v>2777</v>
      </c>
      <c r="G18272">
        <v>0.8</v>
      </c>
      <c r="H18272">
        <v>0.1</v>
      </c>
      <c r="I18272">
        <v>0.7</v>
      </c>
      <c r="J18272">
        <v>0</v>
      </c>
    </row>
    <row r="18273" spans="1:10" x14ac:dyDescent="0.3">
      <c r="A18273">
        <v>2015</v>
      </c>
      <c r="B18273">
        <v>1</v>
      </c>
      <c r="C18273">
        <v>23</v>
      </c>
      <c r="D18273" s="3">
        <v>42027</v>
      </c>
      <c r="E18273" t="s">
        <v>2745</v>
      </c>
      <c r="F18273" t="s">
        <v>2761</v>
      </c>
      <c r="G18273">
        <v>7.6E-3</v>
      </c>
      <c r="H18273">
        <v>0</v>
      </c>
      <c r="I18273">
        <v>7.6E-3</v>
      </c>
      <c r="J18273">
        <v>0</v>
      </c>
    </row>
    <row r="18274" spans="1:10" x14ac:dyDescent="0.3">
      <c r="A18274">
        <v>2015</v>
      </c>
      <c r="B18274">
        <v>1</v>
      </c>
      <c r="C18274">
        <v>23</v>
      </c>
      <c r="D18274" s="3">
        <v>42027</v>
      </c>
      <c r="E18274" t="s">
        <v>2745</v>
      </c>
      <c r="F18274" t="s">
        <v>2824</v>
      </c>
      <c r="G18274">
        <v>3.72</v>
      </c>
      <c r="H18274">
        <v>0</v>
      </c>
      <c r="I18274">
        <v>3.72</v>
      </c>
      <c r="J18274">
        <v>0</v>
      </c>
    </row>
    <row r="18275" spans="1:10" x14ac:dyDescent="0.3">
      <c r="A18275">
        <v>2015</v>
      </c>
      <c r="B18275">
        <v>1</v>
      </c>
      <c r="C18275">
        <v>23</v>
      </c>
      <c r="D18275" s="3">
        <v>42027</v>
      </c>
      <c r="E18275" t="s">
        <v>2745</v>
      </c>
      <c r="F18275" t="s">
        <v>2746</v>
      </c>
      <c r="G18275">
        <v>0.03</v>
      </c>
      <c r="H18275">
        <v>0.03</v>
      </c>
      <c r="I18275">
        <v>0</v>
      </c>
      <c r="J18275">
        <v>0</v>
      </c>
    </row>
    <row r="18276" spans="1:10" x14ac:dyDescent="0.3">
      <c r="A18276">
        <v>2015</v>
      </c>
      <c r="B18276">
        <v>1</v>
      </c>
      <c r="C18276">
        <v>23</v>
      </c>
      <c r="D18276" s="3">
        <v>42027</v>
      </c>
      <c r="E18276" t="s">
        <v>2745</v>
      </c>
      <c r="F18276" t="s">
        <v>2772</v>
      </c>
      <c r="G18276">
        <v>0.30000000000000004</v>
      </c>
      <c r="H18276">
        <v>0.2</v>
      </c>
      <c r="I18276">
        <v>0.1</v>
      </c>
      <c r="J18276">
        <v>0</v>
      </c>
    </row>
    <row r="18277" spans="1:10" x14ac:dyDescent="0.3">
      <c r="A18277">
        <v>2015</v>
      </c>
      <c r="B18277">
        <v>1</v>
      </c>
      <c r="C18277">
        <v>23</v>
      </c>
      <c r="D18277" s="3">
        <v>42027</v>
      </c>
      <c r="E18277" t="s">
        <v>2745</v>
      </c>
      <c r="F18277" t="s">
        <v>2933</v>
      </c>
      <c r="G18277">
        <v>0.2</v>
      </c>
      <c r="H18277">
        <v>0.2</v>
      </c>
      <c r="I18277">
        <v>0</v>
      </c>
      <c r="J18277">
        <v>0</v>
      </c>
    </row>
    <row r="18278" spans="1:10" x14ac:dyDescent="0.3">
      <c r="A18278">
        <v>2015</v>
      </c>
      <c r="B18278">
        <v>1</v>
      </c>
      <c r="C18278">
        <v>23</v>
      </c>
      <c r="D18278" s="3">
        <v>42027</v>
      </c>
      <c r="E18278" t="s">
        <v>2745</v>
      </c>
      <c r="F18278" t="s">
        <v>2766</v>
      </c>
      <c r="G18278">
        <v>0.02</v>
      </c>
      <c r="H18278">
        <v>0</v>
      </c>
      <c r="I18278">
        <v>0.02</v>
      </c>
      <c r="J18278">
        <v>0</v>
      </c>
    </row>
    <row r="18279" spans="1:10" x14ac:dyDescent="0.3">
      <c r="A18279">
        <v>2015</v>
      </c>
      <c r="B18279">
        <v>1</v>
      </c>
      <c r="C18279">
        <v>23</v>
      </c>
      <c r="D18279" s="3">
        <v>42027</v>
      </c>
      <c r="E18279" t="s">
        <v>2745</v>
      </c>
      <c r="F18279" t="s">
        <v>2805</v>
      </c>
      <c r="G18279">
        <v>0.06</v>
      </c>
      <c r="H18279">
        <v>0</v>
      </c>
      <c r="I18279">
        <v>0.06</v>
      </c>
      <c r="J18279">
        <v>0</v>
      </c>
    </row>
    <row r="18280" spans="1:10" x14ac:dyDescent="0.3">
      <c r="A18280">
        <v>2015</v>
      </c>
      <c r="B18280">
        <v>1</v>
      </c>
      <c r="C18280">
        <v>23</v>
      </c>
      <c r="D18280" s="3">
        <v>42027</v>
      </c>
      <c r="E18280" t="s">
        <v>2745</v>
      </c>
      <c r="G18280">
        <v>51.19</v>
      </c>
      <c r="H18280">
        <v>18.09</v>
      </c>
      <c r="I18280">
        <v>17.2</v>
      </c>
      <c r="J18280">
        <v>15.9</v>
      </c>
    </row>
    <row r="18281" spans="1:10" x14ac:dyDescent="0.3">
      <c r="A18281">
        <v>2015</v>
      </c>
      <c r="B18281">
        <v>1</v>
      </c>
      <c r="C18281">
        <v>23</v>
      </c>
      <c r="D18281" s="3">
        <v>42027</v>
      </c>
      <c r="E18281" t="s">
        <v>2747</v>
      </c>
      <c r="F18281" t="s">
        <v>2929</v>
      </c>
      <c r="G18281">
        <v>0.43</v>
      </c>
      <c r="H18281">
        <v>0</v>
      </c>
      <c r="I18281">
        <v>0.43</v>
      </c>
      <c r="J18281">
        <v>0</v>
      </c>
    </row>
    <row r="18282" spans="1:10" x14ac:dyDescent="0.3">
      <c r="A18282">
        <v>2015</v>
      </c>
      <c r="B18282">
        <v>1</v>
      </c>
      <c r="C18282">
        <v>23</v>
      </c>
      <c r="D18282" s="3">
        <v>42027</v>
      </c>
      <c r="E18282" t="s">
        <v>2747</v>
      </c>
      <c r="F18282" t="s">
        <v>2830</v>
      </c>
      <c r="G18282">
        <v>0.5</v>
      </c>
      <c r="H18282">
        <v>0.1</v>
      </c>
      <c r="I18282">
        <v>0.3</v>
      </c>
      <c r="J18282">
        <v>0.1</v>
      </c>
    </row>
    <row r="18283" spans="1:10" x14ac:dyDescent="0.3">
      <c r="A18283">
        <v>2015</v>
      </c>
      <c r="B18283">
        <v>1</v>
      </c>
      <c r="C18283">
        <v>23</v>
      </c>
      <c r="D18283" s="3">
        <v>42027</v>
      </c>
      <c r="E18283" t="s">
        <v>2747</v>
      </c>
      <c r="F18283" t="s">
        <v>2748</v>
      </c>
      <c r="G18283">
        <v>1.5100000000000002</v>
      </c>
      <c r="H18283">
        <v>0.2</v>
      </c>
      <c r="I18283">
        <v>1.31</v>
      </c>
      <c r="J18283">
        <v>0</v>
      </c>
    </row>
    <row r="18284" spans="1:10" x14ac:dyDescent="0.3">
      <c r="A18284">
        <v>2015</v>
      </c>
      <c r="B18284">
        <v>1</v>
      </c>
      <c r="C18284">
        <v>23</v>
      </c>
      <c r="D18284" s="3">
        <v>42027</v>
      </c>
      <c r="E18284" t="s">
        <v>2866</v>
      </c>
      <c r="F18284" t="s">
        <v>2900</v>
      </c>
      <c r="G18284">
        <v>0.1</v>
      </c>
      <c r="H18284">
        <v>0</v>
      </c>
      <c r="I18284">
        <v>0.1</v>
      </c>
      <c r="J18284">
        <v>0</v>
      </c>
    </row>
    <row r="18285" spans="1:10" x14ac:dyDescent="0.3">
      <c r="A18285">
        <v>2015</v>
      </c>
      <c r="B18285">
        <v>1</v>
      </c>
      <c r="C18285">
        <v>23</v>
      </c>
      <c r="D18285" s="3">
        <v>42027</v>
      </c>
      <c r="E18285" t="s">
        <v>2741</v>
      </c>
      <c r="F18285" t="s">
        <v>2778</v>
      </c>
      <c r="G18285">
        <v>2.5</v>
      </c>
      <c r="H18285">
        <v>0</v>
      </c>
      <c r="I18285">
        <v>2.5</v>
      </c>
      <c r="J18285">
        <v>0</v>
      </c>
    </row>
    <row r="18286" spans="1:10" x14ac:dyDescent="0.3">
      <c r="A18286">
        <v>2015</v>
      </c>
      <c r="B18286">
        <v>1</v>
      </c>
      <c r="C18286">
        <v>23</v>
      </c>
      <c r="D18286" s="3">
        <v>42027</v>
      </c>
      <c r="E18286" t="s">
        <v>2741</v>
      </c>
      <c r="F18286" t="s">
        <v>2758</v>
      </c>
      <c r="G18286">
        <v>0.15</v>
      </c>
      <c r="H18286">
        <v>0.15</v>
      </c>
      <c r="I18286">
        <v>0</v>
      </c>
      <c r="J18286">
        <v>0</v>
      </c>
    </row>
    <row r="18287" spans="1:10" x14ac:dyDescent="0.3">
      <c r="A18287">
        <v>2015</v>
      </c>
      <c r="B18287">
        <v>1</v>
      </c>
      <c r="C18287">
        <v>23</v>
      </c>
      <c r="D18287" s="3">
        <v>42027</v>
      </c>
      <c r="E18287" t="s">
        <v>2741</v>
      </c>
      <c r="F18287" t="s">
        <v>2836</v>
      </c>
      <c r="G18287">
        <v>0.5</v>
      </c>
      <c r="H18287">
        <v>0</v>
      </c>
      <c r="I18287">
        <v>0.5</v>
      </c>
      <c r="J18287">
        <v>0</v>
      </c>
    </row>
    <row r="18288" spans="1:10" x14ac:dyDescent="0.3">
      <c r="A18288">
        <v>2015</v>
      </c>
      <c r="B18288">
        <v>1</v>
      </c>
      <c r="C18288">
        <v>23</v>
      </c>
      <c r="D18288" s="3">
        <v>42027</v>
      </c>
      <c r="E18288" t="s">
        <v>2741</v>
      </c>
      <c r="F18288" t="s">
        <v>2858</v>
      </c>
      <c r="G18288">
        <v>20.100000000000001</v>
      </c>
      <c r="H18288">
        <v>6.5</v>
      </c>
      <c r="I18288">
        <v>13.6</v>
      </c>
      <c r="J18288">
        <v>0</v>
      </c>
    </row>
    <row r="18289" spans="1:10" x14ac:dyDescent="0.3">
      <c r="A18289">
        <v>2015</v>
      </c>
      <c r="B18289">
        <v>1</v>
      </c>
      <c r="C18289">
        <v>23</v>
      </c>
      <c r="D18289" s="3">
        <v>42027</v>
      </c>
      <c r="E18289" t="s">
        <v>2749</v>
      </c>
      <c r="F18289" t="s">
        <v>2800</v>
      </c>
      <c r="G18289">
        <v>20</v>
      </c>
      <c r="H18289">
        <v>0</v>
      </c>
      <c r="I18289">
        <v>20</v>
      </c>
      <c r="J18289">
        <v>0</v>
      </c>
    </row>
    <row r="18290" spans="1:10" x14ac:dyDescent="0.3">
      <c r="A18290">
        <v>2015</v>
      </c>
      <c r="B18290">
        <v>1</v>
      </c>
      <c r="C18290">
        <v>23</v>
      </c>
      <c r="D18290" s="3">
        <v>42027</v>
      </c>
      <c r="E18290" t="s">
        <v>2749</v>
      </c>
      <c r="F18290" t="s">
        <v>2768</v>
      </c>
      <c r="G18290">
        <v>0.2</v>
      </c>
      <c r="H18290">
        <v>0</v>
      </c>
      <c r="I18290">
        <v>0.1</v>
      </c>
      <c r="J18290">
        <v>0.1</v>
      </c>
    </row>
    <row r="18291" spans="1:10" x14ac:dyDescent="0.3">
      <c r="A18291">
        <v>2015</v>
      </c>
      <c r="B18291">
        <v>1</v>
      </c>
      <c r="C18291">
        <v>23</v>
      </c>
      <c r="D18291" s="3">
        <v>42027</v>
      </c>
      <c r="E18291" t="s">
        <v>2754</v>
      </c>
      <c r="F18291" t="s">
        <v>2809</v>
      </c>
      <c r="G18291">
        <v>1</v>
      </c>
      <c r="H18291">
        <v>0</v>
      </c>
      <c r="I18291">
        <v>1</v>
      </c>
      <c r="J18291">
        <v>0</v>
      </c>
    </row>
    <row r="18292" spans="1:10" x14ac:dyDescent="0.3">
      <c r="A18292">
        <v>2015</v>
      </c>
      <c r="B18292">
        <v>1</v>
      </c>
      <c r="C18292">
        <v>23</v>
      </c>
      <c r="D18292" s="3">
        <v>42027</v>
      </c>
      <c r="E18292" t="s">
        <v>2754</v>
      </c>
      <c r="F18292" t="s">
        <v>2877</v>
      </c>
      <c r="G18292">
        <v>2162</v>
      </c>
      <c r="H18292">
        <v>19</v>
      </c>
      <c r="I18292">
        <v>2023</v>
      </c>
      <c r="J18292">
        <v>120</v>
      </c>
    </row>
    <row r="18293" spans="1:10" x14ac:dyDescent="0.3">
      <c r="A18293">
        <v>2015</v>
      </c>
      <c r="B18293">
        <v>1</v>
      </c>
      <c r="C18293">
        <v>23</v>
      </c>
      <c r="D18293" s="3">
        <v>42027</v>
      </c>
      <c r="E18293" t="s">
        <v>2752</v>
      </c>
      <c r="F18293" t="s">
        <v>2863</v>
      </c>
      <c r="G18293">
        <v>0.16</v>
      </c>
      <c r="H18293">
        <v>0</v>
      </c>
      <c r="I18293">
        <v>0.16</v>
      </c>
      <c r="J18293">
        <v>0</v>
      </c>
    </row>
    <row r="18294" spans="1:10" x14ac:dyDescent="0.3">
      <c r="A18294">
        <v>2015</v>
      </c>
      <c r="B18294">
        <v>1</v>
      </c>
      <c r="C18294">
        <v>23</v>
      </c>
      <c r="D18294" s="3">
        <v>42027</v>
      </c>
      <c r="E18294" t="s">
        <v>2752</v>
      </c>
      <c r="F18294" t="s">
        <v>2844</v>
      </c>
      <c r="G18294">
        <v>0.1</v>
      </c>
      <c r="H18294">
        <v>0</v>
      </c>
      <c r="I18294">
        <v>0.1</v>
      </c>
      <c r="J18294">
        <v>0</v>
      </c>
    </row>
    <row r="18295" spans="1:10" x14ac:dyDescent="0.3">
      <c r="A18295">
        <v>2015</v>
      </c>
      <c r="B18295">
        <v>1</v>
      </c>
      <c r="C18295">
        <v>23</v>
      </c>
      <c r="D18295" s="3">
        <v>42027</v>
      </c>
      <c r="E18295" t="s">
        <v>2752</v>
      </c>
      <c r="F18295" t="s">
        <v>2798</v>
      </c>
      <c r="G18295">
        <v>0.06</v>
      </c>
      <c r="H18295">
        <v>0</v>
      </c>
      <c r="I18295">
        <v>0.03</v>
      </c>
      <c r="J18295">
        <v>0.03</v>
      </c>
    </row>
    <row r="18296" spans="1:10" x14ac:dyDescent="0.3">
      <c r="A18296">
        <v>2015</v>
      </c>
      <c r="B18296">
        <v>1</v>
      </c>
      <c r="C18296">
        <v>23</v>
      </c>
      <c r="D18296" s="3">
        <v>42027</v>
      </c>
      <c r="E18296" t="s">
        <v>2752</v>
      </c>
      <c r="F18296" t="s">
        <v>2790</v>
      </c>
      <c r="G18296">
        <v>0.06</v>
      </c>
      <c r="H18296">
        <v>0</v>
      </c>
      <c r="I18296">
        <v>0.06</v>
      </c>
      <c r="J18296">
        <v>0</v>
      </c>
    </row>
    <row r="18297" spans="1:10" x14ac:dyDescent="0.3">
      <c r="A18297">
        <v>2015</v>
      </c>
      <c r="B18297">
        <v>1</v>
      </c>
      <c r="C18297">
        <v>24</v>
      </c>
      <c r="D18297" s="3">
        <v>42028</v>
      </c>
      <c r="E18297" t="s">
        <v>2743</v>
      </c>
      <c r="F18297" t="s">
        <v>2759</v>
      </c>
      <c r="G18297">
        <v>6.0200000000000005</v>
      </c>
      <c r="H18297">
        <v>0.5</v>
      </c>
      <c r="I18297">
        <v>1.4200000000000002</v>
      </c>
      <c r="J18297">
        <v>4.0999999999999996</v>
      </c>
    </row>
    <row r="18298" spans="1:10" x14ac:dyDescent="0.3">
      <c r="A18298">
        <v>2015</v>
      </c>
      <c r="B18298">
        <v>1</v>
      </c>
      <c r="C18298">
        <v>24</v>
      </c>
      <c r="D18298" s="3">
        <v>42028</v>
      </c>
      <c r="E18298" t="s">
        <v>2743</v>
      </c>
      <c r="F18298" t="s">
        <v>2823</v>
      </c>
      <c r="G18298">
        <v>1.7000000000000002</v>
      </c>
      <c r="H18298">
        <v>1.2</v>
      </c>
      <c r="I18298">
        <v>0.5</v>
      </c>
      <c r="J18298">
        <v>0</v>
      </c>
    </row>
    <row r="18299" spans="1:10" x14ac:dyDescent="0.3">
      <c r="A18299">
        <v>2015</v>
      </c>
      <c r="B18299">
        <v>1</v>
      </c>
      <c r="C18299">
        <v>24</v>
      </c>
      <c r="D18299" s="3">
        <v>42028</v>
      </c>
      <c r="E18299" t="s">
        <v>2743</v>
      </c>
      <c r="F18299" t="s">
        <v>2861</v>
      </c>
      <c r="G18299">
        <v>1.5</v>
      </c>
      <c r="H18299">
        <v>0</v>
      </c>
      <c r="I18299">
        <v>1.5</v>
      </c>
      <c r="J18299">
        <v>0</v>
      </c>
    </row>
    <row r="18300" spans="1:10" x14ac:dyDescent="0.3">
      <c r="A18300">
        <v>2015</v>
      </c>
      <c r="B18300">
        <v>1</v>
      </c>
      <c r="C18300">
        <v>24</v>
      </c>
      <c r="D18300" s="3">
        <v>42028</v>
      </c>
      <c r="E18300" t="s">
        <v>2743</v>
      </c>
      <c r="F18300" t="s">
        <v>2947</v>
      </c>
      <c r="G18300">
        <v>3.5</v>
      </c>
      <c r="H18300">
        <v>0</v>
      </c>
      <c r="I18300">
        <v>0</v>
      </c>
      <c r="J18300">
        <v>3.5</v>
      </c>
    </row>
    <row r="18301" spans="1:10" x14ac:dyDescent="0.3">
      <c r="A18301">
        <v>2015</v>
      </c>
      <c r="B18301">
        <v>1</v>
      </c>
      <c r="C18301">
        <v>24</v>
      </c>
      <c r="D18301" s="3">
        <v>42028</v>
      </c>
      <c r="E18301" t="s">
        <v>2743</v>
      </c>
      <c r="F18301" t="s">
        <v>2838</v>
      </c>
      <c r="G18301">
        <v>0.1</v>
      </c>
      <c r="H18301">
        <v>0</v>
      </c>
      <c r="I18301">
        <v>0.1</v>
      </c>
      <c r="J18301">
        <v>0</v>
      </c>
    </row>
    <row r="18302" spans="1:10" x14ac:dyDescent="0.3">
      <c r="A18302">
        <v>2015</v>
      </c>
      <c r="B18302">
        <v>1</v>
      </c>
      <c r="C18302">
        <v>24</v>
      </c>
      <c r="D18302" s="3">
        <v>42028</v>
      </c>
      <c r="E18302" t="s">
        <v>2743</v>
      </c>
      <c r="F18302" t="s">
        <v>2955</v>
      </c>
      <c r="G18302">
        <v>1</v>
      </c>
      <c r="H18302">
        <v>0</v>
      </c>
      <c r="I18302">
        <v>0</v>
      </c>
      <c r="J18302">
        <v>1</v>
      </c>
    </row>
    <row r="18303" spans="1:10" x14ac:dyDescent="0.3">
      <c r="A18303">
        <v>2015</v>
      </c>
      <c r="B18303">
        <v>1</v>
      </c>
      <c r="C18303">
        <v>24</v>
      </c>
      <c r="D18303" s="3">
        <v>42028</v>
      </c>
      <c r="E18303" t="s">
        <v>2743</v>
      </c>
      <c r="F18303" t="s">
        <v>2744</v>
      </c>
      <c r="G18303">
        <v>3</v>
      </c>
      <c r="H18303">
        <v>0</v>
      </c>
      <c r="I18303">
        <v>3</v>
      </c>
      <c r="J18303">
        <v>0</v>
      </c>
    </row>
    <row r="18304" spans="1:10" x14ac:dyDescent="0.3">
      <c r="A18304">
        <v>2015</v>
      </c>
      <c r="B18304">
        <v>1</v>
      </c>
      <c r="C18304">
        <v>24</v>
      </c>
      <c r="D18304" s="3">
        <v>42028</v>
      </c>
      <c r="E18304" t="s">
        <v>2743</v>
      </c>
      <c r="F18304" t="s">
        <v>2922</v>
      </c>
      <c r="G18304">
        <v>0.4</v>
      </c>
      <c r="H18304">
        <v>0</v>
      </c>
      <c r="I18304">
        <v>0.4</v>
      </c>
      <c r="J18304">
        <v>0</v>
      </c>
    </row>
    <row r="18305" spans="1:10" x14ac:dyDescent="0.3">
      <c r="A18305">
        <v>2015</v>
      </c>
      <c r="B18305">
        <v>1</v>
      </c>
      <c r="C18305">
        <v>24</v>
      </c>
      <c r="D18305" s="3">
        <v>42028</v>
      </c>
      <c r="E18305" t="s">
        <v>2745</v>
      </c>
      <c r="F18305" t="s">
        <v>2818</v>
      </c>
      <c r="G18305">
        <v>0.02</v>
      </c>
      <c r="H18305">
        <v>0</v>
      </c>
      <c r="I18305">
        <v>0.02</v>
      </c>
      <c r="J18305">
        <v>0</v>
      </c>
    </row>
    <row r="18306" spans="1:10" x14ac:dyDescent="0.3">
      <c r="A18306">
        <v>2015</v>
      </c>
      <c r="B18306">
        <v>1</v>
      </c>
      <c r="C18306">
        <v>24</v>
      </c>
      <c r="D18306" s="3">
        <v>42028</v>
      </c>
      <c r="E18306" t="s">
        <v>2745</v>
      </c>
      <c r="F18306" t="s">
        <v>2764</v>
      </c>
      <c r="G18306">
        <v>2.5</v>
      </c>
      <c r="H18306">
        <v>1</v>
      </c>
      <c r="I18306">
        <v>1.5</v>
      </c>
      <c r="J18306">
        <v>0</v>
      </c>
    </row>
    <row r="18307" spans="1:10" x14ac:dyDescent="0.3">
      <c r="A18307">
        <v>2015</v>
      </c>
      <c r="B18307">
        <v>1</v>
      </c>
      <c r="C18307">
        <v>24</v>
      </c>
      <c r="D18307" s="3">
        <v>42028</v>
      </c>
      <c r="E18307" t="s">
        <v>2745</v>
      </c>
      <c r="F18307" t="s">
        <v>2770</v>
      </c>
      <c r="G18307">
        <v>0.44</v>
      </c>
      <c r="H18307">
        <v>0.02</v>
      </c>
      <c r="I18307">
        <v>0.42</v>
      </c>
      <c r="J18307">
        <v>0</v>
      </c>
    </row>
    <row r="18308" spans="1:10" x14ac:dyDescent="0.3">
      <c r="A18308">
        <v>2015</v>
      </c>
      <c r="B18308">
        <v>1</v>
      </c>
      <c r="C18308">
        <v>24</v>
      </c>
      <c r="D18308" s="3">
        <v>42028</v>
      </c>
      <c r="E18308" t="s">
        <v>2745</v>
      </c>
      <c r="F18308" t="s">
        <v>2761</v>
      </c>
      <c r="G18308">
        <v>3.2199999999999998</v>
      </c>
      <c r="H18308">
        <v>0</v>
      </c>
      <c r="I18308">
        <v>3.2199999999999998</v>
      </c>
      <c r="J18308">
        <v>0</v>
      </c>
    </row>
    <row r="18309" spans="1:10" x14ac:dyDescent="0.3">
      <c r="A18309">
        <v>2015</v>
      </c>
      <c r="B18309">
        <v>1</v>
      </c>
      <c r="C18309">
        <v>24</v>
      </c>
      <c r="D18309" s="3">
        <v>42028</v>
      </c>
      <c r="E18309" t="s">
        <v>2745</v>
      </c>
      <c r="F18309" t="s">
        <v>2824</v>
      </c>
      <c r="G18309">
        <v>0.4</v>
      </c>
      <c r="H18309">
        <v>0</v>
      </c>
      <c r="I18309">
        <v>0.4</v>
      </c>
      <c r="J18309">
        <v>0</v>
      </c>
    </row>
    <row r="18310" spans="1:10" x14ac:dyDescent="0.3">
      <c r="A18310">
        <v>2015</v>
      </c>
      <c r="B18310">
        <v>1</v>
      </c>
      <c r="C18310">
        <v>24</v>
      </c>
      <c r="D18310" s="3">
        <v>42028</v>
      </c>
      <c r="E18310" t="s">
        <v>2745</v>
      </c>
      <c r="F18310" t="s">
        <v>2746</v>
      </c>
      <c r="G18310">
        <v>0.2</v>
      </c>
      <c r="H18310">
        <v>0.1</v>
      </c>
      <c r="I18310">
        <v>0.1</v>
      </c>
      <c r="J18310">
        <v>0</v>
      </c>
    </row>
    <row r="18311" spans="1:10" x14ac:dyDescent="0.3">
      <c r="A18311">
        <v>2015</v>
      </c>
      <c r="B18311">
        <v>1</v>
      </c>
      <c r="C18311">
        <v>24</v>
      </c>
      <c r="D18311" s="3">
        <v>42028</v>
      </c>
      <c r="E18311" t="s">
        <v>2745</v>
      </c>
      <c r="F18311" t="s">
        <v>2751</v>
      </c>
      <c r="G18311">
        <v>0.04</v>
      </c>
      <c r="H18311">
        <v>0.04</v>
      </c>
      <c r="I18311">
        <v>0</v>
      </c>
      <c r="J18311">
        <v>0</v>
      </c>
    </row>
    <row r="18312" spans="1:10" x14ac:dyDescent="0.3">
      <c r="A18312">
        <v>2015</v>
      </c>
      <c r="B18312">
        <v>1</v>
      </c>
      <c r="C18312">
        <v>24</v>
      </c>
      <c r="D18312" s="3">
        <v>42028</v>
      </c>
      <c r="E18312" t="s">
        <v>2745</v>
      </c>
      <c r="F18312" t="s">
        <v>2766</v>
      </c>
      <c r="G18312">
        <v>0.2</v>
      </c>
      <c r="H18312">
        <v>0</v>
      </c>
      <c r="I18312">
        <v>0.2</v>
      </c>
      <c r="J18312">
        <v>0</v>
      </c>
    </row>
    <row r="18313" spans="1:10" x14ac:dyDescent="0.3">
      <c r="A18313">
        <v>2015</v>
      </c>
      <c r="B18313">
        <v>1</v>
      </c>
      <c r="C18313">
        <v>24</v>
      </c>
      <c r="D18313" s="3">
        <v>42028</v>
      </c>
      <c r="E18313" t="s">
        <v>2745</v>
      </c>
      <c r="G18313">
        <v>57.539999999999992</v>
      </c>
      <c r="H18313">
        <v>4.8999999999999995</v>
      </c>
      <c r="I18313">
        <v>23.240000000000002</v>
      </c>
      <c r="J18313">
        <v>29.4</v>
      </c>
    </row>
    <row r="18314" spans="1:10" x14ac:dyDescent="0.3">
      <c r="A18314">
        <v>2015</v>
      </c>
      <c r="B18314">
        <v>1</v>
      </c>
      <c r="C18314">
        <v>24</v>
      </c>
      <c r="D18314" s="3">
        <v>42028</v>
      </c>
      <c r="E18314" t="s">
        <v>2747</v>
      </c>
      <c r="F18314" t="s">
        <v>2830</v>
      </c>
      <c r="G18314">
        <v>0.60000000000000009</v>
      </c>
      <c r="H18314">
        <v>0.1</v>
      </c>
      <c r="I18314">
        <v>0.5</v>
      </c>
      <c r="J18314">
        <v>0</v>
      </c>
    </row>
    <row r="18315" spans="1:10" x14ac:dyDescent="0.3">
      <c r="A18315">
        <v>2015</v>
      </c>
      <c r="B18315">
        <v>1</v>
      </c>
      <c r="C18315">
        <v>24</v>
      </c>
      <c r="D18315" s="3">
        <v>42028</v>
      </c>
      <c r="E18315" t="s">
        <v>2866</v>
      </c>
      <c r="F18315" t="s">
        <v>2958</v>
      </c>
      <c r="G18315">
        <v>2.2999999999999998</v>
      </c>
      <c r="H18315">
        <v>0</v>
      </c>
      <c r="I18315">
        <v>2.2999999999999998</v>
      </c>
      <c r="J18315">
        <v>0</v>
      </c>
    </row>
    <row r="18316" spans="1:10" x14ac:dyDescent="0.3">
      <c r="A18316">
        <v>2015</v>
      </c>
      <c r="B18316">
        <v>1</v>
      </c>
      <c r="C18316">
        <v>24</v>
      </c>
      <c r="D18316" s="3">
        <v>42028</v>
      </c>
      <c r="E18316" t="s">
        <v>2741</v>
      </c>
      <c r="F18316" t="s">
        <v>2836</v>
      </c>
      <c r="G18316">
        <v>1</v>
      </c>
      <c r="H18316">
        <v>0.5</v>
      </c>
      <c r="I18316">
        <v>0.5</v>
      </c>
      <c r="J18316">
        <v>0</v>
      </c>
    </row>
    <row r="18317" spans="1:10" x14ac:dyDescent="0.3">
      <c r="A18317">
        <v>2015</v>
      </c>
      <c r="B18317">
        <v>1</v>
      </c>
      <c r="C18317">
        <v>24</v>
      </c>
      <c r="D18317" s="3">
        <v>42028</v>
      </c>
      <c r="E18317" t="s">
        <v>2741</v>
      </c>
      <c r="F18317" t="s">
        <v>2919</v>
      </c>
      <c r="G18317">
        <v>0.4</v>
      </c>
      <c r="H18317">
        <v>0.4</v>
      </c>
      <c r="I18317">
        <v>0</v>
      </c>
      <c r="J18317">
        <v>0</v>
      </c>
    </row>
    <row r="18318" spans="1:10" x14ac:dyDescent="0.3">
      <c r="A18318">
        <v>2015</v>
      </c>
      <c r="B18318">
        <v>1</v>
      </c>
      <c r="C18318">
        <v>24</v>
      </c>
      <c r="D18318" s="3">
        <v>42028</v>
      </c>
      <c r="E18318" t="s">
        <v>2741</v>
      </c>
      <c r="F18318" t="s">
        <v>2889</v>
      </c>
      <c r="G18318">
        <v>13</v>
      </c>
      <c r="H18318">
        <v>0</v>
      </c>
      <c r="I18318">
        <v>13</v>
      </c>
      <c r="J18318">
        <v>0</v>
      </c>
    </row>
    <row r="18319" spans="1:10" x14ac:dyDescent="0.3">
      <c r="A18319">
        <v>2015</v>
      </c>
      <c r="B18319">
        <v>1</v>
      </c>
      <c r="C18319">
        <v>24</v>
      </c>
      <c r="D18319" s="3">
        <v>42028</v>
      </c>
      <c r="E18319" t="s">
        <v>2741</v>
      </c>
      <c r="F18319" t="s">
        <v>2858</v>
      </c>
      <c r="G18319">
        <v>0.5</v>
      </c>
      <c r="H18319">
        <v>0</v>
      </c>
      <c r="I18319">
        <v>0.5</v>
      </c>
      <c r="J18319">
        <v>0</v>
      </c>
    </row>
    <row r="18320" spans="1:10" x14ac:dyDescent="0.3">
      <c r="A18320">
        <v>2015</v>
      </c>
      <c r="B18320">
        <v>1</v>
      </c>
      <c r="C18320">
        <v>24</v>
      </c>
      <c r="D18320" s="3">
        <v>42028</v>
      </c>
      <c r="E18320" t="s">
        <v>2741</v>
      </c>
      <c r="F18320" t="s">
        <v>2885</v>
      </c>
      <c r="G18320">
        <v>3.54</v>
      </c>
      <c r="H18320">
        <v>0</v>
      </c>
      <c r="I18320">
        <v>2.54</v>
      </c>
      <c r="J18320">
        <v>1</v>
      </c>
    </row>
    <row r="18321" spans="1:10" x14ac:dyDescent="0.3">
      <c r="A18321">
        <v>2015</v>
      </c>
      <c r="B18321">
        <v>1</v>
      </c>
      <c r="C18321">
        <v>24</v>
      </c>
      <c r="D18321" s="3">
        <v>42028</v>
      </c>
      <c r="E18321" t="s">
        <v>2749</v>
      </c>
      <c r="F18321" t="s">
        <v>2768</v>
      </c>
      <c r="G18321">
        <v>2</v>
      </c>
      <c r="H18321">
        <v>0</v>
      </c>
      <c r="I18321">
        <v>2</v>
      </c>
      <c r="J18321">
        <v>0</v>
      </c>
    </row>
    <row r="18322" spans="1:10" x14ac:dyDescent="0.3">
      <c r="A18322">
        <v>2015</v>
      </c>
      <c r="B18322">
        <v>1</v>
      </c>
      <c r="C18322">
        <v>24</v>
      </c>
      <c r="D18322" s="3">
        <v>42028</v>
      </c>
      <c r="E18322" t="s">
        <v>2749</v>
      </c>
      <c r="F18322" t="s">
        <v>2849</v>
      </c>
      <c r="G18322">
        <v>32</v>
      </c>
      <c r="H18322">
        <v>0</v>
      </c>
      <c r="I18322">
        <v>32</v>
      </c>
      <c r="J18322">
        <v>0</v>
      </c>
    </row>
    <row r="18323" spans="1:10" x14ac:dyDescent="0.3">
      <c r="A18323">
        <v>2015</v>
      </c>
      <c r="B18323">
        <v>1</v>
      </c>
      <c r="C18323">
        <v>24</v>
      </c>
      <c r="D18323" s="3">
        <v>42028</v>
      </c>
      <c r="E18323" t="s">
        <v>2754</v>
      </c>
      <c r="F18323" t="s">
        <v>2873</v>
      </c>
      <c r="G18323">
        <v>85</v>
      </c>
      <c r="H18323">
        <v>6</v>
      </c>
      <c r="I18323">
        <v>79</v>
      </c>
      <c r="J18323">
        <v>0</v>
      </c>
    </row>
    <row r="18324" spans="1:10" x14ac:dyDescent="0.3">
      <c r="A18324">
        <v>2015</v>
      </c>
      <c r="B18324">
        <v>1</v>
      </c>
      <c r="C18324">
        <v>24</v>
      </c>
      <c r="D18324" s="3">
        <v>42028</v>
      </c>
      <c r="E18324" t="s">
        <v>2752</v>
      </c>
      <c r="F18324" t="s">
        <v>2798</v>
      </c>
      <c r="G18324">
        <v>1.5</v>
      </c>
      <c r="H18324">
        <v>0.1</v>
      </c>
      <c r="I18324">
        <v>1.4</v>
      </c>
      <c r="J18324">
        <v>0</v>
      </c>
    </row>
    <row r="18325" spans="1:10" x14ac:dyDescent="0.3">
      <c r="A18325">
        <v>2015</v>
      </c>
      <c r="B18325">
        <v>1</v>
      </c>
      <c r="C18325">
        <v>24</v>
      </c>
      <c r="D18325" s="3">
        <v>42028</v>
      </c>
      <c r="E18325" t="s">
        <v>2752</v>
      </c>
      <c r="F18325" t="s">
        <v>2790</v>
      </c>
      <c r="G18325">
        <v>0.09</v>
      </c>
      <c r="H18325">
        <v>0</v>
      </c>
      <c r="I18325">
        <v>0.09</v>
      </c>
      <c r="J18325">
        <v>0</v>
      </c>
    </row>
    <row r="18326" spans="1:10" x14ac:dyDescent="0.3">
      <c r="A18326">
        <v>2015</v>
      </c>
      <c r="B18326">
        <v>1</v>
      </c>
      <c r="C18326">
        <v>25</v>
      </c>
      <c r="D18326" s="3">
        <v>42029</v>
      </c>
      <c r="E18326" t="s">
        <v>2743</v>
      </c>
      <c r="F18326" t="s">
        <v>2816</v>
      </c>
      <c r="G18326">
        <v>21.8</v>
      </c>
      <c r="H18326">
        <v>21.8</v>
      </c>
      <c r="I18326">
        <v>0</v>
      </c>
      <c r="J18326">
        <v>0</v>
      </c>
    </row>
    <row r="18327" spans="1:10" x14ac:dyDescent="0.3">
      <c r="A18327">
        <v>2015</v>
      </c>
      <c r="B18327">
        <v>1</v>
      </c>
      <c r="C18327">
        <v>25</v>
      </c>
      <c r="D18327" s="3">
        <v>42029</v>
      </c>
      <c r="E18327" t="s">
        <v>2743</v>
      </c>
      <c r="F18327" t="s">
        <v>2874</v>
      </c>
      <c r="G18327">
        <v>5</v>
      </c>
      <c r="H18327">
        <v>1</v>
      </c>
      <c r="I18327">
        <v>4</v>
      </c>
      <c r="J18327">
        <v>0</v>
      </c>
    </row>
    <row r="18328" spans="1:10" x14ac:dyDescent="0.3">
      <c r="A18328">
        <v>2015</v>
      </c>
      <c r="B18328">
        <v>1</v>
      </c>
      <c r="C18328">
        <v>25</v>
      </c>
      <c r="D18328" s="3">
        <v>42029</v>
      </c>
      <c r="E18328" t="s">
        <v>2743</v>
      </c>
      <c r="F18328" t="s">
        <v>2759</v>
      </c>
      <c r="G18328">
        <v>4.01</v>
      </c>
      <c r="H18328">
        <v>4</v>
      </c>
      <c r="I18328">
        <v>0.01</v>
      </c>
      <c r="J18328">
        <v>0</v>
      </c>
    </row>
    <row r="18329" spans="1:10" x14ac:dyDescent="0.3">
      <c r="A18329">
        <v>2015</v>
      </c>
      <c r="B18329">
        <v>1</v>
      </c>
      <c r="C18329">
        <v>25</v>
      </c>
      <c r="D18329" s="3">
        <v>42029</v>
      </c>
      <c r="E18329" t="s">
        <v>2743</v>
      </c>
      <c r="F18329" t="s">
        <v>2823</v>
      </c>
      <c r="G18329">
        <v>4</v>
      </c>
      <c r="H18329">
        <v>4</v>
      </c>
      <c r="I18329">
        <v>0</v>
      </c>
      <c r="J18329">
        <v>0</v>
      </c>
    </row>
    <row r="18330" spans="1:10" x14ac:dyDescent="0.3">
      <c r="A18330">
        <v>2015</v>
      </c>
      <c r="B18330">
        <v>1</v>
      </c>
      <c r="C18330">
        <v>25</v>
      </c>
      <c r="D18330" s="3">
        <v>42029</v>
      </c>
      <c r="E18330" t="s">
        <v>2743</v>
      </c>
      <c r="F18330" t="s">
        <v>2834</v>
      </c>
      <c r="G18330">
        <v>10.6</v>
      </c>
      <c r="H18330">
        <v>6.8</v>
      </c>
      <c r="I18330">
        <v>0</v>
      </c>
      <c r="J18330">
        <v>3.8000000000000003</v>
      </c>
    </row>
    <row r="18331" spans="1:10" x14ac:dyDescent="0.3">
      <c r="A18331">
        <v>2015</v>
      </c>
      <c r="B18331">
        <v>1</v>
      </c>
      <c r="C18331">
        <v>25</v>
      </c>
      <c r="D18331" s="3">
        <v>42029</v>
      </c>
      <c r="E18331" t="s">
        <v>2743</v>
      </c>
      <c r="F18331" t="s">
        <v>2827</v>
      </c>
      <c r="G18331">
        <v>17.510000000000002</v>
      </c>
      <c r="H18331">
        <v>16.010000000000002</v>
      </c>
      <c r="I18331">
        <v>1.5</v>
      </c>
      <c r="J18331">
        <v>0</v>
      </c>
    </row>
    <row r="18332" spans="1:10" x14ac:dyDescent="0.3">
      <c r="A18332">
        <v>2015</v>
      </c>
      <c r="B18332">
        <v>1</v>
      </c>
      <c r="C18332">
        <v>25</v>
      </c>
      <c r="D18332" s="3">
        <v>42029</v>
      </c>
      <c r="E18332" t="s">
        <v>2743</v>
      </c>
      <c r="F18332" t="s">
        <v>2936</v>
      </c>
      <c r="G18332">
        <v>2.4</v>
      </c>
      <c r="H18332">
        <v>0.1</v>
      </c>
      <c r="I18332">
        <v>2.2999999999999998</v>
      </c>
      <c r="J18332">
        <v>0</v>
      </c>
    </row>
    <row r="18333" spans="1:10" x14ac:dyDescent="0.3">
      <c r="A18333">
        <v>2015</v>
      </c>
      <c r="B18333">
        <v>1</v>
      </c>
      <c r="C18333">
        <v>25</v>
      </c>
      <c r="D18333" s="3">
        <v>42029</v>
      </c>
      <c r="E18333" t="s">
        <v>2743</v>
      </c>
      <c r="F18333" t="s">
        <v>2838</v>
      </c>
      <c r="G18333">
        <v>0.5</v>
      </c>
      <c r="H18333">
        <v>0</v>
      </c>
      <c r="I18333">
        <v>0.5</v>
      </c>
      <c r="J18333">
        <v>0</v>
      </c>
    </row>
    <row r="18334" spans="1:10" x14ac:dyDescent="0.3">
      <c r="A18334">
        <v>2015</v>
      </c>
      <c r="B18334">
        <v>1</v>
      </c>
      <c r="C18334">
        <v>25</v>
      </c>
      <c r="D18334" s="3">
        <v>42029</v>
      </c>
      <c r="E18334" t="s">
        <v>2743</v>
      </c>
      <c r="F18334" t="s">
        <v>2907</v>
      </c>
      <c r="G18334">
        <v>4.5</v>
      </c>
      <c r="H18334">
        <v>0</v>
      </c>
      <c r="I18334">
        <v>4.5</v>
      </c>
      <c r="J18334">
        <v>0</v>
      </c>
    </row>
    <row r="18335" spans="1:10" x14ac:dyDescent="0.3">
      <c r="A18335">
        <v>2015</v>
      </c>
      <c r="B18335">
        <v>1</v>
      </c>
      <c r="C18335">
        <v>25</v>
      </c>
      <c r="D18335" s="3">
        <v>42029</v>
      </c>
      <c r="E18335" t="s">
        <v>2743</v>
      </c>
      <c r="F18335" t="s">
        <v>2922</v>
      </c>
      <c r="G18335">
        <v>6.75</v>
      </c>
      <c r="H18335">
        <v>0</v>
      </c>
      <c r="I18335">
        <v>1.1600000000000001</v>
      </c>
      <c r="J18335">
        <v>5.59</v>
      </c>
    </row>
    <row r="18336" spans="1:10" x14ac:dyDescent="0.3">
      <c r="A18336">
        <v>2015</v>
      </c>
      <c r="B18336">
        <v>1</v>
      </c>
      <c r="C18336">
        <v>25</v>
      </c>
      <c r="D18336" s="3">
        <v>42029</v>
      </c>
      <c r="E18336" t="s">
        <v>2745</v>
      </c>
      <c r="F18336" t="s">
        <v>2781</v>
      </c>
      <c r="G18336">
        <v>0.01</v>
      </c>
      <c r="H18336">
        <v>0</v>
      </c>
      <c r="I18336">
        <v>0.01</v>
      </c>
      <c r="J18336">
        <v>0</v>
      </c>
    </row>
    <row r="18337" spans="1:10" x14ac:dyDescent="0.3">
      <c r="A18337">
        <v>2015</v>
      </c>
      <c r="B18337">
        <v>1</v>
      </c>
      <c r="C18337">
        <v>25</v>
      </c>
      <c r="D18337" s="3">
        <v>42029</v>
      </c>
      <c r="E18337" t="s">
        <v>2745</v>
      </c>
      <c r="F18337" t="s">
        <v>2782</v>
      </c>
      <c r="G18337">
        <v>7.24</v>
      </c>
      <c r="H18337">
        <v>2</v>
      </c>
      <c r="I18337">
        <v>5.24</v>
      </c>
      <c r="J18337">
        <v>0</v>
      </c>
    </row>
    <row r="18338" spans="1:10" x14ac:dyDescent="0.3">
      <c r="A18338">
        <v>2015</v>
      </c>
      <c r="B18338">
        <v>1</v>
      </c>
      <c r="C18338">
        <v>25</v>
      </c>
      <c r="D18338" s="3">
        <v>42029</v>
      </c>
      <c r="E18338" t="s">
        <v>2745</v>
      </c>
      <c r="F18338" t="s">
        <v>2818</v>
      </c>
      <c r="G18338">
        <v>0.01</v>
      </c>
      <c r="H18338">
        <v>0</v>
      </c>
      <c r="I18338">
        <v>0.01</v>
      </c>
      <c r="J18338">
        <v>0</v>
      </c>
    </row>
    <row r="18339" spans="1:10" x14ac:dyDescent="0.3">
      <c r="A18339">
        <v>2015</v>
      </c>
      <c r="B18339">
        <v>1</v>
      </c>
      <c r="C18339">
        <v>25</v>
      </c>
      <c r="D18339" s="3">
        <v>42029</v>
      </c>
      <c r="E18339" t="s">
        <v>2745</v>
      </c>
      <c r="F18339" t="s">
        <v>2760</v>
      </c>
      <c r="G18339">
        <v>4.08</v>
      </c>
      <c r="H18339">
        <v>0.62</v>
      </c>
      <c r="I18339">
        <v>3.46</v>
      </c>
      <c r="J18339">
        <v>0</v>
      </c>
    </row>
    <row r="18340" spans="1:10" x14ac:dyDescent="0.3">
      <c r="A18340">
        <v>2015</v>
      </c>
      <c r="B18340">
        <v>1</v>
      </c>
      <c r="C18340">
        <v>25</v>
      </c>
      <c r="D18340" s="3">
        <v>42029</v>
      </c>
      <c r="E18340" t="s">
        <v>2745</v>
      </c>
      <c r="F18340" t="s">
        <v>2761</v>
      </c>
      <c r="G18340">
        <v>0.20800000000000002</v>
      </c>
      <c r="H18340">
        <v>0</v>
      </c>
      <c r="I18340">
        <v>0.20800000000000002</v>
      </c>
      <c r="J18340">
        <v>0</v>
      </c>
    </row>
    <row r="18341" spans="1:10" x14ac:dyDescent="0.3">
      <c r="A18341">
        <v>2015</v>
      </c>
      <c r="B18341">
        <v>1</v>
      </c>
      <c r="C18341">
        <v>25</v>
      </c>
      <c r="D18341" s="3">
        <v>42029</v>
      </c>
      <c r="E18341" t="s">
        <v>2745</v>
      </c>
      <c r="F18341" t="s">
        <v>2824</v>
      </c>
      <c r="G18341">
        <v>0.34</v>
      </c>
      <c r="H18341">
        <v>0.34</v>
      </c>
      <c r="I18341">
        <v>0</v>
      </c>
      <c r="J18341">
        <v>0</v>
      </c>
    </row>
    <row r="18342" spans="1:10" x14ac:dyDescent="0.3">
      <c r="A18342">
        <v>2015</v>
      </c>
      <c r="B18342">
        <v>1</v>
      </c>
      <c r="C18342">
        <v>25</v>
      </c>
      <c r="D18342" s="3">
        <v>42029</v>
      </c>
      <c r="E18342" t="s">
        <v>2745</v>
      </c>
      <c r="F18342" t="s">
        <v>2765</v>
      </c>
      <c r="G18342">
        <v>1.5E-3</v>
      </c>
      <c r="H18342">
        <v>0</v>
      </c>
      <c r="I18342">
        <v>1.5E-3</v>
      </c>
      <c r="J18342">
        <v>0</v>
      </c>
    </row>
    <row r="18343" spans="1:10" x14ac:dyDescent="0.3">
      <c r="A18343">
        <v>2015</v>
      </c>
      <c r="B18343">
        <v>1</v>
      </c>
      <c r="C18343">
        <v>25</v>
      </c>
      <c r="D18343" s="3">
        <v>42029</v>
      </c>
      <c r="E18343" t="s">
        <v>2745</v>
      </c>
      <c r="F18343" t="s">
        <v>2746</v>
      </c>
      <c r="G18343">
        <v>0.32</v>
      </c>
      <c r="H18343">
        <v>0</v>
      </c>
      <c r="I18343">
        <v>0.32</v>
      </c>
      <c r="J18343">
        <v>0</v>
      </c>
    </row>
    <row r="18344" spans="1:10" x14ac:dyDescent="0.3">
      <c r="A18344">
        <v>2015</v>
      </c>
      <c r="B18344">
        <v>1</v>
      </c>
      <c r="C18344">
        <v>25</v>
      </c>
      <c r="D18344" s="3">
        <v>42029</v>
      </c>
      <c r="E18344" t="s">
        <v>2745</v>
      </c>
      <c r="F18344" t="s">
        <v>2902</v>
      </c>
      <c r="G18344">
        <v>6.8</v>
      </c>
      <c r="H18344">
        <v>0</v>
      </c>
      <c r="I18344">
        <v>4</v>
      </c>
      <c r="J18344">
        <v>2.8</v>
      </c>
    </row>
    <row r="18345" spans="1:10" x14ac:dyDescent="0.3">
      <c r="A18345">
        <v>2015</v>
      </c>
      <c r="B18345">
        <v>1</v>
      </c>
      <c r="C18345">
        <v>25</v>
      </c>
      <c r="D18345" s="3">
        <v>42029</v>
      </c>
      <c r="E18345" t="s">
        <v>2745</v>
      </c>
      <c r="F18345" t="s">
        <v>2912</v>
      </c>
      <c r="G18345">
        <v>7</v>
      </c>
      <c r="H18345">
        <v>6</v>
      </c>
      <c r="I18345">
        <v>1</v>
      </c>
      <c r="J18345">
        <v>0</v>
      </c>
    </row>
    <row r="18346" spans="1:10" x14ac:dyDescent="0.3">
      <c r="A18346">
        <v>2015</v>
      </c>
      <c r="B18346">
        <v>1</v>
      </c>
      <c r="C18346">
        <v>25</v>
      </c>
      <c r="D18346" s="3">
        <v>42029</v>
      </c>
      <c r="E18346" t="s">
        <v>2745</v>
      </c>
      <c r="F18346" t="s">
        <v>2751</v>
      </c>
      <c r="G18346">
        <v>1</v>
      </c>
      <c r="H18346">
        <v>1</v>
      </c>
      <c r="I18346">
        <v>0</v>
      </c>
      <c r="J18346">
        <v>0</v>
      </c>
    </row>
    <row r="18347" spans="1:10" x14ac:dyDescent="0.3">
      <c r="A18347">
        <v>2015</v>
      </c>
      <c r="B18347">
        <v>1</v>
      </c>
      <c r="C18347">
        <v>25</v>
      </c>
      <c r="D18347" s="3">
        <v>42029</v>
      </c>
      <c r="E18347" t="s">
        <v>2745</v>
      </c>
      <c r="F18347" t="s">
        <v>2766</v>
      </c>
      <c r="G18347">
        <v>0.30000000000000004</v>
      </c>
      <c r="H18347">
        <v>0</v>
      </c>
      <c r="I18347">
        <v>0.1</v>
      </c>
      <c r="J18347">
        <v>0.2</v>
      </c>
    </row>
    <row r="18348" spans="1:10" x14ac:dyDescent="0.3">
      <c r="A18348">
        <v>2015</v>
      </c>
      <c r="B18348">
        <v>1</v>
      </c>
      <c r="C18348">
        <v>25</v>
      </c>
      <c r="D18348" s="3">
        <v>42029</v>
      </c>
      <c r="E18348" t="s">
        <v>2773</v>
      </c>
      <c r="F18348" t="s">
        <v>2774</v>
      </c>
      <c r="G18348">
        <v>2.2999999999999998</v>
      </c>
      <c r="H18348">
        <v>1</v>
      </c>
      <c r="I18348">
        <v>1.3</v>
      </c>
      <c r="J18348">
        <v>0</v>
      </c>
    </row>
    <row r="18349" spans="1:10" x14ac:dyDescent="0.3">
      <c r="A18349">
        <v>2015</v>
      </c>
      <c r="B18349">
        <v>1</v>
      </c>
      <c r="C18349">
        <v>25</v>
      </c>
      <c r="D18349" s="3">
        <v>42029</v>
      </c>
      <c r="E18349" t="s">
        <v>2747</v>
      </c>
      <c r="F18349" t="s">
        <v>2748</v>
      </c>
      <c r="G18349">
        <v>0.5</v>
      </c>
      <c r="H18349">
        <v>0</v>
      </c>
      <c r="I18349">
        <v>0.5</v>
      </c>
      <c r="J18349">
        <v>0</v>
      </c>
    </row>
    <row r="18350" spans="1:10" x14ac:dyDescent="0.3">
      <c r="A18350">
        <v>2015</v>
      </c>
      <c r="B18350">
        <v>1</v>
      </c>
      <c r="C18350">
        <v>25</v>
      </c>
      <c r="D18350" s="3">
        <v>42029</v>
      </c>
      <c r="E18350" t="s">
        <v>2866</v>
      </c>
      <c r="F18350" t="s">
        <v>2958</v>
      </c>
      <c r="G18350">
        <v>0.62</v>
      </c>
      <c r="H18350">
        <v>0</v>
      </c>
      <c r="I18350">
        <v>0.62</v>
      </c>
      <c r="J18350">
        <v>0</v>
      </c>
    </row>
    <row r="18351" spans="1:10" x14ac:dyDescent="0.3">
      <c r="A18351">
        <v>2015</v>
      </c>
      <c r="B18351">
        <v>1</v>
      </c>
      <c r="C18351">
        <v>25</v>
      </c>
      <c r="D18351" s="3">
        <v>42029</v>
      </c>
      <c r="E18351" t="s">
        <v>2803</v>
      </c>
      <c r="F18351" t="s">
        <v>2857</v>
      </c>
      <c r="G18351">
        <v>0.02</v>
      </c>
      <c r="H18351">
        <v>0</v>
      </c>
      <c r="I18351">
        <v>0</v>
      </c>
      <c r="J18351">
        <v>0.02</v>
      </c>
    </row>
    <row r="18352" spans="1:10" x14ac:dyDescent="0.3">
      <c r="A18352">
        <v>2015</v>
      </c>
      <c r="B18352">
        <v>1</v>
      </c>
      <c r="C18352">
        <v>25</v>
      </c>
      <c r="D18352" s="3">
        <v>42029</v>
      </c>
      <c r="E18352" t="s">
        <v>2803</v>
      </c>
      <c r="F18352" t="s">
        <v>2804</v>
      </c>
      <c r="G18352">
        <v>0.01</v>
      </c>
      <c r="H18352">
        <v>0</v>
      </c>
      <c r="I18352">
        <v>0</v>
      </c>
      <c r="J18352">
        <v>0.01</v>
      </c>
    </row>
    <row r="18353" spans="1:10" x14ac:dyDescent="0.3">
      <c r="A18353">
        <v>2015</v>
      </c>
      <c r="B18353">
        <v>1</v>
      </c>
      <c r="C18353">
        <v>25</v>
      </c>
      <c r="D18353" s="3">
        <v>42029</v>
      </c>
      <c r="E18353" t="s">
        <v>2741</v>
      </c>
      <c r="F18353" t="s">
        <v>2960</v>
      </c>
      <c r="G18353">
        <v>50</v>
      </c>
      <c r="H18353">
        <v>5</v>
      </c>
      <c r="I18353">
        <v>45</v>
      </c>
      <c r="J18353">
        <v>0</v>
      </c>
    </row>
    <row r="18354" spans="1:10" x14ac:dyDescent="0.3">
      <c r="A18354">
        <v>2015</v>
      </c>
      <c r="B18354">
        <v>1</v>
      </c>
      <c r="C18354">
        <v>25</v>
      </c>
      <c r="D18354" s="3">
        <v>42029</v>
      </c>
      <c r="E18354" t="s">
        <v>2741</v>
      </c>
      <c r="F18354" t="s">
        <v>2935</v>
      </c>
      <c r="G18354">
        <v>12</v>
      </c>
      <c r="H18354">
        <v>3</v>
      </c>
      <c r="I18354">
        <v>9</v>
      </c>
      <c r="J18354">
        <v>0</v>
      </c>
    </row>
    <row r="18355" spans="1:10" x14ac:dyDescent="0.3">
      <c r="A18355">
        <v>2015</v>
      </c>
      <c r="B18355">
        <v>1</v>
      </c>
      <c r="C18355">
        <v>25</v>
      </c>
      <c r="D18355" s="3">
        <v>42029</v>
      </c>
      <c r="E18355" t="s">
        <v>2749</v>
      </c>
      <c r="F18355" t="s">
        <v>2800</v>
      </c>
      <c r="G18355">
        <v>0.2</v>
      </c>
      <c r="H18355">
        <v>0</v>
      </c>
      <c r="I18355">
        <v>0.2</v>
      </c>
      <c r="J18355">
        <v>0</v>
      </c>
    </row>
    <row r="18356" spans="1:10" x14ac:dyDescent="0.3">
      <c r="A18356">
        <v>2015</v>
      </c>
      <c r="B18356">
        <v>1</v>
      </c>
      <c r="C18356">
        <v>25</v>
      </c>
      <c r="D18356" s="3">
        <v>42029</v>
      </c>
      <c r="E18356" t="s">
        <v>2754</v>
      </c>
      <c r="F18356" t="s">
        <v>2941</v>
      </c>
      <c r="G18356">
        <v>48</v>
      </c>
      <c r="H18356">
        <v>0</v>
      </c>
      <c r="I18356">
        <v>48</v>
      </c>
      <c r="J18356">
        <v>0</v>
      </c>
    </row>
    <row r="18357" spans="1:10" x14ac:dyDescent="0.3">
      <c r="A18357">
        <v>2015</v>
      </c>
      <c r="B18357">
        <v>1</v>
      </c>
      <c r="C18357">
        <v>25</v>
      </c>
      <c r="D18357" s="3">
        <v>42029</v>
      </c>
      <c r="E18357" t="s">
        <v>2754</v>
      </c>
      <c r="F18357" t="s">
        <v>2819</v>
      </c>
      <c r="G18357">
        <v>320</v>
      </c>
      <c r="H18357">
        <v>0</v>
      </c>
      <c r="I18357">
        <v>320</v>
      </c>
      <c r="J18357">
        <v>0</v>
      </c>
    </row>
    <row r="18358" spans="1:10" x14ac:dyDescent="0.3">
      <c r="A18358">
        <v>2015</v>
      </c>
      <c r="B18358">
        <v>1</v>
      </c>
      <c r="C18358">
        <v>25</v>
      </c>
      <c r="D18358" s="3">
        <v>42029</v>
      </c>
      <c r="E18358" t="s">
        <v>2754</v>
      </c>
      <c r="F18358" t="s">
        <v>2820</v>
      </c>
      <c r="G18358">
        <v>1.5</v>
      </c>
      <c r="H18358">
        <v>0.5</v>
      </c>
      <c r="I18358">
        <v>1</v>
      </c>
      <c r="J18358">
        <v>0</v>
      </c>
    </row>
    <row r="18359" spans="1:10" x14ac:dyDescent="0.3">
      <c r="A18359">
        <v>2015</v>
      </c>
      <c r="B18359">
        <v>1</v>
      </c>
      <c r="C18359">
        <v>25</v>
      </c>
      <c r="D18359" s="3">
        <v>42029</v>
      </c>
      <c r="E18359" t="s">
        <v>2754</v>
      </c>
      <c r="F18359" t="s">
        <v>2791</v>
      </c>
      <c r="G18359">
        <v>0.3</v>
      </c>
      <c r="H18359">
        <v>0</v>
      </c>
      <c r="I18359">
        <v>0.3</v>
      </c>
      <c r="J18359">
        <v>0</v>
      </c>
    </row>
    <row r="18360" spans="1:10" x14ac:dyDescent="0.3">
      <c r="A18360">
        <v>2015</v>
      </c>
      <c r="B18360">
        <v>1</v>
      </c>
      <c r="C18360">
        <v>25</v>
      </c>
      <c r="D18360" s="3">
        <v>42029</v>
      </c>
      <c r="E18360" t="s">
        <v>2754</v>
      </c>
      <c r="F18360" t="s">
        <v>2873</v>
      </c>
      <c r="G18360">
        <v>0.2</v>
      </c>
      <c r="H18360">
        <v>0</v>
      </c>
      <c r="I18360">
        <v>0.2</v>
      </c>
      <c r="J18360">
        <v>0</v>
      </c>
    </row>
    <row r="18361" spans="1:10" x14ac:dyDescent="0.3">
      <c r="A18361">
        <v>2015</v>
      </c>
      <c r="B18361">
        <v>1</v>
      </c>
      <c r="C18361">
        <v>25</v>
      </c>
      <c r="D18361" s="3">
        <v>42029</v>
      </c>
      <c r="E18361" t="s">
        <v>2752</v>
      </c>
      <c r="F18361" t="s">
        <v>2928</v>
      </c>
      <c r="G18361">
        <v>1.2</v>
      </c>
      <c r="H18361">
        <v>0</v>
      </c>
      <c r="I18361">
        <v>1.2</v>
      </c>
      <c r="J18361">
        <v>0</v>
      </c>
    </row>
    <row r="18362" spans="1:10" x14ac:dyDescent="0.3">
      <c r="A18362">
        <v>2015</v>
      </c>
      <c r="B18362">
        <v>1</v>
      </c>
      <c r="C18362">
        <v>26</v>
      </c>
      <c r="D18362" s="3">
        <v>42030</v>
      </c>
      <c r="E18362" t="s">
        <v>2743</v>
      </c>
      <c r="F18362" t="s">
        <v>2816</v>
      </c>
      <c r="G18362">
        <v>0.01</v>
      </c>
      <c r="H18362">
        <v>0.01</v>
      </c>
      <c r="I18362">
        <v>0</v>
      </c>
      <c r="J18362">
        <v>0</v>
      </c>
    </row>
    <row r="18363" spans="1:10" x14ac:dyDescent="0.3">
      <c r="A18363">
        <v>2015</v>
      </c>
      <c r="B18363">
        <v>1</v>
      </c>
      <c r="C18363">
        <v>26</v>
      </c>
      <c r="D18363" s="3">
        <v>42030</v>
      </c>
      <c r="E18363" t="s">
        <v>2743</v>
      </c>
      <c r="F18363" t="s">
        <v>2915</v>
      </c>
      <c r="G18363">
        <v>16.5</v>
      </c>
      <c r="H18363">
        <v>2.5</v>
      </c>
      <c r="I18363">
        <v>14</v>
      </c>
      <c r="J18363">
        <v>0</v>
      </c>
    </row>
    <row r="18364" spans="1:10" x14ac:dyDescent="0.3">
      <c r="A18364">
        <v>2015</v>
      </c>
      <c r="B18364">
        <v>1</v>
      </c>
      <c r="C18364">
        <v>26</v>
      </c>
      <c r="D18364" s="3">
        <v>42030</v>
      </c>
      <c r="E18364" t="s">
        <v>2743</v>
      </c>
      <c r="F18364" t="s">
        <v>2759</v>
      </c>
      <c r="G18364">
        <v>14.54</v>
      </c>
      <c r="H18364">
        <v>5.2</v>
      </c>
      <c r="I18364">
        <v>0.94</v>
      </c>
      <c r="J18364">
        <v>8.4</v>
      </c>
    </row>
    <row r="18365" spans="1:10" x14ac:dyDescent="0.3">
      <c r="A18365">
        <v>2015</v>
      </c>
      <c r="B18365">
        <v>1</v>
      </c>
      <c r="C18365">
        <v>26</v>
      </c>
      <c r="D18365" s="3">
        <v>42030</v>
      </c>
      <c r="E18365" t="s">
        <v>2743</v>
      </c>
      <c r="F18365" t="s">
        <v>2823</v>
      </c>
      <c r="G18365">
        <v>27.479999999999997</v>
      </c>
      <c r="H18365">
        <v>0</v>
      </c>
      <c r="I18365">
        <v>27.479999999999997</v>
      </c>
      <c r="J18365">
        <v>0</v>
      </c>
    </row>
    <row r="18366" spans="1:10" x14ac:dyDescent="0.3">
      <c r="A18366">
        <v>2015</v>
      </c>
      <c r="B18366">
        <v>1</v>
      </c>
      <c r="C18366">
        <v>26</v>
      </c>
      <c r="D18366" s="3">
        <v>42030</v>
      </c>
      <c r="E18366" t="s">
        <v>2743</v>
      </c>
      <c r="F18366" t="s">
        <v>2963</v>
      </c>
      <c r="G18366">
        <v>0.02</v>
      </c>
      <c r="H18366">
        <v>0</v>
      </c>
      <c r="I18366">
        <v>0.02</v>
      </c>
      <c r="J18366">
        <v>0</v>
      </c>
    </row>
    <row r="18367" spans="1:10" x14ac:dyDescent="0.3">
      <c r="A18367">
        <v>2015</v>
      </c>
      <c r="B18367">
        <v>1</v>
      </c>
      <c r="C18367">
        <v>26</v>
      </c>
      <c r="D18367" s="3">
        <v>42030</v>
      </c>
      <c r="E18367" t="s">
        <v>2743</v>
      </c>
      <c r="F18367" t="s">
        <v>2834</v>
      </c>
      <c r="G18367">
        <v>0.9</v>
      </c>
      <c r="H18367">
        <v>0</v>
      </c>
      <c r="I18367">
        <v>0.9</v>
      </c>
      <c r="J18367">
        <v>0</v>
      </c>
    </row>
    <row r="18368" spans="1:10" x14ac:dyDescent="0.3">
      <c r="A18368">
        <v>2015</v>
      </c>
      <c r="B18368">
        <v>1</v>
      </c>
      <c r="C18368">
        <v>26</v>
      </c>
      <c r="D18368" s="3">
        <v>42030</v>
      </c>
      <c r="E18368" t="s">
        <v>2743</v>
      </c>
      <c r="F18368" t="s">
        <v>2827</v>
      </c>
      <c r="G18368">
        <v>0.6</v>
      </c>
      <c r="H18368">
        <v>0.6</v>
      </c>
      <c r="I18368">
        <v>0</v>
      </c>
      <c r="J18368">
        <v>0</v>
      </c>
    </row>
    <row r="18369" spans="1:10" x14ac:dyDescent="0.3">
      <c r="A18369">
        <v>2015</v>
      </c>
      <c r="B18369">
        <v>1</v>
      </c>
      <c r="C18369">
        <v>26</v>
      </c>
      <c r="D18369" s="3">
        <v>42030</v>
      </c>
      <c r="E18369" t="s">
        <v>2745</v>
      </c>
      <c r="F18369" t="s">
        <v>2781</v>
      </c>
      <c r="G18369">
        <v>4</v>
      </c>
      <c r="H18369">
        <v>0.85</v>
      </c>
      <c r="I18369">
        <v>2</v>
      </c>
      <c r="J18369">
        <v>1.1499999999999999</v>
      </c>
    </row>
    <row r="18370" spans="1:10" x14ac:dyDescent="0.3">
      <c r="A18370">
        <v>2015</v>
      </c>
      <c r="B18370">
        <v>1</v>
      </c>
      <c r="C18370">
        <v>26</v>
      </c>
      <c r="D18370" s="3">
        <v>42030</v>
      </c>
      <c r="E18370" t="s">
        <v>2745</v>
      </c>
      <c r="F18370" t="s">
        <v>2795</v>
      </c>
      <c r="G18370">
        <v>0.02</v>
      </c>
      <c r="H18370">
        <v>0</v>
      </c>
      <c r="I18370">
        <v>0.02</v>
      </c>
      <c r="J18370">
        <v>0</v>
      </c>
    </row>
    <row r="18371" spans="1:10" x14ac:dyDescent="0.3">
      <c r="A18371">
        <v>2015</v>
      </c>
      <c r="B18371">
        <v>1</v>
      </c>
      <c r="C18371">
        <v>26</v>
      </c>
      <c r="D18371" s="3">
        <v>42030</v>
      </c>
      <c r="E18371" t="s">
        <v>2745</v>
      </c>
      <c r="F18371" t="s">
        <v>2764</v>
      </c>
      <c r="G18371">
        <v>30.4</v>
      </c>
      <c r="H18371">
        <v>0</v>
      </c>
      <c r="I18371">
        <v>30.4</v>
      </c>
      <c r="J18371">
        <v>0</v>
      </c>
    </row>
    <row r="18372" spans="1:10" x14ac:dyDescent="0.3">
      <c r="A18372">
        <v>2015</v>
      </c>
      <c r="B18372">
        <v>1</v>
      </c>
      <c r="C18372">
        <v>26</v>
      </c>
      <c r="D18372" s="3">
        <v>42030</v>
      </c>
      <c r="E18372" t="s">
        <v>2745</v>
      </c>
      <c r="F18372" t="s">
        <v>2760</v>
      </c>
      <c r="G18372">
        <v>0.30249999999999999</v>
      </c>
      <c r="H18372">
        <v>0</v>
      </c>
      <c r="I18372">
        <v>0.30249999999999999</v>
      </c>
      <c r="J18372">
        <v>0</v>
      </c>
    </row>
    <row r="18373" spans="1:10" x14ac:dyDescent="0.3">
      <c r="A18373">
        <v>2015</v>
      </c>
      <c r="B18373">
        <v>1</v>
      </c>
      <c r="C18373">
        <v>26</v>
      </c>
      <c r="D18373" s="3">
        <v>42030</v>
      </c>
      <c r="E18373" t="s">
        <v>2745</v>
      </c>
      <c r="F18373" t="s">
        <v>2888</v>
      </c>
      <c r="G18373">
        <v>3</v>
      </c>
      <c r="H18373">
        <v>0</v>
      </c>
      <c r="I18373">
        <v>3</v>
      </c>
      <c r="J18373">
        <v>0</v>
      </c>
    </row>
    <row r="18374" spans="1:10" x14ac:dyDescent="0.3">
      <c r="A18374">
        <v>2015</v>
      </c>
      <c r="B18374">
        <v>1</v>
      </c>
      <c r="C18374">
        <v>26</v>
      </c>
      <c r="D18374" s="3">
        <v>42030</v>
      </c>
      <c r="E18374" t="s">
        <v>2745</v>
      </c>
      <c r="F18374" t="s">
        <v>2865</v>
      </c>
      <c r="G18374">
        <v>0.10500000000000001</v>
      </c>
      <c r="H18374">
        <v>0.05</v>
      </c>
      <c r="I18374">
        <v>5.5E-2</v>
      </c>
      <c r="J18374">
        <v>0</v>
      </c>
    </row>
    <row r="18375" spans="1:10" x14ac:dyDescent="0.3">
      <c r="A18375">
        <v>2015</v>
      </c>
      <c r="B18375">
        <v>1</v>
      </c>
      <c r="C18375">
        <v>26</v>
      </c>
      <c r="D18375" s="3">
        <v>42030</v>
      </c>
      <c r="E18375" t="s">
        <v>2745</v>
      </c>
      <c r="F18375" t="s">
        <v>2777</v>
      </c>
      <c r="G18375">
        <v>1.1300000000000001</v>
      </c>
      <c r="H18375">
        <v>0</v>
      </c>
      <c r="I18375">
        <v>1.1300000000000001</v>
      </c>
      <c r="J18375">
        <v>0</v>
      </c>
    </row>
    <row r="18376" spans="1:10" x14ac:dyDescent="0.3">
      <c r="A18376">
        <v>2015</v>
      </c>
      <c r="B18376">
        <v>1</v>
      </c>
      <c r="C18376">
        <v>26</v>
      </c>
      <c r="D18376" s="3">
        <v>42030</v>
      </c>
      <c r="E18376" t="s">
        <v>2745</v>
      </c>
      <c r="F18376" t="s">
        <v>2761</v>
      </c>
      <c r="G18376">
        <v>3.2000000000000002E-3</v>
      </c>
      <c r="H18376">
        <v>0</v>
      </c>
      <c r="I18376">
        <v>3.2000000000000002E-3</v>
      </c>
      <c r="J18376">
        <v>0</v>
      </c>
    </row>
    <row r="18377" spans="1:10" x14ac:dyDescent="0.3">
      <c r="A18377">
        <v>2015</v>
      </c>
      <c r="B18377">
        <v>1</v>
      </c>
      <c r="C18377">
        <v>26</v>
      </c>
      <c r="D18377" s="3">
        <v>42030</v>
      </c>
      <c r="E18377" t="s">
        <v>2745</v>
      </c>
      <c r="F18377" t="s">
        <v>2824</v>
      </c>
      <c r="G18377">
        <v>0.39</v>
      </c>
      <c r="H18377">
        <v>0.01</v>
      </c>
      <c r="I18377">
        <v>0.38</v>
      </c>
      <c r="J18377">
        <v>0</v>
      </c>
    </row>
    <row r="18378" spans="1:10" x14ac:dyDescent="0.3">
      <c r="A18378">
        <v>2015</v>
      </c>
      <c r="B18378">
        <v>1</v>
      </c>
      <c r="C18378">
        <v>26</v>
      </c>
      <c r="D18378" s="3">
        <v>42030</v>
      </c>
      <c r="E18378" t="s">
        <v>2745</v>
      </c>
      <c r="F18378" t="s">
        <v>2796</v>
      </c>
      <c r="G18378">
        <v>2.2999999999999998</v>
      </c>
      <c r="H18378">
        <v>0</v>
      </c>
      <c r="I18378">
        <v>2.2999999999999998</v>
      </c>
      <c r="J18378">
        <v>0</v>
      </c>
    </row>
    <row r="18379" spans="1:10" x14ac:dyDescent="0.3">
      <c r="A18379">
        <v>2015</v>
      </c>
      <c r="B18379">
        <v>1</v>
      </c>
      <c r="C18379">
        <v>26</v>
      </c>
      <c r="D18379" s="3">
        <v>42030</v>
      </c>
      <c r="E18379" t="s">
        <v>2745</v>
      </c>
      <c r="F18379" t="s">
        <v>2902</v>
      </c>
      <c r="G18379">
        <v>0.56000000000000005</v>
      </c>
      <c r="H18379">
        <v>0</v>
      </c>
      <c r="I18379">
        <v>0.56000000000000005</v>
      </c>
      <c r="J18379">
        <v>0</v>
      </c>
    </row>
    <row r="18380" spans="1:10" x14ac:dyDescent="0.3">
      <c r="A18380">
        <v>2015</v>
      </c>
      <c r="B18380">
        <v>1</v>
      </c>
      <c r="C18380">
        <v>26</v>
      </c>
      <c r="D18380" s="3">
        <v>42030</v>
      </c>
      <c r="E18380" t="s">
        <v>2745</v>
      </c>
      <c r="F18380" t="s">
        <v>2933</v>
      </c>
      <c r="G18380">
        <v>0.11</v>
      </c>
      <c r="H18380">
        <v>0</v>
      </c>
      <c r="I18380">
        <v>0.11</v>
      </c>
      <c r="J18380">
        <v>0</v>
      </c>
    </row>
    <row r="18381" spans="1:10" x14ac:dyDescent="0.3">
      <c r="A18381">
        <v>2015</v>
      </c>
      <c r="B18381">
        <v>1</v>
      </c>
      <c r="C18381">
        <v>26</v>
      </c>
      <c r="D18381" s="3">
        <v>42030</v>
      </c>
      <c r="E18381" t="s">
        <v>2745</v>
      </c>
      <c r="F18381" t="s">
        <v>2906</v>
      </c>
      <c r="G18381">
        <v>0.15000000000000002</v>
      </c>
      <c r="H18381">
        <v>0.05</v>
      </c>
      <c r="I18381">
        <v>0.1</v>
      </c>
      <c r="J18381">
        <v>0</v>
      </c>
    </row>
    <row r="18382" spans="1:10" x14ac:dyDescent="0.3">
      <c r="A18382">
        <v>2015</v>
      </c>
      <c r="B18382">
        <v>1</v>
      </c>
      <c r="C18382">
        <v>26</v>
      </c>
      <c r="D18382" s="3">
        <v>42030</v>
      </c>
      <c r="E18382" t="s">
        <v>2745</v>
      </c>
      <c r="F18382" t="s">
        <v>2751</v>
      </c>
      <c r="G18382">
        <v>11.26</v>
      </c>
      <c r="H18382">
        <v>0.5</v>
      </c>
      <c r="I18382">
        <v>10.76</v>
      </c>
      <c r="J18382">
        <v>0</v>
      </c>
    </row>
    <row r="18383" spans="1:10" x14ac:dyDescent="0.3">
      <c r="A18383">
        <v>2015</v>
      </c>
      <c r="B18383">
        <v>1</v>
      </c>
      <c r="C18383">
        <v>26</v>
      </c>
      <c r="D18383" s="3">
        <v>42030</v>
      </c>
      <c r="E18383" t="s">
        <v>2745</v>
      </c>
      <c r="F18383" t="s">
        <v>2766</v>
      </c>
      <c r="G18383">
        <v>2.33</v>
      </c>
      <c r="H18383">
        <v>0.2</v>
      </c>
      <c r="I18383">
        <v>2.13</v>
      </c>
      <c r="J18383">
        <v>0</v>
      </c>
    </row>
    <row r="18384" spans="1:10" x14ac:dyDescent="0.3">
      <c r="A18384">
        <v>2015</v>
      </c>
      <c r="B18384">
        <v>1</v>
      </c>
      <c r="C18384">
        <v>26</v>
      </c>
      <c r="D18384" s="3">
        <v>42030</v>
      </c>
      <c r="E18384" t="s">
        <v>2745</v>
      </c>
      <c r="F18384" t="s">
        <v>2951</v>
      </c>
      <c r="G18384">
        <v>9.11</v>
      </c>
      <c r="H18384">
        <v>0.11000000000000001</v>
      </c>
      <c r="I18384">
        <v>0</v>
      </c>
      <c r="J18384">
        <v>9</v>
      </c>
    </row>
    <row r="18385" spans="1:10" x14ac:dyDescent="0.3">
      <c r="A18385">
        <v>2015</v>
      </c>
      <c r="B18385">
        <v>1</v>
      </c>
      <c r="C18385">
        <v>26</v>
      </c>
      <c r="D18385" s="3">
        <v>42030</v>
      </c>
      <c r="E18385" t="s">
        <v>2745</v>
      </c>
      <c r="G18385">
        <v>100.96000000000001</v>
      </c>
      <c r="H18385">
        <v>18.13</v>
      </c>
      <c r="I18385">
        <v>23.93</v>
      </c>
      <c r="J18385">
        <v>58.9</v>
      </c>
    </row>
    <row r="18386" spans="1:10" x14ac:dyDescent="0.3">
      <c r="A18386">
        <v>2015</v>
      </c>
      <c r="B18386">
        <v>1</v>
      </c>
      <c r="C18386">
        <v>26</v>
      </c>
      <c r="D18386" s="3">
        <v>42030</v>
      </c>
      <c r="E18386" t="s">
        <v>2747</v>
      </c>
      <c r="F18386" t="s">
        <v>2969</v>
      </c>
      <c r="G18386">
        <v>1.4</v>
      </c>
      <c r="H18386">
        <v>0</v>
      </c>
      <c r="I18386">
        <v>1.4</v>
      </c>
      <c r="J18386">
        <v>0</v>
      </c>
    </row>
    <row r="18387" spans="1:10" x14ac:dyDescent="0.3">
      <c r="A18387">
        <v>2015</v>
      </c>
      <c r="B18387">
        <v>1</v>
      </c>
      <c r="C18387">
        <v>26</v>
      </c>
      <c r="D18387" s="3">
        <v>42030</v>
      </c>
      <c r="E18387" t="s">
        <v>2747</v>
      </c>
      <c r="F18387" t="s">
        <v>2942</v>
      </c>
      <c r="G18387">
        <v>0.1</v>
      </c>
      <c r="H18387">
        <v>0</v>
      </c>
      <c r="I18387">
        <v>0.1</v>
      </c>
      <c r="J18387">
        <v>0</v>
      </c>
    </row>
    <row r="18388" spans="1:10" x14ac:dyDescent="0.3">
      <c r="A18388">
        <v>2015</v>
      </c>
      <c r="B18388">
        <v>1</v>
      </c>
      <c r="C18388">
        <v>26</v>
      </c>
      <c r="D18388" s="3">
        <v>42030</v>
      </c>
      <c r="E18388" t="s">
        <v>2747</v>
      </c>
      <c r="F18388" t="s">
        <v>2748</v>
      </c>
      <c r="G18388">
        <v>1.1300000000000001</v>
      </c>
      <c r="H18388">
        <v>0</v>
      </c>
      <c r="I18388">
        <v>1.1300000000000001</v>
      </c>
      <c r="J18388">
        <v>0</v>
      </c>
    </row>
    <row r="18389" spans="1:10" x14ac:dyDescent="0.3">
      <c r="A18389">
        <v>2015</v>
      </c>
      <c r="B18389">
        <v>1</v>
      </c>
      <c r="C18389">
        <v>26</v>
      </c>
      <c r="D18389" s="3">
        <v>42030</v>
      </c>
      <c r="E18389" t="s">
        <v>2747</v>
      </c>
      <c r="F18389" t="s">
        <v>2954</v>
      </c>
      <c r="G18389">
        <v>0.5</v>
      </c>
      <c r="H18389">
        <v>0</v>
      </c>
      <c r="I18389">
        <v>0.5</v>
      </c>
      <c r="J18389">
        <v>0</v>
      </c>
    </row>
    <row r="18390" spans="1:10" x14ac:dyDescent="0.3">
      <c r="A18390">
        <v>2015</v>
      </c>
      <c r="B18390">
        <v>1</v>
      </c>
      <c r="C18390">
        <v>26</v>
      </c>
      <c r="D18390" s="3">
        <v>42030</v>
      </c>
      <c r="E18390" t="s">
        <v>2747</v>
      </c>
      <c r="F18390" t="s">
        <v>2943</v>
      </c>
      <c r="G18390">
        <v>0.3</v>
      </c>
      <c r="H18390">
        <v>0</v>
      </c>
      <c r="I18390">
        <v>0.3</v>
      </c>
      <c r="J18390">
        <v>0</v>
      </c>
    </row>
    <row r="18391" spans="1:10" x14ac:dyDescent="0.3">
      <c r="A18391">
        <v>2015</v>
      </c>
      <c r="B18391">
        <v>1</v>
      </c>
      <c r="C18391">
        <v>26</v>
      </c>
      <c r="D18391" s="3">
        <v>42030</v>
      </c>
      <c r="E18391" t="s">
        <v>2866</v>
      </c>
      <c r="F18391" t="s">
        <v>2984</v>
      </c>
      <c r="G18391">
        <v>1</v>
      </c>
      <c r="H18391">
        <v>0</v>
      </c>
      <c r="I18391">
        <v>0</v>
      </c>
      <c r="J18391">
        <v>1</v>
      </c>
    </row>
    <row r="18392" spans="1:10" x14ac:dyDescent="0.3">
      <c r="A18392">
        <v>2015</v>
      </c>
      <c r="B18392">
        <v>1</v>
      </c>
      <c r="C18392">
        <v>26</v>
      </c>
      <c r="D18392" s="3">
        <v>42030</v>
      </c>
      <c r="E18392" t="s">
        <v>2741</v>
      </c>
      <c r="F18392" t="s">
        <v>2878</v>
      </c>
      <c r="G18392">
        <v>3.5</v>
      </c>
      <c r="H18392">
        <v>0</v>
      </c>
      <c r="I18392">
        <v>1</v>
      </c>
      <c r="J18392">
        <v>2.5</v>
      </c>
    </row>
    <row r="18393" spans="1:10" x14ac:dyDescent="0.3">
      <c r="A18393">
        <v>2015</v>
      </c>
      <c r="B18393">
        <v>1</v>
      </c>
      <c r="C18393">
        <v>26</v>
      </c>
      <c r="D18393" s="3">
        <v>42030</v>
      </c>
      <c r="E18393" t="s">
        <v>2741</v>
      </c>
      <c r="F18393" t="s">
        <v>2741</v>
      </c>
      <c r="G18393">
        <v>0.01</v>
      </c>
      <c r="H18393">
        <v>0</v>
      </c>
      <c r="I18393">
        <v>0.01</v>
      </c>
      <c r="J18393">
        <v>0</v>
      </c>
    </row>
    <row r="18394" spans="1:10" x14ac:dyDescent="0.3">
      <c r="A18394">
        <v>2015</v>
      </c>
      <c r="B18394">
        <v>1</v>
      </c>
      <c r="C18394">
        <v>26</v>
      </c>
      <c r="D18394" s="3">
        <v>42030</v>
      </c>
      <c r="E18394" t="s">
        <v>2741</v>
      </c>
      <c r="F18394" t="s">
        <v>2892</v>
      </c>
      <c r="G18394">
        <v>3</v>
      </c>
      <c r="H18394">
        <v>0</v>
      </c>
      <c r="I18394">
        <v>3</v>
      </c>
      <c r="J18394">
        <v>0</v>
      </c>
    </row>
    <row r="18395" spans="1:10" x14ac:dyDescent="0.3">
      <c r="A18395">
        <v>2015</v>
      </c>
      <c r="B18395">
        <v>1</v>
      </c>
      <c r="C18395">
        <v>26</v>
      </c>
      <c r="D18395" s="3">
        <v>42030</v>
      </c>
      <c r="E18395" t="s">
        <v>2741</v>
      </c>
      <c r="F18395" t="s">
        <v>2918</v>
      </c>
      <c r="G18395">
        <v>5</v>
      </c>
      <c r="H18395">
        <v>1</v>
      </c>
      <c r="I18395">
        <v>4</v>
      </c>
      <c r="J18395">
        <v>0</v>
      </c>
    </row>
    <row r="18396" spans="1:10" x14ac:dyDescent="0.3">
      <c r="A18396">
        <v>2015</v>
      </c>
      <c r="B18396">
        <v>1</v>
      </c>
      <c r="C18396">
        <v>26</v>
      </c>
      <c r="D18396" s="3">
        <v>42030</v>
      </c>
      <c r="E18396" t="s">
        <v>2741</v>
      </c>
      <c r="F18396" t="s">
        <v>2960</v>
      </c>
      <c r="G18396">
        <v>2.2000000000000002</v>
      </c>
      <c r="H18396">
        <v>0.1</v>
      </c>
      <c r="I18396">
        <v>2.1</v>
      </c>
      <c r="J18396">
        <v>0</v>
      </c>
    </row>
    <row r="18397" spans="1:10" x14ac:dyDescent="0.3">
      <c r="A18397">
        <v>2015</v>
      </c>
      <c r="B18397">
        <v>1</v>
      </c>
      <c r="C18397">
        <v>26</v>
      </c>
      <c r="D18397" s="3">
        <v>42030</v>
      </c>
      <c r="E18397" t="s">
        <v>2749</v>
      </c>
      <c r="F18397" t="s">
        <v>2853</v>
      </c>
      <c r="G18397">
        <v>0.01</v>
      </c>
      <c r="H18397">
        <v>0</v>
      </c>
      <c r="I18397">
        <v>0.01</v>
      </c>
      <c r="J18397">
        <v>0</v>
      </c>
    </row>
    <row r="18398" spans="1:10" x14ac:dyDescent="0.3">
      <c r="A18398">
        <v>2015</v>
      </c>
      <c r="B18398">
        <v>1</v>
      </c>
      <c r="C18398">
        <v>26</v>
      </c>
      <c r="D18398" s="3">
        <v>42030</v>
      </c>
      <c r="E18398" t="s">
        <v>2749</v>
      </c>
      <c r="F18398" t="s">
        <v>2768</v>
      </c>
      <c r="G18398">
        <v>0.31</v>
      </c>
      <c r="H18398">
        <v>0</v>
      </c>
      <c r="I18398">
        <v>0.31</v>
      </c>
      <c r="J18398">
        <v>0</v>
      </c>
    </row>
    <row r="18399" spans="1:10" x14ac:dyDescent="0.3">
      <c r="A18399">
        <v>2015</v>
      </c>
      <c r="B18399">
        <v>1</v>
      </c>
      <c r="C18399">
        <v>26</v>
      </c>
      <c r="D18399" s="3">
        <v>42030</v>
      </c>
      <c r="E18399" t="s">
        <v>2754</v>
      </c>
      <c r="F18399" t="s">
        <v>2941</v>
      </c>
      <c r="G18399">
        <v>4.75</v>
      </c>
      <c r="H18399">
        <v>0</v>
      </c>
      <c r="I18399">
        <v>4.75</v>
      </c>
      <c r="J18399">
        <v>0</v>
      </c>
    </row>
    <row r="18400" spans="1:10" x14ac:dyDescent="0.3">
      <c r="A18400">
        <v>2015</v>
      </c>
      <c r="B18400">
        <v>1</v>
      </c>
      <c r="C18400">
        <v>26</v>
      </c>
      <c r="D18400" s="3">
        <v>42030</v>
      </c>
      <c r="E18400" t="s">
        <v>2754</v>
      </c>
      <c r="F18400" t="s">
        <v>2914</v>
      </c>
      <c r="G18400">
        <v>0.3</v>
      </c>
      <c r="H18400">
        <v>0</v>
      </c>
      <c r="I18400">
        <v>0.3</v>
      </c>
      <c r="J18400">
        <v>0</v>
      </c>
    </row>
    <row r="18401" spans="1:10" x14ac:dyDescent="0.3">
      <c r="A18401">
        <v>2015</v>
      </c>
      <c r="B18401">
        <v>1</v>
      </c>
      <c r="C18401">
        <v>26</v>
      </c>
      <c r="D18401" s="3">
        <v>42030</v>
      </c>
      <c r="E18401" t="s">
        <v>2752</v>
      </c>
      <c r="F18401" t="s">
        <v>2928</v>
      </c>
      <c r="G18401">
        <v>6.88</v>
      </c>
      <c r="H18401">
        <v>3.88</v>
      </c>
      <c r="I18401">
        <v>3</v>
      </c>
      <c r="J18401">
        <v>0</v>
      </c>
    </row>
    <row r="18402" spans="1:10" x14ac:dyDescent="0.3">
      <c r="A18402">
        <v>2015</v>
      </c>
      <c r="B18402">
        <v>1</v>
      </c>
      <c r="C18402">
        <v>26</v>
      </c>
      <c r="D18402" s="3">
        <v>42030</v>
      </c>
      <c r="E18402" t="s">
        <v>2752</v>
      </c>
      <c r="F18402" t="s">
        <v>2847</v>
      </c>
      <c r="G18402">
        <v>7.05</v>
      </c>
      <c r="H18402">
        <v>0</v>
      </c>
      <c r="I18402">
        <v>7.05</v>
      </c>
      <c r="J18402">
        <v>0</v>
      </c>
    </row>
    <row r="18403" spans="1:10" x14ac:dyDescent="0.3">
      <c r="A18403">
        <v>2015</v>
      </c>
      <c r="B18403">
        <v>1</v>
      </c>
      <c r="C18403">
        <v>26</v>
      </c>
      <c r="D18403" s="3">
        <v>42030</v>
      </c>
      <c r="E18403" t="s">
        <v>2752</v>
      </c>
      <c r="F18403" t="s">
        <v>2798</v>
      </c>
      <c r="G18403">
        <v>0.2</v>
      </c>
      <c r="H18403">
        <v>0</v>
      </c>
      <c r="I18403">
        <v>0.2</v>
      </c>
      <c r="J18403">
        <v>0</v>
      </c>
    </row>
    <row r="18404" spans="1:10" x14ac:dyDescent="0.3">
      <c r="A18404">
        <v>2015</v>
      </c>
      <c r="B18404">
        <v>1</v>
      </c>
      <c r="C18404">
        <v>26</v>
      </c>
      <c r="D18404" s="3">
        <v>42030</v>
      </c>
      <c r="E18404" t="s">
        <v>2752</v>
      </c>
      <c r="F18404" t="s">
        <v>2814</v>
      </c>
      <c r="G18404">
        <v>0.09</v>
      </c>
      <c r="H18404">
        <v>0</v>
      </c>
      <c r="I18404">
        <v>0.09</v>
      </c>
      <c r="J18404">
        <v>0</v>
      </c>
    </row>
    <row r="18405" spans="1:10" x14ac:dyDescent="0.3">
      <c r="A18405">
        <v>2015</v>
      </c>
      <c r="B18405">
        <v>1</v>
      </c>
      <c r="C18405">
        <v>27</v>
      </c>
      <c r="D18405" s="3">
        <v>42031</v>
      </c>
      <c r="E18405" t="s">
        <v>2743</v>
      </c>
      <c r="F18405" t="s">
        <v>2874</v>
      </c>
      <c r="G18405">
        <v>4</v>
      </c>
      <c r="H18405">
        <v>4</v>
      </c>
      <c r="I18405">
        <v>0</v>
      </c>
      <c r="J18405">
        <v>0</v>
      </c>
    </row>
    <row r="18406" spans="1:10" x14ac:dyDescent="0.3">
      <c r="A18406">
        <v>2015</v>
      </c>
      <c r="B18406">
        <v>1</v>
      </c>
      <c r="C18406">
        <v>27</v>
      </c>
      <c r="D18406" s="3">
        <v>42031</v>
      </c>
      <c r="E18406" t="s">
        <v>2743</v>
      </c>
      <c r="F18406" t="s">
        <v>2759</v>
      </c>
      <c r="G18406">
        <v>9.8000000000000007</v>
      </c>
      <c r="H18406">
        <v>0</v>
      </c>
      <c r="I18406">
        <v>9.8000000000000007</v>
      </c>
      <c r="J18406">
        <v>0</v>
      </c>
    </row>
    <row r="18407" spans="1:10" x14ac:dyDescent="0.3">
      <c r="A18407">
        <v>2015</v>
      </c>
      <c r="B18407">
        <v>1</v>
      </c>
      <c r="C18407">
        <v>27</v>
      </c>
      <c r="D18407" s="3">
        <v>42031</v>
      </c>
      <c r="E18407" t="s">
        <v>2743</v>
      </c>
      <c r="F18407" t="s">
        <v>2823</v>
      </c>
      <c r="G18407">
        <v>19.32</v>
      </c>
      <c r="H18407">
        <v>3</v>
      </c>
      <c r="I18407">
        <v>16.32</v>
      </c>
      <c r="J18407">
        <v>0</v>
      </c>
    </row>
    <row r="18408" spans="1:10" x14ac:dyDescent="0.3">
      <c r="A18408">
        <v>2015</v>
      </c>
      <c r="B18408">
        <v>1</v>
      </c>
      <c r="C18408">
        <v>27</v>
      </c>
      <c r="D18408" s="3">
        <v>42031</v>
      </c>
      <c r="E18408" t="s">
        <v>2743</v>
      </c>
      <c r="F18408" t="s">
        <v>2947</v>
      </c>
      <c r="G18408">
        <v>1.6</v>
      </c>
      <c r="H18408">
        <v>0.3</v>
      </c>
      <c r="I18408">
        <v>1.3</v>
      </c>
      <c r="J18408">
        <v>0</v>
      </c>
    </row>
    <row r="18409" spans="1:10" x14ac:dyDescent="0.3">
      <c r="A18409">
        <v>2015</v>
      </c>
      <c r="B18409">
        <v>1</v>
      </c>
      <c r="C18409">
        <v>27</v>
      </c>
      <c r="D18409" s="3">
        <v>42031</v>
      </c>
      <c r="E18409" t="s">
        <v>2743</v>
      </c>
      <c r="F18409" t="s">
        <v>2838</v>
      </c>
      <c r="G18409">
        <v>0.5</v>
      </c>
      <c r="H18409">
        <v>0.2</v>
      </c>
      <c r="I18409">
        <v>0.3</v>
      </c>
      <c r="J18409">
        <v>0</v>
      </c>
    </row>
    <row r="18410" spans="1:10" x14ac:dyDescent="0.3">
      <c r="A18410">
        <v>2015</v>
      </c>
      <c r="B18410">
        <v>1</v>
      </c>
      <c r="C18410">
        <v>27</v>
      </c>
      <c r="D18410" s="3">
        <v>42031</v>
      </c>
      <c r="E18410" t="s">
        <v>2743</v>
      </c>
      <c r="F18410" t="s">
        <v>2817</v>
      </c>
      <c r="G18410">
        <v>0.03</v>
      </c>
      <c r="H18410">
        <v>0</v>
      </c>
      <c r="I18410">
        <v>0.03</v>
      </c>
      <c r="J18410">
        <v>0</v>
      </c>
    </row>
    <row r="18411" spans="1:10" x14ac:dyDescent="0.3">
      <c r="A18411">
        <v>2015</v>
      </c>
      <c r="B18411">
        <v>1</v>
      </c>
      <c r="C18411">
        <v>27</v>
      </c>
      <c r="D18411" s="3">
        <v>42031</v>
      </c>
      <c r="E18411" t="s">
        <v>2743</v>
      </c>
      <c r="F18411" t="s">
        <v>2744</v>
      </c>
      <c r="G18411">
        <v>0.01</v>
      </c>
      <c r="H18411">
        <v>0</v>
      </c>
      <c r="I18411">
        <v>0.01</v>
      </c>
      <c r="J18411">
        <v>0</v>
      </c>
    </row>
    <row r="18412" spans="1:10" x14ac:dyDescent="0.3">
      <c r="A18412">
        <v>2015</v>
      </c>
      <c r="B18412">
        <v>1</v>
      </c>
      <c r="C18412">
        <v>27</v>
      </c>
      <c r="D18412" s="3">
        <v>42031</v>
      </c>
      <c r="E18412" t="s">
        <v>2743</v>
      </c>
      <c r="F18412" t="s">
        <v>2922</v>
      </c>
      <c r="G18412">
        <v>0.45</v>
      </c>
      <c r="H18412">
        <v>0</v>
      </c>
      <c r="I18412">
        <v>0.45</v>
      </c>
      <c r="J18412">
        <v>0</v>
      </c>
    </row>
    <row r="18413" spans="1:10" x14ac:dyDescent="0.3">
      <c r="A18413">
        <v>2015</v>
      </c>
      <c r="B18413">
        <v>1</v>
      </c>
      <c r="C18413">
        <v>27</v>
      </c>
      <c r="D18413" s="3">
        <v>42031</v>
      </c>
      <c r="E18413" t="s">
        <v>2745</v>
      </c>
      <c r="F18413" t="s">
        <v>2782</v>
      </c>
      <c r="G18413">
        <v>0.02</v>
      </c>
      <c r="H18413">
        <v>0</v>
      </c>
      <c r="I18413">
        <v>0.02</v>
      </c>
      <c r="J18413">
        <v>0</v>
      </c>
    </row>
    <row r="18414" spans="1:10" x14ac:dyDescent="0.3">
      <c r="A18414">
        <v>2015</v>
      </c>
      <c r="B18414">
        <v>1</v>
      </c>
      <c r="C18414">
        <v>27</v>
      </c>
      <c r="D18414" s="3">
        <v>42031</v>
      </c>
      <c r="E18414" t="s">
        <v>2745</v>
      </c>
      <c r="F18414" t="s">
        <v>2952</v>
      </c>
      <c r="G18414">
        <v>6.6</v>
      </c>
      <c r="H18414">
        <v>5.9</v>
      </c>
      <c r="I18414">
        <v>0.7</v>
      </c>
      <c r="J18414">
        <v>0</v>
      </c>
    </row>
    <row r="18415" spans="1:10" x14ac:dyDescent="0.3">
      <c r="A18415">
        <v>2015</v>
      </c>
      <c r="B18415">
        <v>1</v>
      </c>
      <c r="C18415">
        <v>27</v>
      </c>
      <c r="D18415" s="3">
        <v>42031</v>
      </c>
      <c r="E18415" t="s">
        <v>2745</v>
      </c>
      <c r="F18415" t="s">
        <v>2764</v>
      </c>
      <c r="G18415">
        <v>2.2999999999999998</v>
      </c>
      <c r="H18415">
        <v>0</v>
      </c>
      <c r="I18415">
        <v>2.2999999999999998</v>
      </c>
      <c r="J18415">
        <v>0</v>
      </c>
    </row>
    <row r="18416" spans="1:10" x14ac:dyDescent="0.3">
      <c r="A18416">
        <v>2015</v>
      </c>
      <c r="B18416">
        <v>1</v>
      </c>
      <c r="C18416">
        <v>27</v>
      </c>
      <c r="D18416" s="3">
        <v>42031</v>
      </c>
      <c r="E18416" t="s">
        <v>2745</v>
      </c>
      <c r="F18416" t="s">
        <v>2760</v>
      </c>
      <c r="G18416">
        <v>1.01</v>
      </c>
      <c r="H18416">
        <v>0</v>
      </c>
      <c r="I18416">
        <v>1.01</v>
      </c>
      <c r="J18416">
        <v>0</v>
      </c>
    </row>
    <row r="18417" spans="1:10" x14ac:dyDescent="0.3">
      <c r="A18417">
        <v>2015</v>
      </c>
      <c r="B18417">
        <v>1</v>
      </c>
      <c r="C18417">
        <v>27</v>
      </c>
      <c r="D18417" s="3">
        <v>42031</v>
      </c>
      <c r="E18417" t="s">
        <v>2745</v>
      </c>
      <c r="F18417" t="s">
        <v>2777</v>
      </c>
      <c r="G18417">
        <v>1.1032000000000002</v>
      </c>
      <c r="H18417">
        <v>0</v>
      </c>
      <c r="I18417">
        <v>1.1032000000000002</v>
      </c>
      <c r="J18417">
        <v>0</v>
      </c>
    </row>
    <row r="18418" spans="1:10" x14ac:dyDescent="0.3">
      <c r="A18418">
        <v>2015</v>
      </c>
      <c r="B18418">
        <v>1</v>
      </c>
      <c r="C18418">
        <v>27</v>
      </c>
      <c r="D18418" s="3">
        <v>42031</v>
      </c>
      <c r="E18418" t="s">
        <v>2745</v>
      </c>
      <c r="F18418" t="s">
        <v>2761</v>
      </c>
      <c r="G18418">
        <v>0.06</v>
      </c>
      <c r="H18418">
        <v>0</v>
      </c>
      <c r="I18418">
        <v>0.06</v>
      </c>
      <c r="J18418">
        <v>0</v>
      </c>
    </row>
    <row r="18419" spans="1:10" x14ac:dyDescent="0.3">
      <c r="A18419">
        <v>2015</v>
      </c>
      <c r="B18419">
        <v>1</v>
      </c>
      <c r="C18419">
        <v>27</v>
      </c>
      <c r="D18419" s="3">
        <v>42031</v>
      </c>
      <c r="E18419" t="s">
        <v>2745</v>
      </c>
      <c r="F18419" t="s">
        <v>2824</v>
      </c>
      <c r="G18419">
        <v>1.06</v>
      </c>
      <c r="H18419">
        <v>0</v>
      </c>
      <c r="I18419">
        <v>1.06</v>
      </c>
      <c r="J18419">
        <v>0</v>
      </c>
    </row>
    <row r="18420" spans="1:10" x14ac:dyDescent="0.3">
      <c r="A18420">
        <v>2015</v>
      </c>
      <c r="B18420">
        <v>1</v>
      </c>
      <c r="C18420">
        <v>27</v>
      </c>
      <c r="D18420" s="3">
        <v>42031</v>
      </c>
      <c r="E18420" t="s">
        <v>2745</v>
      </c>
      <c r="F18420" t="s">
        <v>2796</v>
      </c>
      <c r="G18420">
        <v>0.49</v>
      </c>
      <c r="H18420">
        <v>0.08</v>
      </c>
      <c r="I18420">
        <v>0.41000000000000003</v>
      </c>
      <c r="J18420">
        <v>0</v>
      </c>
    </row>
    <row r="18421" spans="1:10" x14ac:dyDescent="0.3">
      <c r="A18421">
        <v>2015</v>
      </c>
      <c r="B18421">
        <v>1</v>
      </c>
      <c r="C18421">
        <v>27</v>
      </c>
      <c r="D18421" s="3">
        <v>42031</v>
      </c>
      <c r="E18421" t="s">
        <v>2745</v>
      </c>
      <c r="F18421" t="s">
        <v>2746</v>
      </c>
      <c r="G18421">
        <v>0.23</v>
      </c>
      <c r="H18421">
        <v>0</v>
      </c>
      <c r="I18421">
        <v>0.23</v>
      </c>
      <c r="J18421">
        <v>0</v>
      </c>
    </row>
    <row r="18422" spans="1:10" x14ac:dyDescent="0.3">
      <c r="A18422">
        <v>2015</v>
      </c>
      <c r="B18422">
        <v>1</v>
      </c>
      <c r="C18422">
        <v>27</v>
      </c>
      <c r="D18422" s="3">
        <v>42031</v>
      </c>
      <c r="E18422" t="s">
        <v>2745</v>
      </c>
      <c r="F18422" t="s">
        <v>2902</v>
      </c>
      <c r="G18422">
        <v>1.3</v>
      </c>
      <c r="H18422">
        <v>0</v>
      </c>
      <c r="I18422">
        <v>1.3</v>
      </c>
      <c r="J18422">
        <v>0</v>
      </c>
    </row>
    <row r="18423" spans="1:10" x14ac:dyDescent="0.3">
      <c r="A18423">
        <v>2015</v>
      </c>
      <c r="B18423">
        <v>1</v>
      </c>
      <c r="C18423">
        <v>27</v>
      </c>
      <c r="D18423" s="3">
        <v>42031</v>
      </c>
      <c r="E18423" t="s">
        <v>2745</v>
      </c>
      <c r="F18423" t="s">
        <v>2933</v>
      </c>
      <c r="G18423">
        <v>1.2000000000000002</v>
      </c>
      <c r="H18423">
        <v>0</v>
      </c>
      <c r="I18423">
        <v>0.2</v>
      </c>
      <c r="J18423">
        <v>1</v>
      </c>
    </row>
    <row r="18424" spans="1:10" x14ac:dyDescent="0.3">
      <c r="A18424">
        <v>2015</v>
      </c>
      <c r="B18424">
        <v>1</v>
      </c>
      <c r="C18424">
        <v>27</v>
      </c>
      <c r="D18424" s="3">
        <v>42031</v>
      </c>
      <c r="E18424" t="s">
        <v>2745</v>
      </c>
      <c r="F18424" t="s">
        <v>2828</v>
      </c>
      <c r="G18424">
        <v>12.5</v>
      </c>
      <c r="H18424">
        <v>7</v>
      </c>
      <c r="I18424">
        <v>0</v>
      </c>
      <c r="J18424">
        <v>5.5</v>
      </c>
    </row>
    <row r="18425" spans="1:10" x14ac:dyDescent="0.3">
      <c r="A18425">
        <v>2015</v>
      </c>
      <c r="B18425">
        <v>1</v>
      </c>
      <c r="C18425">
        <v>27</v>
      </c>
      <c r="D18425" s="3">
        <v>42031</v>
      </c>
      <c r="E18425" t="s">
        <v>2745</v>
      </c>
      <c r="F18425" t="s">
        <v>2751</v>
      </c>
      <c r="G18425">
        <v>8.24</v>
      </c>
      <c r="H18425">
        <v>7.5</v>
      </c>
      <c r="I18425">
        <v>0.74</v>
      </c>
      <c r="J18425">
        <v>0</v>
      </c>
    </row>
    <row r="18426" spans="1:10" x14ac:dyDescent="0.3">
      <c r="A18426">
        <v>2015</v>
      </c>
      <c r="B18426">
        <v>1</v>
      </c>
      <c r="C18426">
        <v>27</v>
      </c>
      <c r="D18426" s="3">
        <v>42031</v>
      </c>
      <c r="E18426" t="s">
        <v>2745</v>
      </c>
      <c r="F18426" t="s">
        <v>2766</v>
      </c>
      <c r="G18426">
        <v>0.53</v>
      </c>
      <c r="H18426">
        <v>0.2</v>
      </c>
      <c r="I18426">
        <v>0.32999999999999996</v>
      </c>
      <c r="J18426">
        <v>0</v>
      </c>
    </row>
    <row r="18427" spans="1:10" x14ac:dyDescent="0.3">
      <c r="A18427">
        <v>2015</v>
      </c>
      <c r="B18427">
        <v>1</v>
      </c>
      <c r="C18427">
        <v>27</v>
      </c>
      <c r="D18427" s="3">
        <v>42031</v>
      </c>
      <c r="E18427" t="s">
        <v>2745</v>
      </c>
      <c r="F18427" t="s">
        <v>2951</v>
      </c>
      <c r="G18427">
        <v>0.2</v>
      </c>
      <c r="H18427">
        <v>0</v>
      </c>
      <c r="I18427">
        <v>0.2</v>
      </c>
      <c r="J18427">
        <v>0</v>
      </c>
    </row>
    <row r="18428" spans="1:10" x14ac:dyDescent="0.3">
      <c r="A18428">
        <v>2015</v>
      </c>
      <c r="B18428">
        <v>1</v>
      </c>
      <c r="C18428">
        <v>27</v>
      </c>
      <c r="D18428" s="3">
        <v>42031</v>
      </c>
      <c r="E18428" t="s">
        <v>2745</v>
      </c>
      <c r="G18428">
        <v>0.65</v>
      </c>
      <c r="H18428">
        <v>0.4</v>
      </c>
      <c r="I18428">
        <v>0.1</v>
      </c>
      <c r="J18428">
        <v>0.15</v>
      </c>
    </row>
    <row r="18429" spans="1:10" x14ac:dyDescent="0.3">
      <c r="A18429">
        <v>2015</v>
      </c>
      <c r="B18429">
        <v>1</v>
      </c>
      <c r="C18429">
        <v>27</v>
      </c>
      <c r="D18429" s="3">
        <v>42031</v>
      </c>
      <c r="E18429" t="s">
        <v>2773</v>
      </c>
      <c r="F18429" t="s">
        <v>2774</v>
      </c>
      <c r="G18429">
        <v>0.01</v>
      </c>
      <c r="H18429">
        <v>0.01</v>
      </c>
      <c r="I18429">
        <v>0</v>
      </c>
      <c r="J18429">
        <v>0</v>
      </c>
    </row>
    <row r="18430" spans="1:10" x14ac:dyDescent="0.3">
      <c r="A18430">
        <v>2015</v>
      </c>
      <c r="B18430">
        <v>1</v>
      </c>
      <c r="C18430">
        <v>27</v>
      </c>
      <c r="D18430" s="3">
        <v>42031</v>
      </c>
      <c r="E18430" t="s">
        <v>2866</v>
      </c>
      <c r="F18430" t="s">
        <v>2867</v>
      </c>
      <c r="G18430">
        <v>1.65</v>
      </c>
      <c r="H18430">
        <v>0</v>
      </c>
      <c r="I18430">
        <v>1.65</v>
      </c>
      <c r="J18430">
        <v>0</v>
      </c>
    </row>
    <row r="18431" spans="1:10" x14ac:dyDescent="0.3">
      <c r="A18431">
        <v>2015</v>
      </c>
      <c r="B18431">
        <v>1</v>
      </c>
      <c r="C18431">
        <v>27</v>
      </c>
      <c r="D18431" s="3">
        <v>42031</v>
      </c>
      <c r="E18431" t="s">
        <v>2741</v>
      </c>
      <c r="F18431" t="s">
        <v>2778</v>
      </c>
      <c r="G18431">
        <v>1.5</v>
      </c>
      <c r="H18431">
        <v>0</v>
      </c>
      <c r="I18431">
        <v>1.5</v>
      </c>
      <c r="J18431">
        <v>0</v>
      </c>
    </row>
    <row r="18432" spans="1:10" x14ac:dyDescent="0.3">
      <c r="A18432">
        <v>2015</v>
      </c>
      <c r="B18432">
        <v>1</v>
      </c>
      <c r="C18432">
        <v>27</v>
      </c>
      <c r="D18432" s="3">
        <v>42031</v>
      </c>
      <c r="E18432" t="s">
        <v>2741</v>
      </c>
      <c r="F18432" t="s">
        <v>2741</v>
      </c>
      <c r="G18432">
        <v>4.75</v>
      </c>
      <c r="H18432">
        <v>0</v>
      </c>
      <c r="I18432">
        <v>4.75</v>
      </c>
      <c r="J18432">
        <v>0</v>
      </c>
    </row>
    <row r="18433" spans="1:10" x14ac:dyDescent="0.3">
      <c r="A18433">
        <v>2015</v>
      </c>
      <c r="B18433">
        <v>1</v>
      </c>
      <c r="C18433">
        <v>27</v>
      </c>
      <c r="D18433" s="3">
        <v>42031</v>
      </c>
      <c r="E18433" t="s">
        <v>2741</v>
      </c>
      <c r="F18433" t="s">
        <v>2884</v>
      </c>
      <c r="G18433">
        <v>280</v>
      </c>
      <c r="H18433">
        <v>80</v>
      </c>
      <c r="I18433">
        <v>200</v>
      </c>
      <c r="J18433">
        <v>0</v>
      </c>
    </row>
    <row r="18434" spans="1:10" x14ac:dyDescent="0.3">
      <c r="A18434">
        <v>2015</v>
      </c>
      <c r="B18434">
        <v>1</v>
      </c>
      <c r="C18434">
        <v>27</v>
      </c>
      <c r="D18434" s="3">
        <v>42031</v>
      </c>
      <c r="E18434" t="s">
        <v>2741</v>
      </c>
      <c r="F18434" t="s">
        <v>2918</v>
      </c>
      <c r="G18434">
        <v>15</v>
      </c>
      <c r="H18434">
        <v>0</v>
      </c>
      <c r="I18434">
        <v>6</v>
      </c>
      <c r="J18434">
        <v>9</v>
      </c>
    </row>
    <row r="18435" spans="1:10" x14ac:dyDescent="0.3">
      <c r="A18435">
        <v>2015</v>
      </c>
      <c r="B18435">
        <v>1</v>
      </c>
      <c r="C18435">
        <v>27</v>
      </c>
      <c r="D18435" s="3">
        <v>42031</v>
      </c>
      <c r="E18435" t="s">
        <v>2741</v>
      </c>
      <c r="F18435" t="s">
        <v>2769</v>
      </c>
      <c r="G18435">
        <v>2.5</v>
      </c>
      <c r="H18435">
        <v>0</v>
      </c>
      <c r="I18435">
        <v>2.5</v>
      </c>
      <c r="J18435">
        <v>0</v>
      </c>
    </row>
    <row r="18436" spans="1:10" x14ac:dyDescent="0.3">
      <c r="A18436">
        <v>2015</v>
      </c>
      <c r="B18436">
        <v>1</v>
      </c>
      <c r="C18436">
        <v>27</v>
      </c>
      <c r="D18436" s="3">
        <v>42031</v>
      </c>
      <c r="E18436" t="s">
        <v>2741</v>
      </c>
      <c r="F18436" t="s">
        <v>2960</v>
      </c>
      <c r="G18436">
        <v>2.5</v>
      </c>
      <c r="H18436">
        <v>0</v>
      </c>
      <c r="I18436">
        <v>2.5</v>
      </c>
      <c r="J18436">
        <v>0</v>
      </c>
    </row>
    <row r="18437" spans="1:10" x14ac:dyDescent="0.3">
      <c r="A18437">
        <v>2015</v>
      </c>
      <c r="B18437">
        <v>1</v>
      </c>
      <c r="C18437">
        <v>27</v>
      </c>
      <c r="D18437" s="3">
        <v>42031</v>
      </c>
      <c r="E18437" t="s">
        <v>2749</v>
      </c>
      <c r="F18437" t="s">
        <v>2768</v>
      </c>
      <c r="G18437">
        <v>0.01</v>
      </c>
      <c r="H18437">
        <v>0</v>
      </c>
      <c r="I18437">
        <v>0.01</v>
      </c>
      <c r="J18437">
        <v>0</v>
      </c>
    </row>
    <row r="18438" spans="1:10" x14ac:dyDescent="0.3">
      <c r="A18438">
        <v>2015</v>
      </c>
      <c r="B18438">
        <v>1</v>
      </c>
      <c r="C18438">
        <v>27</v>
      </c>
      <c r="D18438" s="3">
        <v>42031</v>
      </c>
      <c r="E18438" t="s">
        <v>2754</v>
      </c>
      <c r="F18438" t="s">
        <v>2914</v>
      </c>
      <c r="G18438">
        <v>0.1</v>
      </c>
      <c r="H18438">
        <v>0</v>
      </c>
      <c r="I18438">
        <v>0.1</v>
      </c>
      <c r="J18438">
        <v>0</v>
      </c>
    </row>
    <row r="18439" spans="1:10" x14ac:dyDescent="0.3">
      <c r="A18439">
        <v>2015</v>
      </c>
      <c r="B18439">
        <v>1</v>
      </c>
      <c r="C18439">
        <v>27</v>
      </c>
      <c r="D18439" s="3">
        <v>42031</v>
      </c>
      <c r="E18439" t="s">
        <v>2754</v>
      </c>
      <c r="F18439" t="s">
        <v>2809</v>
      </c>
      <c r="G18439">
        <v>56.7</v>
      </c>
      <c r="H18439">
        <v>10.6</v>
      </c>
      <c r="I18439">
        <v>46.1</v>
      </c>
      <c r="J18439">
        <v>0</v>
      </c>
    </row>
    <row r="18440" spans="1:10" x14ac:dyDescent="0.3">
      <c r="A18440">
        <v>2015</v>
      </c>
      <c r="B18440">
        <v>1</v>
      </c>
      <c r="C18440">
        <v>27</v>
      </c>
      <c r="D18440" s="3">
        <v>42031</v>
      </c>
      <c r="E18440" t="s">
        <v>2752</v>
      </c>
      <c r="F18440" t="s">
        <v>2881</v>
      </c>
      <c r="G18440">
        <v>0.6</v>
      </c>
      <c r="H18440">
        <v>0</v>
      </c>
      <c r="I18440">
        <v>0.6</v>
      </c>
      <c r="J18440">
        <v>0</v>
      </c>
    </row>
    <row r="18441" spans="1:10" x14ac:dyDescent="0.3">
      <c r="A18441">
        <v>2015</v>
      </c>
      <c r="B18441">
        <v>1</v>
      </c>
      <c r="C18441">
        <v>27</v>
      </c>
      <c r="D18441" s="3">
        <v>42031</v>
      </c>
      <c r="E18441" t="s">
        <v>2752</v>
      </c>
      <c r="F18441" t="s">
        <v>2757</v>
      </c>
      <c r="G18441">
        <v>0.32</v>
      </c>
      <c r="H18441">
        <v>0</v>
      </c>
      <c r="I18441">
        <v>0</v>
      </c>
      <c r="J18441">
        <v>0.32</v>
      </c>
    </row>
    <row r="18442" spans="1:10" x14ac:dyDescent="0.3">
      <c r="A18442">
        <v>2015</v>
      </c>
      <c r="B18442">
        <v>1</v>
      </c>
      <c r="C18442">
        <v>27</v>
      </c>
      <c r="D18442" s="3">
        <v>42031</v>
      </c>
      <c r="E18442" t="s">
        <v>2752</v>
      </c>
      <c r="F18442" t="s">
        <v>2844</v>
      </c>
      <c r="G18442">
        <v>0.08</v>
      </c>
      <c r="H18442">
        <v>0</v>
      </c>
      <c r="I18442">
        <v>0.08</v>
      </c>
      <c r="J18442">
        <v>0</v>
      </c>
    </row>
    <row r="18443" spans="1:10" x14ac:dyDescent="0.3">
      <c r="A18443">
        <v>2015</v>
      </c>
      <c r="B18443">
        <v>1</v>
      </c>
      <c r="C18443">
        <v>27</v>
      </c>
      <c r="D18443" s="3">
        <v>42031</v>
      </c>
      <c r="E18443" t="s">
        <v>2752</v>
      </c>
      <c r="F18443" t="s">
        <v>2798</v>
      </c>
      <c r="G18443">
        <v>0.5</v>
      </c>
      <c r="H18443">
        <v>0.2</v>
      </c>
      <c r="I18443">
        <v>0.3</v>
      </c>
      <c r="J18443">
        <v>0</v>
      </c>
    </row>
    <row r="18444" spans="1:10" x14ac:dyDescent="0.3">
      <c r="A18444">
        <v>2015</v>
      </c>
      <c r="B18444">
        <v>1</v>
      </c>
      <c r="C18444">
        <v>27</v>
      </c>
      <c r="D18444" s="3">
        <v>42031</v>
      </c>
      <c r="E18444" t="s">
        <v>2752</v>
      </c>
      <c r="F18444" t="s">
        <v>2814</v>
      </c>
      <c r="G18444">
        <v>0.35</v>
      </c>
      <c r="H18444">
        <v>0</v>
      </c>
      <c r="I18444">
        <v>0.35</v>
      </c>
      <c r="J18444">
        <v>0</v>
      </c>
    </row>
    <row r="18445" spans="1:10" x14ac:dyDescent="0.3">
      <c r="A18445">
        <v>2015</v>
      </c>
      <c r="B18445">
        <v>1</v>
      </c>
      <c r="C18445">
        <v>28</v>
      </c>
      <c r="D18445" s="3">
        <v>42032</v>
      </c>
      <c r="E18445" t="s">
        <v>2743</v>
      </c>
      <c r="F18445" t="s">
        <v>2816</v>
      </c>
      <c r="G18445">
        <v>0.3</v>
      </c>
      <c r="H18445">
        <v>0.3</v>
      </c>
      <c r="I18445">
        <v>0</v>
      </c>
      <c r="J18445">
        <v>0</v>
      </c>
    </row>
    <row r="18446" spans="1:10" x14ac:dyDescent="0.3">
      <c r="A18446">
        <v>2015</v>
      </c>
      <c r="B18446">
        <v>1</v>
      </c>
      <c r="C18446">
        <v>28</v>
      </c>
      <c r="D18446" s="3">
        <v>42032</v>
      </c>
      <c r="E18446" t="s">
        <v>2743</v>
      </c>
      <c r="F18446" t="s">
        <v>2874</v>
      </c>
      <c r="G18446">
        <v>23.82</v>
      </c>
      <c r="H18446">
        <v>16.82</v>
      </c>
      <c r="I18446">
        <v>7</v>
      </c>
      <c r="J18446">
        <v>0</v>
      </c>
    </row>
    <row r="18447" spans="1:10" x14ac:dyDescent="0.3">
      <c r="A18447">
        <v>2015</v>
      </c>
      <c r="B18447">
        <v>1</v>
      </c>
      <c r="C18447">
        <v>28</v>
      </c>
      <c r="D18447" s="3">
        <v>42032</v>
      </c>
      <c r="E18447" t="s">
        <v>2743</v>
      </c>
      <c r="F18447" t="s">
        <v>2759</v>
      </c>
      <c r="G18447">
        <v>69.349999999999994</v>
      </c>
      <c r="H18447">
        <v>67.400000000000006</v>
      </c>
      <c r="I18447">
        <v>1.9</v>
      </c>
      <c r="J18447">
        <v>0.05</v>
      </c>
    </row>
    <row r="18448" spans="1:10" x14ac:dyDescent="0.3">
      <c r="A18448">
        <v>2015</v>
      </c>
      <c r="B18448">
        <v>1</v>
      </c>
      <c r="C18448">
        <v>28</v>
      </c>
      <c r="D18448" s="3">
        <v>42032</v>
      </c>
      <c r="E18448" t="s">
        <v>2743</v>
      </c>
      <c r="F18448" t="s">
        <v>2982</v>
      </c>
      <c r="G18448">
        <v>4</v>
      </c>
      <c r="H18448">
        <v>0.2</v>
      </c>
      <c r="I18448">
        <v>2</v>
      </c>
      <c r="J18448">
        <v>1.8</v>
      </c>
    </row>
    <row r="18449" spans="1:10" x14ac:dyDescent="0.3">
      <c r="A18449">
        <v>2015</v>
      </c>
      <c r="B18449">
        <v>1</v>
      </c>
      <c r="C18449">
        <v>28</v>
      </c>
      <c r="D18449" s="3">
        <v>42032</v>
      </c>
      <c r="E18449" t="s">
        <v>2743</v>
      </c>
      <c r="F18449" t="s">
        <v>2861</v>
      </c>
      <c r="G18449">
        <v>130.5</v>
      </c>
      <c r="H18449">
        <v>88.8</v>
      </c>
      <c r="I18449">
        <v>21.6</v>
      </c>
      <c r="J18449">
        <v>20.100000000000001</v>
      </c>
    </row>
    <row r="18450" spans="1:10" x14ac:dyDescent="0.3">
      <c r="A18450">
        <v>2015</v>
      </c>
      <c r="B18450">
        <v>1</v>
      </c>
      <c r="C18450">
        <v>28</v>
      </c>
      <c r="D18450" s="3">
        <v>42032</v>
      </c>
      <c r="E18450" t="s">
        <v>2743</v>
      </c>
      <c r="F18450" t="s">
        <v>2947</v>
      </c>
      <c r="G18450">
        <v>0.02</v>
      </c>
      <c r="H18450">
        <v>0</v>
      </c>
      <c r="I18450">
        <v>0.02</v>
      </c>
      <c r="J18450">
        <v>0</v>
      </c>
    </row>
    <row r="18451" spans="1:10" x14ac:dyDescent="0.3">
      <c r="A18451">
        <v>2015</v>
      </c>
      <c r="B18451">
        <v>1</v>
      </c>
      <c r="C18451">
        <v>28</v>
      </c>
      <c r="D18451" s="3">
        <v>42032</v>
      </c>
      <c r="E18451" t="s">
        <v>2743</v>
      </c>
      <c r="F18451" t="s">
        <v>2838</v>
      </c>
      <c r="G18451">
        <v>2.5</v>
      </c>
      <c r="H18451">
        <v>0.25</v>
      </c>
      <c r="I18451">
        <v>2.25</v>
      </c>
      <c r="J18451">
        <v>0</v>
      </c>
    </row>
    <row r="18452" spans="1:10" x14ac:dyDescent="0.3">
      <c r="A18452">
        <v>2015</v>
      </c>
      <c r="B18452">
        <v>1</v>
      </c>
      <c r="C18452">
        <v>28</v>
      </c>
      <c r="D18452" s="3">
        <v>42032</v>
      </c>
      <c r="E18452" t="s">
        <v>2743</v>
      </c>
      <c r="F18452" t="s">
        <v>2922</v>
      </c>
      <c r="G18452">
        <v>4.05</v>
      </c>
      <c r="H18452">
        <v>0.05</v>
      </c>
      <c r="I18452">
        <v>0</v>
      </c>
      <c r="J18452">
        <v>4</v>
      </c>
    </row>
    <row r="18453" spans="1:10" x14ac:dyDescent="0.3">
      <c r="A18453">
        <v>2015</v>
      </c>
      <c r="B18453">
        <v>1</v>
      </c>
      <c r="C18453">
        <v>28</v>
      </c>
      <c r="D18453" s="3">
        <v>42032</v>
      </c>
      <c r="E18453" t="s">
        <v>2785</v>
      </c>
      <c r="F18453" t="s">
        <v>2786</v>
      </c>
      <c r="G18453">
        <v>0.03</v>
      </c>
      <c r="H18453">
        <v>0</v>
      </c>
      <c r="I18453">
        <v>0.03</v>
      </c>
      <c r="J18453">
        <v>0</v>
      </c>
    </row>
    <row r="18454" spans="1:10" x14ac:dyDescent="0.3">
      <c r="A18454">
        <v>2015</v>
      </c>
      <c r="B18454">
        <v>1</v>
      </c>
      <c r="C18454">
        <v>28</v>
      </c>
      <c r="D18454" s="3">
        <v>42032</v>
      </c>
      <c r="E18454" t="s">
        <v>2745</v>
      </c>
      <c r="F18454" t="s">
        <v>2764</v>
      </c>
      <c r="G18454">
        <v>1</v>
      </c>
      <c r="H18454">
        <v>0</v>
      </c>
      <c r="I18454">
        <v>1</v>
      </c>
      <c r="J18454">
        <v>0</v>
      </c>
    </row>
    <row r="18455" spans="1:10" x14ac:dyDescent="0.3">
      <c r="A18455">
        <v>2015</v>
      </c>
      <c r="B18455">
        <v>1</v>
      </c>
      <c r="C18455">
        <v>28</v>
      </c>
      <c r="D18455" s="3">
        <v>42032</v>
      </c>
      <c r="E18455" t="s">
        <v>2745</v>
      </c>
      <c r="F18455" t="s">
        <v>2760</v>
      </c>
      <c r="G18455">
        <v>7.3999999999999996E-2</v>
      </c>
      <c r="H18455">
        <v>0</v>
      </c>
      <c r="I18455">
        <v>7.3999999999999996E-2</v>
      </c>
      <c r="J18455">
        <v>0</v>
      </c>
    </row>
    <row r="18456" spans="1:10" x14ac:dyDescent="0.3">
      <c r="A18456">
        <v>2015</v>
      </c>
      <c r="B18456">
        <v>1</v>
      </c>
      <c r="C18456">
        <v>28</v>
      </c>
      <c r="D18456" s="3">
        <v>42032</v>
      </c>
      <c r="E18456" t="s">
        <v>2745</v>
      </c>
      <c r="F18456" t="s">
        <v>2770</v>
      </c>
      <c r="G18456">
        <v>0.01</v>
      </c>
      <c r="H18456">
        <v>0</v>
      </c>
      <c r="I18456">
        <v>0</v>
      </c>
      <c r="J18456">
        <v>0.01</v>
      </c>
    </row>
    <row r="18457" spans="1:10" x14ac:dyDescent="0.3">
      <c r="A18457">
        <v>2015</v>
      </c>
      <c r="B18457">
        <v>1</v>
      </c>
      <c r="C18457">
        <v>28</v>
      </c>
      <c r="D18457" s="3">
        <v>42032</v>
      </c>
      <c r="E18457" t="s">
        <v>2745</v>
      </c>
      <c r="F18457" t="s">
        <v>2865</v>
      </c>
      <c r="G18457">
        <v>12.82</v>
      </c>
      <c r="H18457">
        <v>4</v>
      </c>
      <c r="I18457">
        <v>8.82</v>
      </c>
      <c r="J18457">
        <v>0</v>
      </c>
    </row>
    <row r="18458" spans="1:10" x14ac:dyDescent="0.3">
      <c r="A18458">
        <v>2015</v>
      </c>
      <c r="B18458">
        <v>1</v>
      </c>
      <c r="C18458">
        <v>28</v>
      </c>
      <c r="D18458" s="3">
        <v>42032</v>
      </c>
      <c r="E18458" t="s">
        <v>2745</v>
      </c>
      <c r="F18458" t="s">
        <v>2777</v>
      </c>
      <c r="G18458">
        <v>0.08</v>
      </c>
      <c r="H18458">
        <v>0</v>
      </c>
      <c r="I18458">
        <v>0.08</v>
      </c>
      <c r="J18458">
        <v>0</v>
      </c>
    </row>
    <row r="18459" spans="1:10" x14ac:dyDescent="0.3">
      <c r="A18459">
        <v>2015</v>
      </c>
      <c r="B18459">
        <v>1</v>
      </c>
      <c r="C18459">
        <v>28</v>
      </c>
      <c r="D18459" s="3">
        <v>42032</v>
      </c>
      <c r="E18459" t="s">
        <v>2745</v>
      </c>
      <c r="F18459" t="s">
        <v>2761</v>
      </c>
      <c r="G18459">
        <v>1.8050000000000002</v>
      </c>
      <c r="H18459">
        <v>0</v>
      </c>
      <c r="I18459">
        <v>1.8050000000000002</v>
      </c>
      <c r="J18459">
        <v>0</v>
      </c>
    </row>
    <row r="18460" spans="1:10" x14ac:dyDescent="0.3">
      <c r="A18460">
        <v>2015</v>
      </c>
      <c r="B18460">
        <v>1</v>
      </c>
      <c r="C18460">
        <v>28</v>
      </c>
      <c r="D18460" s="3">
        <v>42032</v>
      </c>
      <c r="E18460" t="s">
        <v>2745</v>
      </c>
      <c r="F18460" t="s">
        <v>2824</v>
      </c>
      <c r="G18460">
        <v>5.51</v>
      </c>
      <c r="H18460">
        <v>1</v>
      </c>
      <c r="I18460">
        <v>1.51</v>
      </c>
      <c r="J18460">
        <v>3</v>
      </c>
    </row>
    <row r="18461" spans="1:10" x14ac:dyDescent="0.3">
      <c r="A18461">
        <v>2015</v>
      </c>
      <c r="B18461">
        <v>1</v>
      </c>
      <c r="C18461">
        <v>28</v>
      </c>
      <c r="D18461" s="3">
        <v>42032</v>
      </c>
      <c r="E18461" t="s">
        <v>2745</v>
      </c>
      <c r="F18461" t="s">
        <v>2765</v>
      </c>
      <c r="G18461">
        <v>0.4</v>
      </c>
      <c r="H18461">
        <v>0</v>
      </c>
      <c r="I18461">
        <v>0.4</v>
      </c>
      <c r="J18461">
        <v>0</v>
      </c>
    </row>
    <row r="18462" spans="1:10" x14ac:dyDescent="0.3">
      <c r="A18462">
        <v>2015</v>
      </c>
      <c r="B18462">
        <v>1</v>
      </c>
      <c r="C18462">
        <v>28</v>
      </c>
      <c r="D18462" s="3">
        <v>42032</v>
      </c>
      <c r="E18462" t="s">
        <v>2745</v>
      </c>
      <c r="F18462" t="s">
        <v>2796</v>
      </c>
      <c r="G18462">
        <v>0.89</v>
      </c>
      <c r="H18462">
        <v>0.15</v>
      </c>
      <c r="I18462">
        <v>0.74</v>
      </c>
      <c r="J18462">
        <v>0</v>
      </c>
    </row>
    <row r="18463" spans="1:10" x14ac:dyDescent="0.3">
      <c r="A18463">
        <v>2015</v>
      </c>
      <c r="B18463">
        <v>1</v>
      </c>
      <c r="C18463">
        <v>28</v>
      </c>
      <c r="D18463" s="3">
        <v>42032</v>
      </c>
      <c r="E18463" t="s">
        <v>2745</v>
      </c>
      <c r="F18463" t="s">
        <v>2902</v>
      </c>
      <c r="G18463">
        <v>0.14000000000000001</v>
      </c>
      <c r="H18463">
        <v>0</v>
      </c>
      <c r="I18463">
        <v>0.14000000000000001</v>
      </c>
      <c r="J18463">
        <v>0</v>
      </c>
    </row>
    <row r="18464" spans="1:10" x14ac:dyDescent="0.3">
      <c r="A18464">
        <v>2015</v>
      </c>
      <c r="B18464">
        <v>1</v>
      </c>
      <c r="C18464">
        <v>28</v>
      </c>
      <c r="D18464" s="3">
        <v>42032</v>
      </c>
      <c r="E18464" t="s">
        <v>2745</v>
      </c>
      <c r="F18464" t="s">
        <v>2766</v>
      </c>
      <c r="G18464">
        <v>0.46000000000000008</v>
      </c>
      <c r="H18464">
        <v>0.17000000000000004</v>
      </c>
      <c r="I18464">
        <v>0.29000000000000004</v>
      </c>
      <c r="J18464">
        <v>0</v>
      </c>
    </row>
    <row r="18465" spans="1:10" x14ac:dyDescent="0.3">
      <c r="A18465">
        <v>2015</v>
      </c>
      <c r="B18465">
        <v>1</v>
      </c>
      <c r="C18465">
        <v>28</v>
      </c>
      <c r="D18465" s="3">
        <v>42032</v>
      </c>
      <c r="E18465" t="s">
        <v>2745</v>
      </c>
      <c r="F18465" t="s">
        <v>2951</v>
      </c>
      <c r="G18465">
        <v>48</v>
      </c>
      <c r="H18465">
        <v>15</v>
      </c>
      <c r="I18465">
        <v>33</v>
      </c>
      <c r="J18465">
        <v>0</v>
      </c>
    </row>
    <row r="18466" spans="1:10" x14ac:dyDescent="0.3">
      <c r="A18466">
        <v>2015</v>
      </c>
      <c r="B18466">
        <v>1</v>
      </c>
      <c r="C18466">
        <v>28</v>
      </c>
      <c r="D18466" s="3">
        <v>42032</v>
      </c>
      <c r="E18466" t="s">
        <v>2745</v>
      </c>
      <c r="G18466">
        <v>9.7659999999999982</v>
      </c>
      <c r="H18466">
        <v>0.02</v>
      </c>
      <c r="I18466">
        <v>4.6660000000000004</v>
      </c>
      <c r="J18466">
        <v>5.08</v>
      </c>
    </row>
    <row r="18467" spans="1:10" x14ac:dyDescent="0.3">
      <c r="A18467">
        <v>2015</v>
      </c>
      <c r="B18467">
        <v>1</v>
      </c>
      <c r="C18467">
        <v>28</v>
      </c>
      <c r="D18467" s="3">
        <v>42032</v>
      </c>
      <c r="E18467" t="s">
        <v>2773</v>
      </c>
      <c r="F18467" t="s">
        <v>2891</v>
      </c>
      <c r="G18467">
        <v>0.02</v>
      </c>
      <c r="H18467">
        <v>0</v>
      </c>
      <c r="I18467">
        <v>0.02</v>
      </c>
      <c r="J18467">
        <v>0</v>
      </c>
    </row>
    <row r="18468" spans="1:10" x14ac:dyDescent="0.3">
      <c r="A18468">
        <v>2015</v>
      </c>
      <c r="B18468">
        <v>1</v>
      </c>
      <c r="C18468">
        <v>28</v>
      </c>
      <c r="D18468" s="3">
        <v>42032</v>
      </c>
      <c r="E18468" t="s">
        <v>2773</v>
      </c>
      <c r="F18468" t="s">
        <v>2774</v>
      </c>
      <c r="G18468">
        <v>0.01</v>
      </c>
      <c r="H18468">
        <v>0</v>
      </c>
      <c r="I18468">
        <v>0.01</v>
      </c>
      <c r="J18468">
        <v>0</v>
      </c>
    </row>
    <row r="18469" spans="1:10" x14ac:dyDescent="0.3">
      <c r="A18469">
        <v>2015</v>
      </c>
      <c r="B18469">
        <v>1</v>
      </c>
      <c r="C18469">
        <v>28</v>
      </c>
      <c r="D18469" s="3">
        <v>42032</v>
      </c>
      <c r="E18469" t="s">
        <v>2747</v>
      </c>
      <c r="F18469" t="s">
        <v>2969</v>
      </c>
      <c r="G18469">
        <v>2.5</v>
      </c>
      <c r="H18469">
        <v>0</v>
      </c>
      <c r="I18469">
        <v>2.5</v>
      </c>
      <c r="J18469">
        <v>0</v>
      </c>
    </row>
    <row r="18470" spans="1:10" x14ac:dyDescent="0.3">
      <c r="A18470">
        <v>2015</v>
      </c>
      <c r="B18470">
        <v>1</v>
      </c>
      <c r="C18470">
        <v>28</v>
      </c>
      <c r="D18470" s="3">
        <v>42032</v>
      </c>
      <c r="E18470" t="s">
        <v>2747</v>
      </c>
      <c r="F18470" t="s">
        <v>2831</v>
      </c>
      <c r="G18470">
        <v>51.771999999999998</v>
      </c>
      <c r="H18470">
        <v>0</v>
      </c>
      <c r="I18470">
        <v>51.771999999999998</v>
      </c>
      <c r="J18470">
        <v>0</v>
      </c>
    </row>
    <row r="18471" spans="1:10" x14ac:dyDescent="0.3">
      <c r="A18471">
        <v>2015</v>
      </c>
      <c r="B18471">
        <v>1</v>
      </c>
      <c r="C18471">
        <v>28</v>
      </c>
      <c r="D18471" s="3">
        <v>42032</v>
      </c>
      <c r="E18471" t="s">
        <v>2747</v>
      </c>
      <c r="F18471" t="s">
        <v>2748</v>
      </c>
      <c r="G18471">
        <v>0.01</v>
      </c>
      <c r="H18471">
        <v>0</v>
      </c>
      <c r="I18471">
        <v>0.01</v>
      </c>
      <c r="J18471">
        <v>0</v>
      </c>
    </row>
    <row r="18472" spans="1:10" x14ac:dyDescent="0.3">
      <c r="A18472">
        <v>2015</v>
      </c>
      <c r="B18472">
        <v>1</v>
      </c>
      <c r="C18472">
        <v>28</v>
      </c>
      <c r="D18472" s="3">
        <v>42032</v>
      </c>
      <c r="E18472" t="s">
        <v>2747</v>
      </c>
      <c r="F18472" t="s">
        <v>2937</v>
      </c>
      <c r="G18472">
        <v>0.25</v>
      </c>
      <c r="H18472">
        <v>0</v>
      </c>
      <c r="I18472">
        <v>0.25</v>
      </c>
      <c r="J18472">
        <v>0</v>
      </c>
    </row>
    <row r="18473" spans="1:10" x14ac:dyDescent="0.3">
      <c r="A18473">
        <v>2015</v>
      </c>
      <c r="B18473">
        <v>1</v>
      </c>
      <c r="C18473">
        <v>28</v>
      </c>
      <c r="D18473" s="3">
        <v>42032</v>
      </c>
      <c r="E18473" t="s">
        <v>2866</v>
      </c>
      <c r="F18473" t="s">
        <v>2900</v>
      </c>
      <c r="G18473">
        <v>16</v>
      </c>
      <c r="H18473">
        <v>0</v>
      </c>
      <c r="I18473">
        <v>16</v>
      </c>
      <c r="J18473">
        <v>0</v>
      </c>
    </row>
    <row r="18474" spans="1:10" x14ac:dyDescent="0.3">
      <c r="A18474">
        <v>2015</v>
      </c>
      <c r="B18474">
        <v>1</v>
      </c>
      <c r="C18474">
        <v>28</v>
      </c>
      <c r="D18474" s="3">
        <v>42032</v>
      </c>
      <c r="E18474" t="s">
        <v>2866</v>
      </c>
      <c r="F18474" t="s">
        <v>2747</v>
      </c>
      <c r="G18474">
        <v>2.6</v>
      </c>
      <c r="H18474">
        <v>0</v>
      </c>
      <c r="I18474">
        <v>2.6</v>
      </c>
      <c r="J18474">
        <v>0</v>
      </c>
    </row>
    <row r="18475" spans="1:10" x14ac:dyDescent="0.3">
      <c r="A18475">
        <v>2015</v>
      </c>
      <c r="B18475">
        <v>1</v>
      </c>
      <c r="C18475">
        <v>28</v>
      </c>
      <c r="D18475" s="3">
        <v>42032</v>
      </c>
      <c r="E18475" t="s">
        <v>2866</v>
      </c>
      <c r="F18475" t="s">
        <v>2913</v>
      </c>
      <c r="G18475">
        <v>3</v>
      </c>
      <c r="H18475">
        <v>0</v>
      </c>
      <c r="I18475">
        <v>3</v>
      </c>
      <c r="J18475">
        <v>0</v>
      </c>
    </row>
    <row r="18476" spans="1:10" x14ac:dyDescent="0.3">
      <c r="A18476">
        <v>2015</v>
      </c>
      <c r="B18476">
        <v>1</v>
      </c>
      <c r="C18476">
        <v>28</v>
      </c>
      <c r="D18476" s="3">
        <v>42032</v>
      </c>
      <c r="E18476" t="s">
        <v>2866</v>
      </c>
      <c r="F18476" t="s">
        <v>2875</v>
      </c>
      <c r="G18476">
        <v>0.25</v>
      </c>
      <c r="H18476">
        <v>0</v>
      </c>
      <c r="I18476">
        <v>0.25</v>
      </c>
      <c r="J18476">
        <v>0</v>
      </c>
    </row>
    <row r="18477" spans="1:10" x14ac:dyDescent="0.3">
      <c r="A18477">
        <v>2015</v>
      </c>
      <c r="B18477">
        <v>1</v>
      </c>
      <c r="C18477">
        <v>28</v>
      </c>
      <c r="D18477" s="3">
        <v>42032</v>
      </c>
      <c r="E18477" t="s">
        <v>2741</v>
      </c>
      <c r="F18477" t="s">
        <v>2778</v>
      </c>
      <c r="G18477">
        <v>7.3000000000000007</v>
      </c>
      <c r="H18477">
        <v>3.7</v>
      </c>
      <c r="I18477">
        <v>3.6</v>
      </c>
      <c r="J18477">
        <v>0</v>
      </c>
    </row>
    <row r="18478" spans="1:10" x14ac:dyDescent="0.3">
      <c r="A18478">
        <v>2015</v>
      </c>
      <c r="B18478">
        <v>1</v>
      </c>
      <c r="C18478">
        <v>28</v>
      </c>
      <c r="D18478" s="3">
        <v>42032</v>
      </c>
      <c r="E18478" t="s">
        <v>2741</v>
      </c>
      <c r="F18478" t="s">
        <v>2934</v>
      </c>
      <c r="G18478">
        <v>0.1</v>
      </c>
      <c r="H18478">
        <v>0</v>
      </c>
      <c r="I18478">
        <v>0.1</v>
      </c>
      <c r="J18478">
        <v>0</v>
      </c>
    </row>
    <row r="18479" spans="1:10" x14ac:dyDescent="0.3">
      <c r="A18479">
        <v>2015</v>
      </c>
      <c r="B18479">
        <v>1</v>
      </c>
      <c r="C18479">
        <v>28</v>
      </c>
      <c r="D18479" s="3">
        <v>42032</v>
      </c>
      <c r="E18479" t="s">
        <v>2741</v>
      </c>
      <c r="F18479" t="s">
        <v>2884</v>
      </c>
      <c r="G18479">
        <v>0.4</v>
      </c>
      <c r="H18479">
        <v>0</v>
      </c>
      <c r="I18479">
        <v>0.4</v>
      </c>
      <c r="J18479">
        <v>0</v>
      </c>
    </row>
    <row r="18480" spans="1:10" x14ac:dyDescent="0.3">
      <c r="A18480">
        <v>2015</v>
      </c>
      <c r="B18480">
        <v>1</v>
      </c>
      <c r="C18480">
        <v>28</v>
      </c>
      <c r="D18480" s="3">
        <v>42032</v>
      </c>
      <c r="E18480" t="s">
        <v>2741</v>
      </c>
      <c r="F18480" t="s">
        <v>2918</v>
      </c>
      <c r="G18480">
        <v>1.7</v>
      </c>
      <c r="H18480">
        <v>0</v>
      </c>
      <c r="I18480">
        <v>1.2</v>
      </c>
      <c r="J18480">
        <v>0.5</v>
      </c>
    </row>
    <row r="18481" spans="1:10" x14ac:dyDescent="0.3">
      <c r="A18481">
        <v>2015</v>
      </c>
      <c r="B18481">
        <v>1</v>
      </c>
      <c r="C18481">
        <v>28</v>
      </c>
      <c r="D18481" s="3">
        <v>42032</v>
      </c>
      <c r="E18481" t="s">
        <v>2741</v>
      </c>
      <c r="F18481" t="s">
        <v>2787</v>
      </c>
      <c r="G18481">
        <v>0.5</v>
      </c>
      <c r="H18481">
        <v>0</v>
      </c>
      <c r="I18481">
        <v>0.5</v>
      </c>
      <c r="J18481">
        <v>0</v>
      </c>
    </row>
    <row r="18482" spans="1:10" x14ac:dyDescent="0.3">
      <c r="A18482">
        <v>2015</v>
      </c>
      <c r="B18482">
        <v>1</v>
      </c>
      <c r="C18482">
        <v>28</v>
      </c>
      <c r="D18482" s="3">
        <v>42032</v>
      </c>
      <c r="E18482" t="s">
        <v>2749</v>
      </c>
      <c r="F18482" t="s">
        <v>2852</v>
      </c>
      <c r="G18482">
        <v>20</v>
      </c>
      <c r="H18482">
        <v>0</v>
      </c>
      <c r="I18482">
        <v>20</v>
      </c>
      <c r="J18482">
        <v>0</v>
      </c>
    </row>
    <row r="18483" spans="1:10" x14ac:dyDescent="0.3">
      <c r="A18483">
        <v>2015</v>
      </c>
      <c r="B18483">
        <v>1</v>
      </c>
      <c r="C18483">
        <v>28</v>
      </c>
      <c r="D18483" s="3">
        <v>42032</v>
      </c>
      <c r="E18483" t="s">
        <v>2749</v>
      </c>
      <c r="F18483" t="s">
        <v>2826</v>
      </c>
      <c r="G18483">
        <v>0.81</v>
      </c>
      <c r="H18483">
        <v>0</v>
      </c>
      <c r="I18483">
        <v>0.81</v>
      </c>
      <c r="J18483">
        <v>0</v>
      </c>
    </row>
    <row r="18484" spans="1:10" x14ac:dyDescent="0.3">
      <c r="A18484">
        <v>2015</v>
      </c>
      <c r="B18484">
        <v>1</v>
      </c>
      <c r="C18484">
        <v>28</v>
      </c>
      <c r="D18484" s="3">
        <v>42032</v>
      </c>
      <c r="E18484" t="s">
        <v>2749</v>
      </c>
      <c r="F18484" t="s">
        <v>2768</v>
      </c>
      <c r="G18484">
        <v>1.01</v>
      </c>
      <c r="H18484">
        <v>0</v>
      </c>
      <c r="I18484">
        <v>0.01</v>
      </c>
      <c r="J18484">
        <v>1</v>
      </c>
    </row>
    <row r="18485" spans="1:10" x14ac:dyDescent="0.3">
      <c r="A18485">
        <v>2015</v>
      </c>
      <c r="B18485">
        <v>1</v>
      </c>
      <c r="C18485">
        <v>28</v>
      </c>
      <c r="D18485" s="3">
        <v>42032</v>
      </c>
      <c r="E18485" t="s">
        <v>2749</v>
      </c>
      <c r="F18485" t="s">
        <v>2932</v>
      </c>
      <c r="G18485">
        <v>4.5</v>
      </c>
      <c r="H18485">
        <v>0</v>
      </c>
      <c r="I18485">
        <v>4.5</v>
      </c>
      <c r="J18485">
        <v>0</v>
      </c>
    </row>
    <row r="18486" spans="1:10" x14ac:dyDescent="0.3">
      <c r="A18486">
        <v>2015</v>
      </c>
      <c r="B18486">
        <v>1</v>
      </c>
      <c r="C18486">
        <v>28</v>
      </c>
      <c r="D18486" s="3">
        <v>42032</v>
      </c>
      <c r="E18486" t="s">
        <v>2749</v>
      </c>
      <c r="F18486" t="s">
        <v>2849</v>
      </c>
      <c r="G18486">
        <v>2.0099999999999998</v>
      </c>
      <c r="H18486">
        <v>0</v>
      </c>
      <c r="I18486">
        <v>2.0099999999999998</v>
      </c>
      <c r="J18486">
        <v>0</v>
      </c>
    </row>
    <row r="18487" spans="1:10" x14ac:dyDescent="0.3">
      <c r="A18487">
        <v>2015</v>
      </c>
      <c r="B18487">
        <v>1</v>
      </c>
      <c r="C18487">
        <v>28</v>
      </c>
      <c r="D18487" s="3">
        <v>42032</v>
      </c>
      <c r="E18487" t="s">
        <v>2754</v>
      </c>
      <c r="F18487" t="s">
        <v>2801</v>
      </c>
      <c r="G18487">
        <v>0.1</v>
      </c>
      <c r="H18487">
        <v>0</v>
      </c>
      <c r="I18487">
        <v>0.1</v>
      </c>
      <c r="J18487">
        <v>0</v>
      </c>
    </row>
    <row r="18488" spans="1:10" x14ac:dyDescent="0.3">
      <c r="A18488">
        <v>2015</v>
      </c>
      <c r="B18488">
        <v>1</v>
      </c>
      <c r="C18488">
        <v>28</v>
      </c>
      <c r="D18488" s="3">
        <v>42032</v>
      </c>
      <c r="E18488" t="s">
        <v>2754</v>
      </c>
      <c r="F18488" t="s">
        <v>2840</v>
      </c>
      <c r="G18488">
        <v>30</v>
      </c>
      <c r="H18488">
        <v>6</v>
      </c>
      <c r="I18488">
        <v>24</v>
      </c>
      <c r="J18488">
        <v>0</v>
      </c>
    </row>
    <row r="18489" spans="1:10" x14ac:dyDescent="0.3">
      <c r="A18489">
        <v>2015</v>
      </c>
      <c r="B18489">
        <v>1</v>
      </c>
      <c r="C18489">
        <v>28</v>
      </c>
      <c r="D18489" s="3">
        <v>42032</v>
      </c>
      <c r="E18489" t="s">
        <v>2752</v>
      </c>
      <c r="F18489" t="s">
        <v>2946</v>
      </c>
      <c r="G18489">
        <v>5.6000000000000005</v>
      </c>
      <c r="H18489">
        <v>0.4</v>
      </c>
      <c r="I18489">
        <v>5.2</v>
      </c>
      <c r="J18489">
        <v>0</v>
      </c>
    </row>
    <row r="18490" spans="1:10" x14ac:dyDescent="0.3">
      <c r="A18490">
        <v>2015</v>
      </c>
      <c r="B18490">
        <v>1</v>
      </c>
      <c r="C18490">
        <v>28</v>
      </c>
      <c r="D18490" s="3">
        <v>42032</v>
      </c>
      <c r="E18490" t="s">
        <v>2752</v>
      </c>
      <c r="F18490" t="s">
        <v>2928</v>
      </c>
      <c r="G18490">
        <v>1.5</v>
      </c>
      <c r="H18490">
        <v>0</v>
      </c>
      <c r="I18490">
        <v>1.5</v>
      </c>
      <c r="J18490">
        <v>0</v>
      </c>
    </row>
    <row r="18491" spans="1:10" x14ac:dyDescent="0.3">
      <c r="A18491">
        <v>2015</v>
      </c>
      <c r="B18491">
        <v>1</v>
      </c>
      <c r="C18491">
        <v>28</v>
      </c>
      <c r="D18491" s="3">
        <v>42032</v>
      </c>
      <c r="E18491" t="s">
        <v>2752</v>
      </c>
      <c r="F18491" t="s">
        <v>2813</v>
      </c>
      <c r="G18491">
        <v>0.2</v>
      </c>
      <c r="H18491">
        <v>0</v>
      </c>
      <c r="I18491">
        <v>0.2</v>
      </c>
      <c r="J18491">
        <v>0</v>
      </c>
    </row>
    <row r="18492" spans="1:10" x14ac:dyDescent="0.3">
      <c r="A18492">
        <v>2015</v>
      </c>
      <c r="B18492">
        <v>1</v>
      </c>
      <c r="C18492">
        <v>28</v>
      </c>
      <c r="D18492" s="3">
        <v>42032</v>
      </c>
      <c r="E18492" t="s">
        <v>2752</v>
      </c>
      <c r="F18492" t="s">
        <v>2950</v>
      </c>
      <c r="G18492">
        <v>2.4</v>
      </c>
      <c r="H18492">
        <v>1</v>
      </c>
      <c r="I18492">
        <v>1.4</v>
      </c>
      <c r="J18492">
        <v>0</v>
      </c>
    </row>
    <row r="18493" spans="1:10" x14ac:dyDescent="0.3">
      <c r="A18493">
        <v>2015</v>
      </c>
      <c r="B18493">
        <v>1</v>
      </c>
      <c r="C18493">
        <v>28</v>
      </c>
      <c r="D18493" s="3">
        <v>42032</v>
      </c>
      <c r="E18493" t="s">
        <v>2752</v>
      </c>
      <c r="F18493" t="s">
        <v>2798</v>
      </c>
      <c r="G18493">
        <v>0.14000000000000001</v>
      </c>
      <c r="H18493">
        <v>0</v>
      </c>
      <c r="I18493">
        <v>0.14000000000000001</v>
      </c>
      <c r="J18493">
        <v>0</v>
      </c>
    </row>
    <row r="18494" spans="1:10" x14ac:dyDescent="0.3">
      <c r="A18494">
        <v>2015</v>
      </c>
      <c r="B18494">
        <v>1</v>
      </c>
      <c r="C18494">
        <v>28</v>
      </c>
      <c r="D18494" s="3">
        <v>42032</v>
      </c>
      <c r="E18494" t="s">
        <v>2752</v>
      </c>
      <c r="F18494" t="s">
        <v>2864</v>
      </c>
      <c r="G18494">
        <v>0.1</v>
      </c>
      <c r="H18494">
        <v>0</v>
      </c>
      <c r="I18494">
        <v>0.1</v>
      </c>
      <c r="J18494">
        <v>0</v>
      </c>
    </row>
    <row r="18495" spans="1:10" x14ac:dyDescent="0.3">
      <c r="A18495">
        <v>2015</v>
      </c>
      <c r="B18495">
        <v>1</v>
      </c>
      <c r="C18495">
        <v>28</v>
      </c>
      <c r="D18495" s="3">
        <v>42032</v>
      </c>
      <c r="E18495" t="s">
        <v>2752</v>
      </c>
      <c r="F18495" t="s">
        <v>2814</v>
      </c>
      <c r="G18495">
        <v>6.9999999999999993E-2</v>
      </c>
      <c r="H18495">
        <v>0</v>
      </c>
      <c r="I18495">
        <v>6.9999999999999993E-2</v>
      </c>
      <c r="J18495">
        <v>0</v>
      </c>
    </row>
    <row r="18496" spans="1:10" x14ac:dyDescent="0.3">
      <c r="A18496">
        <v>2015</v>
      </c>
      <c r="B18496">
        <v>1</v>
      </c>
      <c r="C18496">
        <v>29</v>
      </c>
      <c r="D18496" s="3">
        <v>42033</v>
      </c>
      <c r="E18496" t="s">
        <v>2743</v>
      </c>
      <c r="F18496" t="s">
        <v>2759</v>
      </c>
      <c r="G18496">
        <v>398.1</v>
      </c>
      <c r="H18496">
        <v>140.1</v>
      </c>
      <c r="I18496">
        <v>168</v>
      </c>
      <c r="J18496">
        <v>90</v>
      </c>
    </row>
    <row r="18497" spans="1:10" x14ac:dyDescent="0.3">
      <c r="A18497">
        <v>2015</v>
      </c>
      <c r="B18497">
        <v>1</v>
      </c>
      <c r="C18497">
        <v>29</v>
      </c>
      <c r="D18497" s="3">
        <v>42033</v>
      </c>
      <c r="E18497" t="s">
        <v>2743</v>
      </c>
      <c r="F18497" t="s">
        <v>2823</v>
      </c>
      <c r="G18497">
        <v>271</v>
      </c>
      <c r="H18497">
        <v>160</v>
      </c>
      <c r="I18497">
        <v>111</v>
      </c>
      <c r="J18497">
        <v>0</v>
      </c>
    </row>
    <row r="18498" spans="1:10" x14ac:dyDescent="0.3">
      <c r="A18498">
        <v>2015</v>
      </c>
      <c r="B18498">
        <v>1</v>
      </c>
      <c r="C18498">
        <v>29</v>
      </c>
      <c r="D18498" s="3">
        <v>42033</v>
      </c>
      <c r="E18498" t="s">
        <v>2743</v>
      </c>
      <c r="F18498" t="s">
        <v>2861</v>
      </c>
      <c r="G18498">
        <v>5.5</v>
      </c>
      <c r="H18498">
        <v>2.5</v>
      </c>
      <c r="I18498">
        <v>3</v>
      </c>
      <c r="J18498">
        <v>0</v>
      </c>
    </row>
    <row r="18499" spans="1:10" x14ac:dyDescent="0.3">
      <c r="A18499">
        <v>2015</v>
      </c>
      <c r="B18499">
        <v>1</v>
      </c>
      <c r="C18499">
        <v>29</v>
      </c>
      <c r="D18499" s="3">
        <v>42033</v>
      </c>
      <c r="E18499" t="s">
        <v>2743</v>
      </c>
      <c r="F18499" t="s">
        <v>2947</v>
      </c>
      <c r="G18499">
        <v>97</v>
      </c>
      <c r="H18499">
        <v>0</v>
      </c>
      <c r="I18499">
        <v>18</v>
      </c>
      <c r="J18499">
        <v>79</v>
      </c>
    </row>
    <row r="18500" spans="1:10" x14ac:dyDescent="0.3">
      <c r="A18500">
        <v>2015</v>
      </c>
      <c r="B18500">
        <v>1</v>
      </c>
      <c r="C18500">
        <v>29</v>
      </c>
      <c r="D18500" s="3">
        <v>42033</v>
      </c>
      <c r="E18500" t="s">
        <v>2743</v>
      </c>
      <c r="F18500" t="s">
        <v>2834</v>
      </c>
      <c r="G18500">
        <v>132.4</v>
      </c>
      <c r="H18500">
        <v>40.94</v>
      </c>
      <c r="I18500">
        <v>86.460000000000008</v>
      </c>
      <c r="J18500">
        <v>5</v>
      </c>
    </row>
    <row r="18501" spans="1:10" x14ac:dyDescent="0.3">
      <c r="A18501">
        <v>2015</v>
      </c>
      <c r="B18501">
        <v>1</v>
      </c>
      <c r="C18501">
        <v>29</v>
      </c>
      <c r="D18501" s="3">
        <v>42033</v>
      </c>
      <c r="E18501" t="s">
        <v>2743</v>
      </c>
      <c r="F18501" t="s">
        <v>2827</v>
      </c>
      <c r="G18501">
        <v>15</v>
      </c>
      <c r="H18501">
        <v>0</v>
      </c>
      <c r="I18501">
        <v>15</v>
      </c>
      <c r="J18501">
        <v>0</v>
      </c>
    </row>
    <row r="18502" spans="1:10" x14ac:dyDescent="0.3">
      <c r="A18502">
        <v>2015</v>
      </c>
      <c r="B18502">
        <v>1</v>
      </c>
      <c r="C18502">
        <v>29</v>
      </c>
      <c r="D18502" s="3">
        <v>42033</v>
      </c>
      <c r="E18502" t="s">
        <v>2743</v>
      </c>
      <c r="F18502" t="s">
        <v>2838</v>
      </c>
      <c r="G18502">
        <v>0.5</v>
      </c>
      <c r="H18502">
        <v>0</v>
      </c>
      <c r="I18502">
        <v>0.5</v>
      </c>
      <c r="J18502">
        <v>0</v>
      </c>
    </row>
    <row r="18503" spans="1:10" x14ac:dyDescent="0.3">
      <c r="A18503">
        <v>2015</v>
      </c>
      <c r="B18503">
        <v>1</v>
      </c>
      <c r="C18503">
        <v>29</v>
      </c>
      <c r="D18503" s="3">
        <v>42033</v>
      </c>
      <c r="E18503" t="s">
        <v>2743</v>
      </c>
      <c r="F18503" t="s">
        <v>2771</v>
      </c>
      <c r="G18503">
        <v>156</v>
      </c>
      <c r="H18503">
        <v>56</v>
      </c>
      <c r="I18503">
        <v>100</v>
      </c>
      <c r="J18503">
        <v>0</v>
      </c>
    </row>
    <row r="18504" spans="1:10" x14ac:dyDescent="0.3">
      <c r="A18504">
        <v>2015</v>
      </c>
      <c r="B18504">
        <v>1</v>
      </c>
      <c r="C18504">
        <v>29</v>
      </c>
      <c r="D18504" s="3">
        <v>42033</v>
      </c>
      <c r="E18504" t="s">
        <v>2743</v>
      </c>
      <c r="F18504" t="s">
        <v>2922</v>
      </c>
      <c r="G18504">
        <v>11</v>
      </c>
      <c r="H18504">
        <v>11</v>
      </c>
      <c r="I18504">
        <v>0</v>
      </c>
      <c r="J18504">
        <v>0</v>
      </c>
    </row>
    <row r="18505" spans="1:10" x14ac:dyDescent="0.3">
      <c r="A18505">
        <v>2015</v>
      </c>
      <c r="B18505">
        <v>1</v>
      </c>
      <c r="C18505">
        <v>29</v>
      </c>
      <c r="D18505" s="3">
        <v>42033</v>
      </c>
      <c r="E18505" t="s">
        <v>2745</v>
      </c>
      <c r="F18505" t="s">
        <v>2782</v>
      </c>
      <c r="G18505">
        <v>2.17</v>
      </c>
      <c r="H18505">
        <v>0</v>
      </c>
      <c r="I18505">
        <v>2.17</v>
      </c>
      <c r="J18505">
        <v>0</v>
      </c>
    </row>
    <row r="18506" spans="1:10" x14ac:dyDescent="0.3">
      <c r="A18506">
        <v>2015</v>
      </c>
      <c r="B18506">
        <v>1</v>
      </c>
      <c r="C18506">
        <v>29</v>
      </c>
      <c r="D18506" s="3">
        <v>42033</v>
      </c>
      <c r="E18506" t="s">
        <v>2745</v>
      </c>
      <c r="F18506" t="s">
        <v>2818</v>
      </c>
      <c r="G18506">
        <v>0.36</v>
      </c>
      <c r="H18506">
        <v>0</v>
      </c>
      <c r="I18506">
        <v>0.36</v>
      </c>
      <c r="J18506">
        <v>0</v>
      </c>
    </row>
    <row r="18507" spans="1:10" x14ac:dyDescent="0.3">
      <c r="A18507">
        <v>2015</v>
      </c>
      <c r="B18507">
        <v>1</v>
      </c>
      <c r="C18507">
        <v>29</v>
      </c>
      <c r="D18507" s="3">
        <v>42033</v>
      </c>
      <c r="E18507" t="s">
        <v>2745</v>
      </c>
      <c r="F18507" t="s">
        <v>2764</v>
      </c>
      <c r="G18507">
        <v>4.5999999999999996</v>
      </c>
      <c r="H18507">
        <v>0.5</v>
      </c>
      <c r="I18507">
        <v>4.0999999999999996</v>
      </c>
      <c r="J18507">
        <v>0</v>
      </c>
    </row>
    <row r="18508" spans="1:10" x14ac:dyDescent="0.3">
      <c r="A18508">
        <v>2015</v>
      </c>
      <c r="B18508">
        <v>1</v>
      </c>
      <c r="C18508">
        <v>29</v>
      </c>
      <c r="D18508" s="3">
        <v>42033</v>
      </c>
      <c r="E18508" t="s">
        <v>2745</v>
      </c>
      <c r="F18508" t="s">
        <v>2760</v>
      </c>
      <c r="G18508">
        <v>4.7474999999999996</v>
      </c>
      <c r="H18508">
        <v>0</v>
      </c>
      <c r="I18508">
        <v>4.7474999999999996</v>
      </c>
      <c r="J18508">
        <v>0</v>
      </c>
    </row>
    <row r="18509" spans="1:10" x14ac:dyDescent="0.3">
      <c r="A18509">
        <v>2015</v>
      </c>
      <c r="B18509">
        <v>1</v>
      </c>
      <c r="C18509">
        <v>29</v>
      </c>
      <c r="D18509" s="3">
        <v>42033</v>
      </c>
      <c r="E18509" t="s">
        <v>2745</v>
      </c>
      <c r="F18509" t="s">
        <v>2865</v>
      </c>
      <c r="G18509">
        <v>1.08</v>
      </c>
      <c r="H18509">
        <v>0.9</v>
      </c>
      <c r="I18509">
        <v>0.18</v>
      </c>
      <c r="J18509">
        <v>0</v>
      </c>
    </row>
    <row r="18510" spans="1:10" x14ac:dyDescent="0.3">
      <c r="A18510">
        <v>2015</v>
      </c>
      <c r="B18510">
        <v>1</v>
      </c>
      <c r="C18510">
        <v>29</v>
      </c>
      <c r="D18510" s="3">
        <v>42033</v>
      </c>
      <c r="E18510" t="s">
        <v>2745</v>
      </c>
      <c r="F18510" t="s">
        <v>2777</v>
      </c>
      <c r="G18510">
        <v>1.2214999999999998</v>
      </c>
      <c r="H18510">
        <v>0</v>
      </c>
      <c r="I18510">
        <v>1.2214999999999998</v>
      </c>
      <c r="J18510">
        <v>0</v>
      </c>
    </row>
    <row r="18511" spans="1:10" x14ac:dyDescent="0.3">
      <c r="A18511">
        <v>2015</v>
      </c>
      <c r="B18511">
        <v>1</v>
      </c>
      <c r="C18511">
        <v>29</v>
      </c>
      <c r="D18511" s="3">
        <v>42033</v>
      </c>
      <c r="E18511" t="s">
        <v>2745</v>
      </c>
      <c r="F18511" t="s">
        <v>2761</v>
      </c>
      <c r="G18511">
        <v>0.379</v>
      </c>
      <c r="H18511">
        <v>0</v>
      </c>
      <c r="I18511">
        <v>0.379</v>
      </c>
      <c r="J18511">
        <v>0</v>
      </c>
    </row>
    <row r="18512" spans="1:10" x14ac:dyDescent="0.3">
      <c r="A18512">
        <v>2015</v>
      </c>
      <c r="B18512">
        <v>1</v>
      </c>
      <c r="C18512">
        <v>29</v>
      </c>
      <c r="D18512" s="3">
        <v>42033</v>
      </c>
      <c r="E18512" t="s">
        <v>2745</v>
      </c>
      <c r="F18512" t="s">
        <v>2824</v>
      </c>
      <c r="G18512">
        <v>0.05</v>
      </c>
      <c r="H18512">
        <v>0.01</v>
      </c>
      <c r="I18512">
        <v>0.04</v>
      </c>
      <c r="J18512">
        <v>0</v>
      </c>
    </row>
    <row r="18513" spans="1:10" x14ac:dyDescent="0.3">
      <c r="A18513">
        <v>2015</v>
      </c>
      <c r="B18513">
        <v>1</v>
      </c>
      <c r="C18513">
        <v>29</v>
      </c>
      <c r="D18513" s="3">
        <v>42033</v>
      </c>
      <c r="E18513" t="s">
        <v>2745</v>
      </c>
      <c r="F18513" t="s">
        <v>2765</v>
      </c>
      <c r="G18513">
        <v>2.3499999999999997E-2</v>
      </c>
      <c r="H18513">
        <v>0</v>
      </c>
      <c r="I18513">
        <v>2.3499999999999997E-2</v>
      </c>
      <c r="J18513">
        <v>0</v>
      </c>
    </row>
    <row r="18514" spans="1:10" x14ac:dyDescent="0.3">
      <c r="A18514">
        <v>2015</v>
      </c>
      <c r="B18514">
        <v>1</v>
      </c>
      <c r="C18514">
        <v>29</v>
      </c>
      <c r="D18514" s="3">
        <v>42033</v>
      </c>
      <c r="E18514" t="s">
        <v>2745</v>
      </c>
      <c r="F18514" t="s">
        <v>2796</v>
      </c>
      <c r="G18514">
        <v>3</v>
      </c>
      <c r="H18514">
        <v>3</v>
      </c>
      <c r="I18514">
        <v>0</v>
      </c>
      <c r="J18514">
        <v>0</v>
      </c>
    </row>
    <row r="18515" spans="1:10" x14ac:dyDescent="0.3">
      <c r="A18515">
        <v>2015</v>
      </c>
      <c r="B18515">
        <v>1</v>
      </c>
      <c r="C18515">
        <v>29</v>
      </c>
      <c r="D18515" s="3">
        <v>42033</v>
      </c>
      <c r="E18515" t="s">
        <v>2745</v>
      </c>
      <c r="F18515" t="s">
        <v>2751</v>
      </c>
      <c r="G18515">
        <v>10.309999999999999</v>
      </c>
      <c r="H18515">
        <v>0.01</v>
      </c>
      <c r="I18515">
        <v>10.299999999999999</v>
      </c>
      <c r="J18515">
        <v>0</v>
      </c>
    </row>
    <row r="18516" spans="1:10" x14ac:dyDescent="0.3">
      <c r="A18516">
        <v>2015</v>
      </c>
      <c r="B18516">
        <v>1</v>
      </c>
      <c r="C18516">
        <v>29</v>
      </c>
      <c r="D18516" s="3">
        <v>42033</v>
      </c>
      <c r="E18516" t="s">
        <v>2745</v>
      </c>
      <c r="F18516" t="s">
        <v>2766</v>
      </c>
      <c r="G18516">
        <v>5.0000000000000001E-3</v>
      </c>
      <c r="H18516">
        <v>0</v>
      </c>
      <c r="I18516">
        <v>5.0000000000000001E-3</v>
      </c>
      <c r="J18516">
        <v>0</v>
      </c>
    </row>
    <row r="18517" spans="1:10" x14ac:dyDescent="0.3">
      <c r="A18517">
        <v>2015</v>
      </c>
      <c r="B18517">
        <v>1</v>
      </c>
      <c r="C18517">
        <v>29</v>
      </c>
      <c r="D18517" s="3">
        <v>42033</v>
      </c>
      <c r="E18517" t="s">
        <v>2745</v>
      </c>
      <c r="F18517" t="s">
        <v>2805</v>
      </c>
      <c r="G18517">
        <v>0.69</v>
      </c>
      <c r="H18517">
        <v>0</v>
      </c>
      <c r="I18517">
        <v>0.32</v>
      </c>
      <c r="J18517">
        <v>0.37</v>
      </c>
    </row>
    <row r="18518" spans="1:10" x14ac:dyDescent="0.3">
      <c r="A18518">
        <v>2015</v>
      </c>
      <c r="B18518">
        <v>1</v>
      </c>
      <c r="C18518">
        <v>29</v>
      </c>
      <c r="D18518" s="3">
        <v>42033</v>
      </c>
      <c r="E18518" t="s">
        <v>2745</v>
      </c>
      <c r="G18518">
        <v>2.8999999999999998E-2</v>
      </c>
      <c r="H18518">
        <v>0.01</v>
      </c>
      <c r="I18518">
        <v>1.9E-2</v>
      </c>
      <c r="J18518">
        <v>0</v>
      </c>
    </row>
    <row r="18519" spans="1:10" x14ac:dyDescent="0.3">
      <c r="A18519">
        <v>2015</v>
      </c>
      <c r="B18519">
        <v>1</v>
      </c>
      <c r="C18519">
        <v>29</v>
      </c>
      <c r="D18519" s="3">
        <v>42033</v>
      </c>
      <c r="E18519" t="s">
        <v>2747</v>
      </c>
      <c r="F18519" t="s">
        <v>2748</v>
      </c>
      <c r="G18519">
        <v>1.05</v>
      </c>
      <c r="H18519">
        <v>0</v>
      </c>
      <c r="I18519">
        <v>1.05</v>
      </c>
      <c r="J18519">
        <v>0</v>
      </c>
    </row>
    <row r="18520" spans="1:10" x14ac:dyDescent="0.3">
      <c r="A18520">
        <v>2015</v>
      </c>
      <c r="B18520">
        <v>1</v>
      </c>
      <c r="C18520">
        <v>29</v>
      </c>
      <c r="D18520" s="3">
        <v>42033</v>
      </c>
      <c r="E18520" t="s">
        <v>2747</v>
      </c>
      <c r="F18520" t="s">
        <v>2954</v>
      </c>
      <c r="G18520">
        <v>0.09</v>
      </c>
      <c r="H18520">
        <v>0</v>
      </c>
      <c r="I18520">
        <v>0.09</v>
      </c>
      <c r="J18520">
        <v>0</v>
      </c>
    </row>
    <row r="18521" spans="1:10" x14ac:dyDescent="0.3">
      <c r="A18521">
        <v>2015</v>
      </c>
      <c r="B18521">
        <v>1</v>
      </c>
      <c r="C18521">
        <v>29</v>
      </c>
      <c r="D18521" s="3">
        <v>42033</v>
      </c>
      <c r="E18521" t="s">
        <v>2747</v>
      </c>
      <c r="F18521" t="s">
        <v>2923</v>
      </c>
      <c r="G18521">
        <v>0.01</v>
      </c>
      <c r="H18521">
        <v>0</v>
      </c>
      <c r="I18521">
        <v>0</v>
      </c>
      <c r="J18521">
        <v>0.01</v>
      </c>
    </row>
    <row r="18522" spans="1:10" x14ac:dyDescent="0.3">
      <c r="A18522">
        <v>2015</v>
      </c>
      <c r="B18522">
        <v>1</v>
      </c>
      <c r="C18522">
        <v>29</v>
      </c>
      <c r="D18522" s="3">
        <v>42033</v>
      </c>
      <c r="E18522" t="s">
        <v>2866</v>
      </c>
      <c r="F18522" t="s">
        <v>2747</v>
      </c>
      <c r="G18522">
        <v>0.1</v>
      </c>
      <c r="H18522">
        <v>0</v>
      </c>
      <c r="I18522">
        <v>0.1</v>
      </c>
      <c r="J18522">
        <v>0</v>
      </c>
    </row>
    <row r="18523" spans="1:10" x14ac:dyDescent="0.3">
      <c r="A18523">
        <v>2015</v>
      </c>
      <c r="B18523">
        <v>1</v>
      </c>
      <c r="C18523">
        <v>29</v>
      </c>
      <c r="D18523" s="3">
        <v>42033</v>
      </c>
      <c r="E18523" t="s">
        <v>2741</v>
      </c>
      <c r="F18523" t="s">
        <v>2843</v>
      </c>
      <c r="G18523">
        <v>1.1000000000000001</v>
      </c>
      <c r="H18523">
        <v>0</v>
      </c>
      <c r="I18523">
        <v>0</v>
      </c>
      <c r="J18523">
        <v>1.1000000000000001</v>
      </c>
    </row>
    <row r="18524" spans="1:10" x14ac:dyDescent="0.3">
      <c r="A18524">
        <v>2015</v>
      </c>
      <c r="B18524">
        <v>1</v>
      </c>
      <c r="C18524">
        <v>29</v>
      </c>
      <c r="D18524" s="3">
        <v>42033</v>
      </c>
      <c r="E18524" t="s">
        <v>2741</v>
      </c>
      <c r="F18524" t="s">
        <v>2858</v>
      </c>
      <c r="G18524">
        <v>0.2</v>
      </c>
      <c r="H18524">
        <v>0.01</v>
      </c>
      <c r="I18524">
        <v>0.19</v>
      </c>
      <c r="J18524">
        <v>0</v>
      </c>
    </row>
    <row r="18525" spans="1:10" x14ac:dyDescent="0.3">
      <c r="A18525">
        <v>2015</v>
      </c>
      <c r="B18525">
        <v>1</v>
      </c>
      <c r="C18525">
        <v>29</v>
      </c>
      <c r="D18525" s="3">
        <v>42033</v>
      </c>
      <c r="E18525" t="s">
        <v>2741</v>
      </c>
      <c r="F18525" t="s">
        <v>2935</v>
      </c>
      <c r="G18525">
        <v>17</v>
      </c>
      <c r="H18525">
        <v>8</v>
      </c>
      <c r="I18525">
        <v>9</v>
      </c>
      <c r="J18525">
        <v>0</v>
      </c>
    </row>
    <row r="18526" spans="1:10" x14ac:dyDescent="0.3">
      <c r="A18526">
        <v>2015</v>
      </c>
      <c r="B18526">
        <v>1</v>
      </c>
      <c r="C18526">
        <v>29</v>
      </c>
      <c r="D18526" s="3">
        <v>42033</v>
      </c>
      <c r="E18526" t="s">
        <v>2749</v>
      </c>
      <c r="F18526" t="s">
        <v>2852</v>
      </c>
      <c r="G18526">
        <v>10</v>
      </c>
      <c r="H18526">
        <v>0</v>
      </c>
      <c r="I18526">
        <v>10</v>
      </c>
      <c r="J18526">
        <v>0</v>
      </c>
    </row>
    <row r="18527" spans="1:10" x14ac:dyDescent="0.3">
      <c r="A18527">
        <v>2015</v>
      </c>
      <c r="B18527">
        <v>1</v>
      </c>
      <c r="C18527">
        <v>29</v>
      </c>
      <c r="D18527" s="3">
        <v>42033</v>
      </c>
      <c r="E18527" t="s">
        <v>2749</v>
      </c>
      <c r="F18527" t="s">
        <v>2855</v>
      </c>
      <c r="G18527">
        <v>0.1</v>
      </c>
      <c r="H18527">
        <v>0</v>
      </c>
      <c r="I18527">
        <v>0.1</v>
      </c>
      <c r="J18527">
        <v>0</v>
      </c>
    </row>
    <row r="18528" spans="1:10" x14ac:dyDescent="0.3">
      <c r="A18528">
        <v>2015</v>
      </c>
      <c r="B18528">
        <v>1</v>
      </c>
      <c r="C18528">
        <v>29</v>
      </c>
      <c r="D18528" s="3">
        <v>42033</v>
      </c>
      <c r="E18528" t="s">
        <v>2749</v>
      </c>
      <c r="F18528" t="s">
        <v>2783</v>
      </c>
      <c r="G18528">
        <v>4</v>
      </c>
      <c r="H18528">
        <v>0</v>
      </c>
      <c r="I18528">
        <v>4</v>
      </c>
      <c r="J18528">
        <v>0</v>
      </c>
    </row>
    <row r="18529" spans="1:10" x14ac:dyDescent="0.3">
      <c r="A18529">
        <v>2015</v>
      </c>
      <c r="B18529">
        <v>1</v>
      </c>
      <c r="C18529">
        <v>29</v>
      </c>
      <c r="D18529" s="3">
        <v>42033</v>
      </c>
      <c r="E18529" t="s">
        <v>2754</v>
      </c>
      <c r="F18529" t="s">
        <v>2876</v>
      </c>
      <c r="G18529">
        <v>14</v>
      </c>
      <c r="H18529">
        <v>0</v>
      </c>
      <c r="I18529">
        <v>14</v>
      </c>
      <c r="J18529">
        <v>0</v>
      </c>
    </row>
    <row r="18530" spans="1:10" x14ac:dyDescent="0.3">
      <c r="A18530">
        <v>2015</v>
      </c>
      <c r="B18530">
        <v>1</v>
      </c>
      <c r="C18530">
        <v>29</v>
      </c>
      <c r="D18530" s="3">
        <v>42033</v>
      </c>
      <c r="E18530" t="s">
        <v>2754</v>
      </c>
      <c r="F18530" t="s">
        <v>2868</v>
      </c>
      <c r="G18530">
        <v>2</v>
      </c>
      <c r="H18530">
        <v>0</v>
      </c>
      <c r="I18530">
        <v>2</v>
      </c>
      <c r="J18530">
        <v>0</v>
      </c>
    </row>
    <row r="18531" spans="1:10" x14ac:dyDescent="0.3">
      <c r="A18531">
        <v>2015</v>
      </c>
      <c r="B18531">
        <v>1</v>
      </c>
      <c r="C18531">
        <v>29</v>
      </c>
      <c r="D18531" s="3">
        <v>42033</v>
      </c>
      <c r="E18531" t="s">
        <v>2752</v>
      </c>
      <c r="F18531" t="s">
        <v>2881</v>
      </c>
      <c r="G18531">
        <v>0.4</v>
      </c>
      <c r="H18531">
        <v>0.1</v>
      </c>
      <c r="I18531">
        <v>0.3</v>
      </c>
      <c r="J18531">
        <v>0</v>
      </c>
    </row>
    <row r="18532" spans="1:10" x14ac:dyDescent="0.3">
      <c r="A18532">
        <v>2015</v>
      </c>
      <c r="B18532">
        <v>1</v>
      </c>
      <c r="C18532">
        <v>29</v>
      </c>
      <c r="D18532" s="3">
        <v>42033</v>
      </c>
      <c r="E18532" t="s">
        <v>2752</v>
      </c>
      <c r="F18532" t="s">
        <v>2863</v>
      </c>
      <c r="G18532">
        <v>1.28</v>
      </c>
      <c r="H18532">
        <v>0</v>
      </c>
      <c r="I18532">
        <v>1.27</v>
      </c>
      <c r="J18532">
        <v>0.01</v>
      </c>
    </row>
    <row r="18533" spans="1:10" x14ac:dyDescent="0.3">
      <c r="A18533">
        <v>2015</v>
      </c>
      <c r="B18533">
        <v>1</v>
      </c>
      <c r="C18533">
        <v>29</v>
      </c>
      <c r="D18533" s="3">
        <v>42033</v>
      </c>
      <c r="E18533" t="s">
        <v>2752</v>
      </c>
      <c r="F18533" t="s">
        <v>2844</v>
      </c>
      <c r="G18533">
        <v>0.90999999999999992</v>
      </c>
      <c r="H18533">
        <v>0</v>
      </c>
      <c r="I18533">
        <v>0.90999999999999992</v>
      </c>
      <c r="J18533">
        <v>0</v>
      </c>
    </row>
    <row r="18534" spans="1:10" x14ac:dyDescent="0.3">
      <c r="A18534">
        <v>2015</v>
      </c>
      <c r="B18534">
        <v>1</v>
      </c>
      <c r="C18534">
        <v>29</v>
      </c>
      <c r="D18534" s="3">
        <v>42033</v>
      </c>
      <c r="E18534" t="s">
        <v>2752</v>
      </c>
      <c r="F18534" t="s">
        <v>2798</v>
      </c>
      <c r="G18534">
        <v>3.2</v>
      </c>
      <c r="H18534">
        <v>2.57</v>
      </c>
      <c r="I18534">
        <v>0.63</v>
      </c>
      <c r="J18534">
        <v>0</v>
      </c>
    </row>
    <row r="18535" spans="1:10" x14ac:dyDescent="0.3">
      <c r="A18535">
        <v>2015</v>
      </c>
      <c r="B18535">
        <v>1</v>
      </c>
      <c r="C18535">
        <v>29</v>
      </c>
      <c r="D18535" s="3">
        <v>42033</v>
      </c>
      <c r="E18535" t="s">
        <v>2752</v>
      </c>
      <c r="F18535" t="s">
        <v>2752</v>
      </c>
      <c r="G18535">
        <v>0.03</v>
      </c>
      <c r="H18535">
        <v>0.03</v>
      </c>
      <c r="I18535">
        <v>0</v>
      </c>
      <c r="J18535">
        <v>0</v>
      </c>
    </row>
    <row r="18536" spans="1:10" x14ac:dyDescent="0.3">
      <c r="A18536">
        <v>2015</v>
      </c>
      <c r="B18536">
        <v>1</v>
      </c>
      <c r="C18536">
        <v>30</v>
      </c>
      <c r="D18536" s="3">
        <v>42034</v>
      </c>
      <c r="E18536" t="s">
        <v>2743</v>
      </c>
      <c r="F18536" t="s">
        <v>2874</v>
      </c>
      <c r="G18536">
        <v>0.01</v>
      </c>
      <c r="H18536">
        <v>0.01</v>
      </c>
      <c r="I18536">
        <v>0</v>
      </c>
      <c r="J18536">
        <v>0</v>
      </c>
    </row>
    <row r="18537" spans="1:10" x14ac:dyDescent="0.3">
      <c r="A18537">
        <v>2015</v>
      </c>
      <c r="B18537">
        <v>1</v>
      </c>
      <c r="C18537">
        <v>30</v>
      </c>
      <c r="D18537" s="3">
        <v>42034</v>
      </c>
      <c r="E18537" t="s">
        <v>2743</v>
      </c>
      <c r="F18537" t="s">
        <v>2823</v>
      </c>
      <c r="G18537">
        <v>0.8</v>
      </c>
      <c r="H18537">
        <v>0</v>
      </c>
      <c r="I18537">
        <v>0.8</v>
      </c>
      <c r="J18537">
        <v>0</v>
      </c>
    </row>
    <row r="18538" spans="1:10" x14ac:dyDescent="0.3">
      <c r="A18538">
        <v>2015</v>
      </c>
      <c r="B18538">
        <v>1</v>
      </c>
      <c r="C18538">
        <v>30</v>
      </c>
      <c r="D18538" s="3">
        <v>42034</v>
      </c>
      <c r="E18538" t="s">
        <v>2743</v>
      </c>
      <c r="F18538" t="s">
        <v>2861</v>
      </c>
      <c r="G18538">
        <v>4.5</v>
      </c>
      <c r="H18538">
        <v>2.5</v>
      </c>
      <c r="I18538">
        <v>2</v>
      </c>
      <c r="J18538">
        <v>0</v>
      </c>
    </row>
    <row r="18539" spans="1:10" x14ac:dyDescent="0.3">
      <c r="A18539">
        <v>2015</v>
      </c>
      <c r="B18539">
        <v>1</v>
      </c>
      <c r="C18539">
        <v>30</v>
      </c>
      <c r="D18539" s="3">
        <v>42034</v>
      </c>
      <c r="E18539" t="s">
        <v>2743</v>
      </c>
      <c r="F18539" t="s">
        <v>2827</v>
      </c>
      <c r="G18539">
        <v>10</v>
      </c>
      <c r="H18539">
        <v>8</v>
      </c>
      <c r="I18539">
        <v>2</v>
      </c>
      <c r="J18539">
        <v>0</v>
      </c>
    </row>
    <row r="18540" spans="1:10" x14ac:dyDescent="0.3">
      <c r="A18540">
        <v>2015</v>
      </c>
      <c r="B18540">
        <v>1</v>
      </c>
      <c r="C18540">
        <v>30</v>
      </c>
      <c r="D18540" s="3">
        <v>42034</v>
      </c>
      <c r="E18540" t="s">
        <v>2743</v>
      </c>
      <c r="F18540" t="s">
        <v>2922</v>
      </c>
      <c r="G18540">
        <v>3.2</v>
      </c>
      <c r="H18540">
        <v>2</v>
      </c>
      <c r="I18540">
        <v>1.2</v>
      </c>
      <c r="J18540">
        <v>0</v>
      </c>
    </row>
    <row r="18541" spans="1:10" x14ac:dyDescent="0.3">
      <c r="A18541">
        <v>2015</v>
      </c>
      <c r="B18541">
        <v>1</v>
      </c>
      <c r="C18541">
        <v>30</v>
      </c>
      <c r="D18541" s="3">
        <v>42034</v>
      </c>
      <c r="E18541" t="s">
        <v>2745</v>
      </c>
      <c r="F18541" t="s">
        <v>3011</v>
      </c>
      <c r="G18541">
        <v>0.2</v>
      </c>
      <c r="H18541">
        <v>0</v>
      </c>
      <c r="I18541">
        <v>0.2</v>
      </c>
      <c r="J18541">
        <v>0</v>
      </c>
    </row>
    <row r="18542" spans="1:10" x14ac:dyDescent="0.3">
      <c r="A18542">
        <v>2015</v>
      </c>
      <c r="B18542">
        <v>1</v>
      </c>
      <c r="C18542">
        <v>30</v>
      </c>
      <c r="D18542" s="3">
        <v>42034</v>
      </c>
      <c r="E18542" t="s">
        <v>2745</v>
      </c>
      <c r="F18542" t="s">
        <v>2782</v>
      </c>
      <c r="G18542">
        <v>20.5</v>
      </c>
      <c r="H18542">
        <v>20</v>
      </c>
      <c r="I18542">
        <v>0.5</v>
      </c>
      <c r="J18542">
        <v>0</v>
      </c>
    </row>
    <row r="18543" spans="1:10" x14ac:dyDescent="0.3">
      <c r="A18543">
        <v>2015</v>
      </c>
      <c r="B18543">
        <v>1</v>
      </c>
      <c r="C18543">
        <v>30</v>
      </c>
      <c r="D18543" s="3">
        <v>42034</v>
      </c>
      <c r="E18543" t="s">
        <v>2745</v>
      </c>
      <c r="F18543" t="s">
        <v>2818</v>
      </c>
      <c r="G18543">
        <v>0.26</v>
      </c>
      <c r="H18543">
        <v>0</v>
      </c>
      <c r="I18543">
        <v>0.26</v>
      </c>
      <c r="J18543">
        <v>0</v>
      </c>
    </row>
    <row r="18544" spans="1:10" x14ac:dyDescent="0.3">
      <c r="A18544">
        <v>2015</v>
      </c>
      <c r="B18544">
        <v>1</v>
      </c>
      <c r="C18544">
        <v>30</v>
      </c>
      <c r="D18544" s="3">
        <v>42034</v>
      </c>
      <c r="E18544" t="s">
        <v>2745</v>
      </c>
      <c r="F18544" t="s">
        <v>2764</v>
      </c>
      <c r="G18544">
        <v>0.28000000000000003</v>
      </c>
      <c r="H18544">
        <v>0</v>
      </c>
      <c r="I18544">
        <v>0.28000000000000003</v>
      </c>
      <c r="J18544">
        <v>0</v>
      </c>
    </row>
    <row r="18545" spans="1:10" x14ac:dyDescent="0.3">
      <c r="A18545">
        <v>2015</v>
      </c>
      <c r="B18545">
        <v>1</v>
      </c>
      <c r="C18545">
        <v>30</v>
      </c>
      <c r="D18545" s="3">
        <v>42034</v>
      </c>
      <c r="E18545" t="s">
        <v>2745</v>
      </c>
      <c r="F18545" t="s">
        <v>2760</v>
      </c>
      <c r="G18545">
        <v>9.6500000000000002E-2</v>
      </c>
      <c r="H18545">
        <v>0</v>
      </c>
      <c r="I18545">
        <v>9.6500000000000002E-2</v>
      </c>
      <c r="J18545">
        <v>0</v>
      </c>
    </row>
    <row r="18546" spans="1:10" x14ac:dyDescent="0.3">
      <c r="A18546">
        <v>2015</v>
      </c>
      <c r="B18546">
        <v>1</v>
      </c>
      <c r="C18546">
        <v>30</v>
      </c>
      <c r="D18546" s="3">
        <v>42034</v>
      </c>
      <c r="E18546" t="s">
        <v>2745</v>
      </c>
      <c r="F18546" t="s">
        <v>2770</v>
      </c>
      <c r="G18546">
        <v>0.04</v>
      </c>
      <c r="H18546">
        <v>0.03</v>
      </c>
      <c r="I18546">
        <v>0.01</v>
      </c>
      <c r="J18546">
        <v>0</v>
      </c>
    </row>
    <row r="18547" spans="1:10" x14ac:dyDescent="0.3">
      <c r="A18547">
        <v>2015</v>
      </c>
      <c r="B18547">
        <v>1</v>
      </c>
      <c r="C18547">
        <v>30</v>
      </c>
      <c r="D18547" s="3">
        <v>42034</v>
      </c>
      <c r="E18547" t="s">
        <v>2745</v>
      </c>
      <c r="F18547" t="s">
        <v>2865</v>
      </c>
      <c r="G18547">
        <v>3.5700000000000003</v>
      </c>
      <c r="H18547">
        <v>0.32</v>
      </c>
      <c r="I18547">
        <v>3.25</v>
      </c>
      <c r="J18547">
        <v>0</v>
      </c>
    </row>
    <row r="18548" spans="1:10" x14ac:dyDescent="0.3">
      <c r="A18548">
        <v>2015</v>
      </c>
      <c r="B18548">
        <v>1</v>
      </c>
      <c r="C18548">
        <v>30</v>
      </c>
      <c r="D18548" s="3">
        <v>42034</v>
      </c>
      <c r="E18548" t="s">
        <v>2745</v>
      </c>
      <c r="F18548" t="s">
        <v>2761</v>
      </c>
      <c r="G18548">
        <v>1</v>
      </c>
      <c r="H18548">
        <v>0</v>
      </c>
      <c r="I18548">
        <v>1</v>
      </c>
      <c r="J18548">
        <v>0</v>
      </c>
    </row>
    <row r="18549" spans="1:10" x14ac:dyDescent="0.3">
      <c r="A18549">
        <v>2015</v>
      </c>
      <c r="B18549">
        <v>1</v>
      </c>
      <c r="C18549">
        <v>30</v>
      </c>
      <c r="D18549" s="3">
        <v>42034</v>
      </c>
      <c r="E18549" t="s">
        <v>2745</v>
      </c>
      <c r="F18549" t="s">
        <v>2824</v>
      </c>
      <c r="G18549">
        <v>0.7</v>
      </c>
      <c r="H18549">
        <v>0</v>
      </c>
      <c r="I18549">
        <v>0.7</v>
      </c>
      <c r="J18549">
        <v>0</v>
      </c>
    </row>
    <row r="18550" spans="1:10" x14ac:dyDescent="0.3">
      <c r="A18550">
        <v>2015</v>
      </c>
      <c r="B18550">
        <v>1</v>
      </c>
      <c r="C18550">
        <v>30</v>
      </c>
      <c r="D18550" s="3">
        <v>42034</v>
      </c>
      <c r="E18550" t="s">
        <v>2745</v>
      </c>
      <c r="F18550" t="s">
        <v>2765</v>
      </c>
      <c r="G18550">
        <v>0.02</v>
      </c>
      <c r="H18550">
        <v>0</v>
      </c>
      <c r="I18550">
        <v>0.02</v>
      </c>
      <c r="J18550">
        <v>0</v>
      </c>
    </row>
    <row r="18551" spans="1:10" x14ac:dyDescent="0.3">
      <c r="A18551">
        <v>2015</v>
      </c>
      <c r="B18551">
        <v>1</v>
      </c>
      <c r="C18551">
        <v>30</v>
      </c>
      <c r="D18551" s="3">
        <v>42034</v>
      </c>
      <c r="E18551" t="s">
        <v>2745</v>
      </c>
      <c r="F18551" t="s">
        <v>2796</v>
      </c>
      <c r="G18551">
        <v>1.31</v>
      </c>
      <c r="H18551">
        <v>0</v>
      </c>
      <c r="I18551">
        <v>1.31</v>
      </c>
      <c r="J18551">
        <v>0</v>
      </c>
    </row>
    <row r="18552" spans="1:10" x14ac:dyDescent="0.3">
      <c r="A18552">
        <v>2015</v>
      </c>
      <c r="B18552">
        <v>1</v>
      </c>
      <c r="C18552">
        <v>30</v>
      </c>
      <c r="D18552" s="3">
        <v>42034</v>
      </c>
      <c r="E18552" t="s">
        <v>2745</v>
      </c>
      <c r="F18552" t="s">
        <v>2746</v>
      </c>
      <c r="G18552">
        <v>4.5000000000000005E-2</v>
      </c>
      <c r="H18552">
        <v>0</v>
      </c>
      <c r="I18552">
        <v>4.5000000000000005E-2</v>
      </c>
      <c r="J18552">
        <v>0</v>
      </c>
    </row>
    <row r="18553" spans="1:10" x14ac:dyDescent="0.3">
      <c r="A18553">
        <v>2015</v>
      </c>
      <c r="B18553">
        <v>1</v>
      </c>
      <c r="C18553">
        <v>30</v>
      </c>
      <c r="D18553" s="3">
        <v>42034</v>
      </c>
      <c r="E18553" t="s">
        <v>2745</v>
      </c>
      <c r="F18553" t="s">
        <v>2906</v>
      </c>
      <c r="G18553">
        <v>0.08</v>
      </c>
      <c r="H18553">
        <v>0</v>
      </c>
      <c r="I18553">
        <v>0.08</v>
      </c>
      <c r="J18553">
        <v>0</v>
      </c>
    </row>
    <row r="18554" spans="1:10" x14ac:dyDescent="0.3">
      <c r="A18554">
        <v>2015</v>
      </c>
      <c r="B18554">
        <v>1</v>
      </c>
      <c r="C18554">
        <v>30</v>
      </c>
      <c r="D18554" s="3">
        <v>42034</v>
      </c>
      <c r="E18554" t="s">
        <v>2745</v>
      </c>
      <c r="F18554" t="s">
        <v>2751</v>
      </c>
      <c r="G18554">
        <v>3.9</v>
      </c>
      <c r="H18554">
        <v>3.9</v>
      </c>
      <c r="I18554">
        <v>0</v>
      </c>
      <c r="J18554">
        <v>0</v>
      </c>
    </row>
    <row r="18555" spans="1:10" x14ac:dyDescent="0.3">
      <c r="A18555">
        <v>2015</v>
      </c>
      <c r="B18555">
        <v>1</v>
      </c>
      <c r="C18555">
        <v>30</v>
      </c>
      <c r="D18555" s="3">
        <v>42034</v>
      </c>
      <c r="E18555" t="s">
        <v>2745</v>
      </c>
      <c r="F18555" t="s">
        <v>2766</v>
      </c>
      <c r="G18555">
        <v>0.06</v>
      </c>
      <c r="H18555">
        <v>0</v>
      </c>
      <c r="I18555">
        <v>0.06</v>
      </c>
      <c r="J18555">
        <v>0</v>
      </c>
    </row>
    <row r="18556" spans="1:10" x14ac:dyDescent="0.3">
      <c r="A18556">
        <v>2015</v>
      </c>
      <c r="B18556">
        <v>1</v>
      </c>
      <c r="C18556">
        <v>30</v>
      </c>
      <c r="D18556" s="3">
        <v>42034</v>
      </c>
      <c r="E18556" t="s">
        <v>2745</v>
      </c>
      <c r="F18556" t="s">
        <v>2951</v>
      </c>
      <c r="G18556">
        <v>0.4</v>
      </c>
      <c r="H18556">
        <v>0.15</v>
      </c>
      <c r="I18556">
        <v>0.25</v>
      </c>
      <c r="J18556">
        <v>0</v>
      </c>
    </row>
    <row r="18557" spans="1:10" x14ac:dyDescent="0.3">
      <c r="A18557">
        <v>2015</v>
      </c>
      <c r="B18557">
        <v>1</v>
      </c>
      <c r="C18557">
        <v>30</v>
      </c>
      <c r="D18557" s="3">
        <v>42034</v>
      </c>
      <c r="E18557" t="s">
        <v>2745</v>
      </c>
      <c r="F18557" t="s">
        <v>2805</v>
      </c>
      <c r="G18557">
        <v>0.02</v>
      </c>
      <c r="H18557">
        <v>0.02</v>
      </c>
      <c r="I18557">
        <v>0</v>
      </c>
      <c r="J18557">
        <v>0</v>
      </c>
    </row>
    <row r="18558" spans="1:10" x14ac:dyDescent="0.3">
      <c r="A18558">
        <v>2015</v>
      </c>
      <c r="B18558">
        <v>1</v>
      </c>
      <c r="C18558">
        <v>30</v>
      </c>
      <c r="D18558" s="3">
        <v>42034</v>
      </c>
      <c r="E18558" t="s">
        <v>2745</v>
      </c>
      <c r="G18558">
        <v>2.1708000000000003</v>
      </c>
      <c r="H18558">
        <v>0.14000000000000001</v>
      </c>
      <c r="I18558">
        <v>1.0308000000000002</v>
      </c>
      <c r="J18558">
        <v>1</v>
      </c>
    </row>
    <row r="18559" spans="1:10" x14ac:dyDescent="0.3">
      <c r="A18559">
        <v>2015</v>
      </c>
      <c r="B18559">
        <v>1</v>
      </c>
      <c r="C18559">
        <v>30</v>
      </c>
      <c r="D18559" s="3">
        <v>42034</v>
      </c>
      <c r="E18559" t="s">
        <v>2747</v>
      </c>
      <c r="F18559" t="s">
        <v>2929</v>
      </c>
      <c r="G18559">
        <v>1.5</v>
      </c>
      <c r="H18559">
        <v>0</v>
      </c>
      <c r="I18559">
        <v>1.5</v>
      </c>
      <c r="J18559">
        <v>0</v>
      </c>
    </row>
    <row r="18560" spans="1:10" x14ac:dyDescent="0.3">
      <c r="A18560">
        <v>2015</v>
      </c>
      <c r="B18560">
        <v>1</v>
      </c>
      <c r="C18560">
        <v>30</v>
      </c>
      <c r="D18560" s="3">
        <v>42034</v>
      </c>
      <c r="E18560" t="s">
        <v>2747</v>
      </c>
      <c r="F18560" t="s">
        <v>2831</v>
      </c>
      <c r="G18560">
        <v>1472.9</v>
      </c>
      <c r="H18560">
        <v>0</v>
      </c>
      <c r="I18560">
        <v>1472.9</v>
      </c>
      <c r="J18560">
        <v>0</v>
      </c>
    </row>
    <row r="18561" spans="1:10" x14ac:dyDescent="0.3">
      <c r="A18561">
        <v>2015</v>
      </c>
      <c r="B18561">
        <v>1</v>
      </c>
      <c r="C18561">
        <v>30</v>
      </c>
      <c r="D18561" s="3">
        <v>42034</v>
      </c>
      <c r="E18561" t="s">
        <v>2747</v>
      </c>
      <c r="F18561" t="s">
        <v>2748</v>
      </c>
      <c r="G18561">
        <v>0.41000000000000003</v>
      </c>
      <c r="H18561">
        <v>0</v>
      </c>
      <c r="I18561">
        <v>0.41000000000000003</v>
      </c>
      <c r="J18561">
        <v>0</v>
      </c>
    </row>
    <row r="18562" spans="1:10" x14ac:dyDescent="0.3">
      <c r="A18562">
        <v>2015</v>
      </c>
      <c r="B18562">
        <v>1</v>
      </c>
      <c r="C18562">
        <v>30</v>
      </c>
      <c r="D18562" s="3">
        <v>42034</v>
      </c>
      <c r="E18562" t="s">
        <v>2747</v>
      </c>
      <c r="F18562" t="s">
        <v>2923</v>
      </c>
      <c r="G18562">
        <v>1.1000000000000001</v>
      </c>
      <c r="H18562">
        <v>0</v>
      </c>
      <c r="I18562">
        <v>1.1000000000000001</v>
      </c>
      <c r="J18562">
        <v>0</v>
      </c>
    </row>
    <row r="18563" spans="1:10" x14ac:dyDescent="0.3">
      <c r="A18563">
        <v>2015</v>
      </c>
      <c r="B18563">
        <v>1</v>
      </c>
      <c r="C18563">
        <v>30</v>
      </c>
      <c r="D18563" s="3">
        <v>42034</v>
      </c>
      <c r="E18563" t="s">
        <v>2866</v>
      </c>
      <c r="F18563" t="s">
        <v>2867</v>
      </c>
      <c r="G18563">
        <v>0.5</v>
      </c>
      <c r="H18563">
        <v>0</v>
      </c>
      <c r="I18563">
        <v>0.5</v>
      </c>
      <c r="J18563">
        <v>0</v>
      </c>
    </row>
    <row r="18564" spans="1:10" x14ac:dyDescent="0.3">
      <c r="A18564">
        <v>2015</v>
      </c>
      <c r="B18564">
        <v>1</v>
      </c>
      <c r="C18564">
        <v>30</v>
      </c>
      <c r="D18564" s="3">
        <v>42034</v>
      </c>
      <c r="E18564" t="s">
        <v>2866</v>
      </c>
      <c r="F18564" t="s">
        <v>2984</v>
      </c>
      <c r="G18564">
        <v>0.3</v>
      </c>
      <c r="H18564">
        <v>0</v>
      </c>
      <c r="I18564">
        <v>0.3</v>
      </c>
      <c r="J18564">
        <v>0</v>
      </c>
    </row>
    <row r="18565" spans="1:10" x14ac:dyDescent="0.3">
      <c r="A18565">
        <v>2015</v>
      </c>
      <c r="B18565">
        <v>1</v>
      </c>
      <c r="C18565">
        <v>30</v>
      </c>
      <c r="D18565" s="3">
        <v>42034</v>
      </c>
      <c r="E18565" t="s">
        <v>2741</v>
      </c>
      <c r="F18565" t="s">
        <v>2758</v>
      </c>
      <c r="G18565">
        <v>0.5</v>
      </c>
      <c r="H18565">
        <v>0.5</v>
      </c>
      <c r="I18565">
        <v>0</v>
      </c>
      <c r="J18565">
        <v>0</v>
      </c>
    </row>
    <row r="18566" spans="1:10" x14ac:dyDescent="0.3">
      <c r="A18566">
        <v>2015</v>
      </c>
      <c r="B18566">
        <v>1</v>
      </c>
      <c r="C18566">
        <v>30</v>
      </c>
      <c r="D18566" s="3">
        <v>42034</v>
      </c>
      <c r="E18566" t="s">
        <v>2741</v>
      </c>
      <c r="F18566" t="s">
        <v>2767</v>
      </c>
      <c r="G18566">
        <v>1.4999999999999999E-2</v>
      </c>
      <c r="H18566">
        <v>5.0000000000000001E-3</v>
      </c>
      <c r="I18566">
        <v>0.01</v>
      </c>
      <c r="J18566">
        <v>0</v>
      </c>
    </row>
    <row r="18567" spans="1:10" x14ac:dyDescent="0.3">
      <c r="A18567">
        <v>2015</v>
      </c>
      <c r="B18567">
        <v>1</v>
      </c>
      <c r="C18567">
        <v>30</v>
      </c>
      <c r="D18567" s="3">
        <v>42034</v>
      </c>
      <c r="E18567" t="s">
        <v>2741</v>
      </c>
      <c r="F18567" t="s">
        <v>2924</v>
      </c>
      <c r="G18567">
        <v>0.3</v>
      </c>
      <c r="H18567">
        <v>0</v>
      </c>
      <c r="I18567">
        <v>0.3</v>
      </c>
      <c r="J18567">
        <v>0</v>
      </c>
    </row>
    <row r="18568" spans="1:10" x14ac:dyDescent="0.3">
      <c r="A18568">
        <v>2015</v>
      </c>
      <c r="B18568">
        <v>1</v>
      </c>
      <c r="C18568">
        <v>30</v>
      </c>
      <c r="D18568" s="3">
        <v>42034</v>
      </c>
      <c r="E18568" t="s">
        <v>2741</v>
      </c>
      <c r="F18568" t="s">
        <v>2934</v>
      </c>
      <c r="G18568">
        <v>0.4</v>
      </c>
      <c r="H18568">
        <v>0</v>
      </c>
      <c r="I18568">
        <v>0.3</v>
      </c>
      <c r="J18568">
        <v>0.1</v>
      </c>
    </row>
    <row r="18569" spans="1:10" x14ac:dyDescent="0.3">
      <c r="A18569">
        <v>2015</v>
      </c>
      <c r="B18569">
        <v>1</v>
      </c>
      <c r="C18569">
        <v>30</v>
      </c>
      <c r="D18569" s="3">
        <v>42034</v>
      </c>
      <c r="E18569" t="s">
        <v>2741</v>
      </c>
      <c r="F18569" t="s">
        <v>2843</v>
      </c>
      <c r="G18569">
        <v>0.02</v>
      </c>
      <c r="H18569">
        <v>0</v>
      </c>
      <c r="I18569">
        <v>0.02</v>
      </c>
      <c r="J18569">
        <v>0</v>
      </c>
    </row>
    <row r="18570" spans="1:10" x14ac:dyDescent="0.3">
      <c r="A18570">
        <v>2015</v>
      </c>
      <c r="B18570">
        <v>1</v>
      </c>
      <c r="C18570">
        <v>30</v>
      </c>
      <c r="D18570" s="3">
        <v>42034</v>
      </c>
      <c r="E18570" t="s">
        <v>2741</v>
      </c>
      <c r="F18570" t="s">
        <v>2787</v>
      </c>
      <c r="G18570">
        <v>0.5</v>
      </c>
      <c r="H18570">
        <v>0</v>
      </c>
      <c r="I18570">
        <v>0.5</v>
      </c>
      <c r="J18570">
        <v>0</v>
      </c>
    </row>
    <row r="18571" spans="1:10" x14ac:dyDescent="0.3">
      <c r="A18571">
        <v>2015</v>
      </c>
      <c r="B18571">
        <v>1</v>
      </c>
      <c r="C18571">
        <v>30</v>
      </c>
      <c r="D18571" s="3">
        <v>42034</v>
      </c>
      <c r="E18571" t="s">
        <v>2749</v>
      </c>
      <c r="F18571" t="s">
        <v>2848</v>
      </c>
      <c r="G18571">
        <v>1</v>
      </c>
      <c r="H18571">
        <v>0</v>
      </c>
      <c r="I18571">
        <v>1</v>
      </c>
      <c r="J18571">
        <v>0</v>
      </c>
    </row>
    <row r="18572" spans="1:10" x14ac:dyDescent="0.3">
      <c r="A18572">
        <v>2015</v>
      </c>
      <c r="B18572">
        <v>1</v>
      </c>
      <c r="C18572">
        <v>30</v>
      </c>
      <c r="D18572" s="3">
        <v>42034</v>
      </c>
      <c r="E18572" t="s">
        <v>2749</v>
      </c>
      <c r="F18572" t="s">
        <v>2826</v>
      </c>
      <c r="G18572">
        <v>1</v>
      </c>
      <c r="H18572">
        <v>0.7</v>
      </c>
      <c r="I18572">
        <v>0.3</v>
      </c>
      <c r="J18572">
        <v>0</v>
      </c>
    </row>
    <row r="18573" spans="1:10" x14ac:dyDescent="0.3">
      <c r="A18573">
        <v>2015</v>
      </c>
      <c r="B18573">
        <v>1</v>
      </c>
      <c r="C18573">
        <v>30</v>
      </c>
      <c r="D18573" s="3">
        <v>42034</v>
      </c>
      <c r="E18573" t="s">
        <v>2749</v>
      </c>
      <c r="F18573" t="s">
        <v>2855</v>
      </c>
      <c r="G18573">
        <v>1</v>
      </c>
      <c r="H18573">
        <v>0</v>
      </c>
      <c r="I18573">
        <v>1</v>
      </c>
      <c r="J18573">
        <v>0</v>
      </c>
    </row>
    <row r="18574" spans="1:10" x14ac:dyDescent="0.3">
      <c r="A18574">
        <v>2015</v>
      </c>
      <c r="B18574">
        <v>1</v>
      </c>
      <c r="C18574">
        <v>30</v>
      </c>
      <c r="D18574" s="3">
        <v>42034</v>
      </c>
      <c r="E18574" t="s">
        <v>2749</v>
      </c>
      <c r="F18574" t="s">
        <v>2793</v>
      </c>
      <c r="G18574">
        <v>0.8</v>
      </c>
      <c r="H18574">
        <v>0</v>
      </c>
      <c r="I18574">
        <v>0.8</v>
      </c>
      <c r="J18574">
        <v>0</v>
      </c>
    </row>
    <row r="18575" spans="1:10" x14ac:dyDescent="0.3">
      <c r="A18575">
        <v>2015</v>
      </c>
      <c r="B18575">
        <v>1</v>
      </c>
      <c r="C18575">
        <v>30</v>
      </c>
      <c r="D18575" s="3">
        <v>42034</v>
      </c>
      <c r="E18575" t="s">
        <v>2754</v>
      </c>
      <c r="F18575" t="s">
        <v>2809</v>
      </c>
      <c r="G18575">
        <v>1.1499999999999999</v>
      </c>
      <c r="H18575">
        <v>0.30000000000000004</v>
      </c>
      <c r="I18575">
        <v>0.85000000000000009</v>
      </c>
      <c r="J18575">
        <v>0</v>
      </c>
    </row>
    <row r="18576" spans="1:10" x14ac:dyDescent="0.3">
      <c r="A18576">
        <v>2015</v>
      </c>
      <c r="B18576">
        <v>1</v>
      </c>
      <c r="C18576">
        <v>30</v>
      </c>
      <c r="D18576" s="3">
        <v>42034</v>
      </c>
      <c r="E18576" t="s">
        <v>2752</v>
      </c>
      <c r="F18576" t="s">
        <v>2798</v>
      </c>
      <c r="G18576">
        <v>8</v>
      </c>
      <c r="H18576">
        <v>2</v>
      </c>
      <c r="I18576">
        <v>6</v>
      </c>
      <c r="J18576">
        <v>0</v>
      </c>
    </row>
    <row r="18577" spans="1:10" x14ac:dyDescent="0.3">
      <c r="A18577">
        <v>2015</v>
      </c>
      <c r="B18577">
        <v>1</v>
      </c>
      <c r="C18577">
        <v>30</v>
      </c>
      <c r="D18577" s="3">
        <v>42034</v>
      </c>
      <c r="E18577" t="s">
        <v>2752</v>
      </c>
      <c r="F18577" t="s">
        <v>2752</v>
      </c>
      <c r="G18577">
        <v>0.03</v>
      </c>
      <c r="H18577">
        <v>0.02</v>
      </c>
      <c r="I18577">
        <v>0.01</v>
      </c>
      <c r="J18577">
        <v>0</v>
      </c>
    </row>
    <row r="18578" spans="1:10" x14ac:dyDescent="0.3">
      <c r="A18578">
        <v>2015</v>
      </c>
      <c r="B18578">
        <v>1</v>
      </c>
      <c r="C18578">
        <v>31</v>
      </c>
      <c r="D18578" s="3">
        <v>42035</v>
      </c>
      <c r="E18578" t="s">
        <v>2743</v>
      </c>
      <c r="F18578" t="s">
        <v>2816</v>
      </c>
      <c r="G18578">
        <v>6.75</v>
      </c>
      <c r="H18578">
        <v>0.05</v>
      </c>
      <c r="I18578">
        <v>6.7</v>
      </c>
      <c r="J18578">
        <v>0</v>
      </c>
    </row>
    <row r="18579" spans="1:10" x14ac:dyDescent="0.3">
      <c r="A18579">
        <v>2015</v>
      </c>
      <c r="B18579">
        <v>1</v>
      </c>
      <c r="C18579">
        <v>31</v>
      </c>
      <c r="D18579" s="3">
        <v>42035</v>
      </c>
      <c r="E18579" t="s">
        <v>2743</v>
      </c>
      <c r="F18579" t="s">
        <v>2874</v>
      </c>
      <c r="G18579">
        <v>0.5</v>
      </c>
      <c r="H18579">
        <v>0.5</v>
      </c>
      <c r="I18579">
        <v>0</v>
      </c>
      <c r="J18579">
        <v>0</v>
      </c>
    </row>
    <row r="18580" spans="1:10" x14ac:dyDescent="0.3">
      <c r="A18580">
        <v>2015</v>
      </c>
      <c r="B18580">
        <v>1</v>
      </c>
      <c r="C18580">
        <v>31</v>
      </c>
      <c r="D18580" s="3">
        <v>42035</v>
      </c>
      <c r="E18580" t="s">
        <v>2743</v>
      </c>
      <c r="F18580" t="s">
        <v>2759</v>
      </c>
      <c r="G18580">
        <v>1.84</v>
      </c>
      <c r="H18580">
        <v>0.5</v>
      </c>
      <c r="I18580">
        <v>0.54</v>
      </c>
      <c r="J18580">
        <v>0.8</v>
      </c>
    </row>
    <row r="18581" spans="1:10" x14ac:dyDescent="0.3">
      <c r="A18581">
        <v>2015</v>
      </c>
      <c r="B18581">
        <v>1</v>
      </c>
      <c r="C18581">
        <v>31</v>
      </c>
      <c r="D18581" s="3">
        <v>42035</v>
      </c>
      <c r="E18581" t="s">
        <v>2743</v>
      </c>
      <c r="F18581" t="s">
        <v>2823</v>
      </c>
      <c r="G18581">
        <v>49.81</v>
      </c>
      <c r="H18581">
        <v>0.1</v>
      </c>
      <c r="I18581">
        <v>48.21</v>
      </c>
      <c r="J18581">
        <v>1.5</v>
      </c>
    </row>
    <row r="18582" spans="1:10" x14ac:dyDescent="0.3">
      <c r="A18582">
        <v>2015</v>
      </c>
      <c r="B18582">
        <v>1</v>
      </c>
      <c r="C18582">
        <v>31</v>
      </c>
      <c r="D18582" s="3">
        <v>42035</v>
      </c>
      <c r="E18582" t="s">
        <v>2743</v>
      </c>
      <c r="F18582" t="s">
        <v>2861</v>
      </c>
      <c r="G18582">
        <v>3.3099999999999996</v>
      </c>
      <c r="H18582">
        <v>1.66</v>
      </c>
      <c r="I18582">
        <v>1.1499999999999999</v>
      </c>
      <c r="J18582">
        <v>0.5</v>
      </c>
    </row>
    <row r="18583" spans="1:10" x14ac:dyDescent="0.3">
      <c r="A18583">
        <v>2015</v>
      </c>
      <c r="B18583">
        <v>1</v>
      </c>
      <c r="C18583">
        <v>31</v>
      </c>
      <c r="D18583" s="3">
        <v>42035</v>
      </c>
      <c r="E18583" t="s">
        <v>2743</v>
      </c>
      <c r="F18583" t="s">
        <v>2827</v>
      </c>
      <c r="G18583">
        <v>30.3</v>
      </c>
      <c r="H18583">
        <v>17.2</v>
      </c>
      <c r="I18583">
        <v>4.8</v>
      </c>
      <c r="J18583">
        <v>8.3000000000000007</v>
      </c>
    </row>
    <row r="18584" spans="1:10" x14ac:dyDescent="0.3">
      <c r="A18584">
        <v>2015</v>
      </c>
      <c r="B18584">
        <v>1</v>
      </c>
      <c r="C18584">
        <v>31</v>
      </c>
      <c r="D18584" s="3">
        <v>42035</v>
      </c>
      <c r="E18584" t="s">
        <v>2743</v>
      </c>
      <c r="F18584" t="s">
        <v>2936</v>
      </c>
      <c r="G18584">
        <v>2</v>
      </c>
      <c r="H18584">
        <v>0</v>
      </c>
      <c r="I18584">
        <v>2</v>
      </c>
      <c r="J18584">
        <v>0</v>
      </c>
    </row>
    <row r="18585" spans="1:10" x14ac:dyDescent="0.3">
      <c r="A18585">
        <v>2015</v>
      </c>
      <c r="B18585">
        <v>1</v>
      </c>
      <c r="C18585">
        <v>31</v>
      </c>
      <c r="D18585" s="3">
        <v>42035</v>
      </c>
      <c r="E18585" t="s">
        <v>2743</v>
      </c>
      <c r="F18585" t="s">
        <v>2838</v>
      </c>
      <c r="G18585">
        <v>5</v>
      </c>
      <c r="H18585">
        <v>0</v>
      </c>
      <c r="I18585">
        <v>5</v>
      </c>
      <c r="J18585">
        <v>0</v>
      </c>
    </row>
    <row r="18586" spans="1:10" x14ac:dyDescent="0.3">
      <c r="A18586">
        <v>2015</v>
      </c>
      <c r="B18586">
        <v>1</v>
      </c>
      <c r="C18586">
        <v>31</v>
      </c>
      <c r="D18586" s="3">
        <v>42035</v>
      </c>
      <c r="E18586" t="s">
        <v>2743</v>
      </c>
      <c r="F18586" t="s">
        <v>2955</v>
      </c>
      <c r="G18586">
        <v>106</v>
      </c>
      <c r="H18586">
        <v>30</v>
      </c>
      <c r="I18586">
        <v>0</v>
      </c>
      <c r="J18586">
        <v>76</v>
      </c>
    </row>
    <row r="18587" spans="1:10" x14ac:dyDescent="0.3">
      <c r="A18587">
        <v>2015</v>
      </c>
      <c r="B18587">
        <v>1</v>
      </c>
      <c r="C18587">
        <v>31</v>
      </c>
      <c r="D18587" s="3">
        <v>42035</v>
      </c>
      <c r="E18587" t="s">
        <v>2743</v>
      </c>
      <c r="F18587" t="s">
        <v>2744</v>
      </c>
      <c r="G18587">
        <v>0.8</v>
      </c>
      <c r="H18587">
        <v>0</v>
      </c>
      <c r="I18587">
        <v>0.8</v>
      </c>
      <c r="J18587">
        <v>0</v>
      </c>
    </row>
    <row r="18588" spans="1:10" x14ac:dyDescent="0.3">
      <c r="A18588">
        <v>2015</v>
      </c>
      <c r="B18588">
        <v>1</v>
      </c>
      <c r="C18588">
        <v>31</v>
      </c>
      <c r="D18588" s="3">
        <v>42035</v>
      </c>
      <c r="E18588" t="s">
        <v>2745</v>
      </c>
      <c r="F18588" t="s">
        <v>3011</v>
      </c>
      <c r="G18588">
        <v>0.3</v>
      </c>
      <c r="H18588">
        <v>0</v>
      </c>
      <c r="I18588">
        <v>0.3</v>
      </c>
      <c r="J18588">
        <v>0</v>
      </c>
    </row>
    <row r="18589" spans="1:10" x14ac:dyDescent="0.3">
      <c r="A18589">
        <v>2015</v>
      </c>
      <c r="B18589">
        <v>1</v>
      </c>
      <c r="C18589">
        <v>31</v>
      </c>
      <c r="D18589" s="3">
        <v>42035</v>
      </c>
      <c r="E18589" t="s">
        <v>2745</v>
      </c>
      <c r="F18589" t="s">
        <v>2782</v>
      </c>
      <c r="G18589">
        <v>0.89999999999999991</v>
      </c>
      <c r="H18589">
        <v>0</v>
      </c>
      <c r="I18589">
        <v>0.89999999999999991</v>
      </c>
      <c r="J18589">
        <v>0</v>
      </c>
    </row>
    <row r="18590" spans="1:10" x14ac:dyDescent="0.3">
      <c r="A18590">
        <v>2015</v>
      </c>
      <c r="B18590">
        <v>1</v>
      </c>
      <c r="C18590">
        <v>31</v>
      </c>
      <c r="D18590" s="3">
        <v>42035</v>
      </c>
      <c r="E18590" t="s">
        <v>2745</v>
      </c>
      <c r="F18590" t="s">
        <v>2760</v>
      </c>
      <c r="G18590">
        <v>5.0000000000000001E-3</v>
      </c>
      <c r="H18590">
        <v>0</v>
      </c>
      <c r="I18590">
        <v>5.0000000000000001E-3</v>
      </c>
      <c r="J18590">
        <v>0</v>
      </c>
    </row>
    <row r="18591" spans="1:10" x14ac:dyDescent="0.3">
      <c r="A18591">
        <v>2015</v>
      </c>
      <c r="B18591">
        <v>1</v>
      </c>
      <c r="C18591">
        <v>31</v>
      </c>
      <c r="D18591" s="3">
        <v>42035</v>
      </c>
      <c r="E18591" t="s">
        <v>2745</v>
      </c>
      <c r="F18591" t="s">
        <v>2770</v>
      </c>
      <c r="G18591">
        <v>0.35</v>
      </c>
      <c r="H18591">
        <v>0</v>
      </c>
      <c r="I18591">
        <v>0.35</v>
      </c>
      <c r="J18591">
        <v>0</v>
      </c>
    </row>
    <row r="18592" spans="1:10" x14ac:dyDescent="0.3">
      <c r="A18592">
        <v>2015</v>
      </c>
      <c r="B18592">
        <v>1</v>
      </c>
      <c r="C18592">
        <v>31</v>
      </c>
      <c r="D18592" s="3">
        <v>42035</v>
      </c>
      <c r="E18592" t="s">
        <v>2745</v>
      </c>
      <c r="F18592" t="s">
        <v>2777</v>
      </c>
      <c r="G18592">
        <v>0.67</v>
      </c>
      <c r="H18592">
        <v>0</v>
      </c>
      <c r="I18592">
        <v>0.67</v>
      </c>
      <c r="J18592">
        <v>0</v>
      </c>
    </row>
    <row r="18593" spans="1:10" x14ac:dyDescent="0.3">
      <c r="A18593">
        <v>2015</v>
      </c>
      <c r="B18593">
        <v>1</v>
      </c>
      <c r="C18593">
        <v>31</v>
      </c>
      <c r="D18593" s="3">
        <v>42035</v>
      </c>
      <c r="E18593" t="s">
        <v>2745</v>
      </c>
      <c r="F18593" t="s">
        <v>2761</v>
      </c>
      <c r="G18593">
        <v>1.0050000000000001</v>
      </c>
      <c r="H18593">
        <v>0</v>
      </c>
      <c r="I18593">
        <v>1.0050000000000001</v>
      </c>
      <c r="J18593">
        <v>0</v>
      </c>
    </row>
    <row r="18594" spans="1:10" x14ac:dyDescent="0.3">
      <c r="A18594">
        <v>2015</v>
      </c>
      <c r="B18594">
        <v>1</v>
      </c>
      <c r="C18594">
        <v>31</v>
      </c>
      <c r="D18594" s="3">
        <v>42035</v>
      </c>
      <c r="E18594" t="s">
        <v>2745</v>
      </c>
      <c r="F18594" t="s">
        <v>2824</v>
      </c>
      <c r="G18594">
        <v>79.48</v>
      </c>
      <c r="H18594">
        <v>49.620000000000005</v>
      </c>
      <c r="I18594">
        <v>29.86</v>
      </c>
      <c r="J18594">
        <v>0</v>
      </c>
    </row>
    <row r="18595" spans="1:10" x14ac:dyDescent="0.3">
      <c r="A18595">
        <v>2015</v>
      </c>
      <c r="B18595">
        <v>1</v>
      </c>
      <c r="C18595">
        <v>31</v>
      </c>
      <c r="D18595" s="3">
        <v>42035</v>
      </c>
      <c r="E18595" t="s">
        <v>2745</v>
      </c>
      <c r="F18595" t="s">
        <v>2765</v>
      </c>
      <c r="G18595">
        <v>5.0000000000000001E-3</v>
      </c>
      <c r="H18595">
        <v>0</v>
      </c>
      <c r="I18595">
        <v>5.0000000000000001E-3</v>
      </c>
      <c r="J18595">
        <v>0</v>
      </c>
    </row>
    <row r="18596" spans="1:10" x14ac:dyDescent="0.3">
      <c r="A18596">
        <v>2015</v>
      </c>
      <c r="B18596">
        <v>1</v>
      </c>
      <c r="C18596">
        <v>31</v>
      </c>
      <c r="D18596" s="3">
        <v>42035</v>
      </c>
      <c r="E18596" t="s">
        <v>2745</v>
      </c>
      <c r="F18596" t="s">
        <v>2796</v>
      </c>
      <c r="G18596">
        <v>40.6</v>
      </c>
      <c r="H18596">
        <v>5.6</v>
      </c>
      <c r="I18596">
        <v>25</v>
      </c>
      <c r="J18596">
        <v>10</v>
      </c>
    </row>
    <row r="18597" spans="1:10" x14ac:dyDescent="0.3">
      <c r="A18597">
        <v>2015</v>
      </c>
      <c r="B18597">
        <v>1</v>
      </c>
      <c r="C18597">
        <v>31</v>
      </c>
      <c r="D18597" s="3">
        <v>42035</v>
      </c>
      <c r="E18597" t="s">
        <v>2745</v>
      </c>
      <c r="F18597" t="s">
        <v>2811</v>
      </c>
      <c r="G18597">
        <v>0.34</v>
      </c>
      <c r="H18597">
        <v>0.34</v>
      </c>
      <c r="I18597">
        <v>0</v>
      </c>
      <c r="J18597">
        <v>0</v>
      </c>
    </row>
    <row r="18598" spans="1:10" x14ac:dyDescent="0.3">
      <c r="A18598">
        <v>2015</v>
      </c>
      <c r="B18598">
        <v>1</v>
      </c>
      <c r="C18598">
        <v>31</v>
      </c>
      <c r="D18598" s="3">
        <v>42035</v>
      </c>
      <c r="E18598" t="s">
        <v>2745</v>
      </c>
      <c r="F18598" t="s">
        <v>2746</v>
      </c>
      <c r="G18598">
        <v>2</v>
      </c>
      <c r="H18598">
        <v>0.6</v>
      </c>
      <c r="I18598">
        <v>1.4</v>
      </c>
      <c r="J18598">
        <v>0</v>
      </c>
    </row>
    <row r="18599" spans="1:10" x14ac:dyDescent="0.3">
      <c r="A18599">
        <v>2015</v>
      </c>
      <c r="B18599">
        <v>1</v>
      </c>
      <c r="C18599">
        <v>31</v>
      </c>
      <c r="D18599" s="3">
        <v>42035</v>
      </c>
      <c r="E18599" t="s">
        <v>2745</v>
      </c>
      <c r="F18599" t="s">
        <v>2953</v>
      </c>
      <c r="G18599">
        <v>1.19</v>
      </c>
      <c r="H18599">
        <v>0</v>
      </c>
      <c r="I18599">
        <v>1.19</v>
      </c>
      <c r="J18599">
        <v>0</v>
      </c>
    </row>
    <row r="18600" spans="1:10" x14ac:dyDescent="0.3">
      <c r="A18600">
        <v>2015</v>
      </c>
      <c r="B18600">
        <v>1</v>
      </c>
      <c r="C18600">
        <v>31</v>
      </c>
      <c r="D18600" s="3">
        <v>42035</v>
      </c>
      <c r="E18600" t="s">
        <v>2745</v>
      </c>
      <c r="F18600" t="s">
        <v>2933</v>
      </c>
      <c r="G18600">
        <v>0.08</v>
      </c>
      <c r="H18600">
        <v>0</v>
      </c>
      <c r="I18600">
        <v>0.08</v>
      </c>
      <c r="J18600">
        <v>0</v>
      </c>
    </row>
    <row r="18601" spans="1:10" x14ac:dyDescent="0.3">
      <c r="A18601">
        <v>2015</v>
      </c>
      <c r="B18601">
        <v>1</v>
      </c>
      <c r="C18601">
        <v>31</v>
      </c>
      <c r="D18601" s="3">
        <v>42035</v>
      </c>
      <c r="E18601" t="s">
        <v>2745</v>
      </c>
      <c r="F18601" t="s">
        <v>2912</v>
      </c>
      <c r="G18601">
        <v>0.64000000000000012</v>
      </c>
      <c r="H18601">
        <v>0.1</v>
      </c>
      <c r="I18601">
        <v>0.54</v>
      </c>
      <c r="J18601">
        <v>0</v>
      </c>
    </row>
    <row r="18602" spans="1:10" x14ac:dyDescent="0.3">
      <c r="A18602">
        <v>2015</v>
      </c>
      <c r="B18602">
        <v>1</v>
      </c>
      <c r="C18602">
        <v>31</v>
      </c>
      <c r="D18602" s="3">
        <v>42035</v>
      </c>
      <c r="E18602" t="s">
        <v>2745</v>
      </c>
      <c r="F18602" t="s">
        <v>2766</v>
      </c>
      <c r="G18602">
        <v>1.9E-2</v>
      </c>
      <c r="H18602">
        <v>0</v>
      </c>
      <c r="I18602">
        <v>1.9E-2</v>
      </c>
      <c r="J18602">
        <v>0</v>
      </c>
    </row>
    <row r="18603" spans="1:10" x14ac:dyDescent="0.3">
      <c r="A18603">
        <v>2015</v>
      </c>
      <c r="B18603">
        <v>1</v>
      </c>
      <c r="C18603">
        <v>31</v>
      </c>
      <c r="D18603" s="3">
        <v>42035</v>
      </c>
      <c r="E18603" t="s">
        <v>2745</v>
      </c>
      <c r="F18603" t="s">
        <v>2951</v>
      </c>
      <c r="G18603">
        <v>3.2</v>
      </c>
      <c r="H18603">
        <v>0</v>
      </c>
      <c r="I18603">
        <v>3.2</v>
      </c>
      <c r="J18603">
        <v>0</v>
      </c>
    </row>
    <row r="18604" spans="1:10" x14ac:dyDescent="0.3">
      <c r="A18604">
        <v>2015</v>
      </c>
      <c r="B18604">
        <v>1</v>
      </c>
      <c r="C18604">
        <v>31</v>
      </c>
      <c r="D18604" s="3">
        <v>42035</v>
      </c>
      <c r="E18604" t="s">
        <v>2773</v>
      </c>
      <c r="F18604" t="s">
        <v>2891</v>
      </c>
      <c r="G18604">
        <v>0.01</v>
      </c>
      <c r="H18604">
        <v>0.01</v>
      </c>
      <c r="I18604">
        <v>0</v>
      </c>
      <c r="J18604">
        <v>0</v>
      </c>
    </row>
    <row r="18605" spans="1:10" x14ac:dyDescent="0.3">
      <c r="A18605">
        <v>2015</v>
      </c>
      <c r="B18605">
        <v>1</v>
      </c>
      <c r="C18605">
        <v>31</v>
      </c>
      <c r="D18605" s="3">
        <v>42035</v>
      </c>
      <c r="E18605" t="s">
        <v>2747</v>
      </c>
      <c r="F18605" t="s">
        <v>2830</v>
      </c>
      <c r="G18605">
        <v>2</v>
      </c>
      <c r="H18605">
        <v>0</v>
      </c>
      <c r="I18605">
        <v>2</v>
      </c>
      <c r="J18605">
        <v>0</v>
      </c>
    </row>
    <row r="18606" spans="1:10" x14ac:dyDescent="0.3">
      <c r="A18606">
        <v>2015</v>
      </c>
      <c r="B18606">
        <v>1</v>
      </c>
      <c r="C18606">
        <v>31</v>
      </c>
      <c r="D18606" s="3">
        <v>42035</v>
      </c>
      <c r="E18606" t="s">
        <v>2747</v>
      </c>
      <c r="F18606" t="s">
        <v>2748</v>
      </c>
      <c r="G18606">
        <v>337.1</v>
      </c>
      <c r="H18606">
        <v>0</v>
      </c>
      <c r="I18606">
        <v>337.1</v>
      </c>
      <c r="J18606">
        <v>0</v>
      </c>
    </row>
    <row r="18607" spans="1:10" x14ac:dyDescent="0.3">
      <c r="A18607">
        <v>2015</v>
      </c>
      <c r="B18607">
        <v>1</v>
      </c>
      <c r="C18607">
        <v>31</v>
      </c>
      <c r="D18607" s="3">
        <v>42035</v>
      </c>
      <c r="E18607" t="s">
        <v>2747</v>
      </c>
      <c r="F18607" t="s">
        <v>2939</v>
      </c>
      <c r="G18607">
        <v>0.4</v>
      </c>
      <c r="H18607">
        <v>0.1</v>
      </c>
      <c r="I18607">
        <v>0</v>
      </c>
      <c r="J18607">
        <v>0.3</v>
      </c>
    </row>
    <row r="18608" spans="1:10" x14ac:dyDescent="0.3">
      <c r="A18608">
        <v>2015</v>
      </c>
      <c r="B18608">
        <v>1</v>
      </c>
      <c r="C18608">
        <v>31</v>
      </c>
      <c r="D18608" s="3">
        <v>42035</v>
      </c>
      <c r="E18608" t="s">
        <v>2866</v>
      </c>
      <c r="F18608" t="s">
        <v>2909</v>
      </c>
      <c r="G18608">
        <v>1.1000000000000001</v>
      </c>
      <c r="H18608">
        <v>0</v>
      </c>
      <c r="I18608">
        <v>1.1000000000000001</v>
      </c>
      <c r="J18608">
        <v>0</v>
      </c>
    </row>
    <row r="18609" spans="1:10" x14ac:dyDescent="0.3">
      <c r="A18609">
        <v>2015</v>
      </c>
      <c r="B18609">
        <v>1</v>
      </c>
      <c r="C18609">
        <v>31</v>
      </c>
      <c r="D18609" s="3">
        <v>42035</v>
      </c>
      <c r="E18609" t="s">
        <v>2866</v>
      </c>
      <c r="F18609" t="s">
        <v>2875</v>
      </c>
      <c r="G18609">
        <v>0.2</v>
      </c>
      <c r="H18609">
        <v>0</v>
      </c>
      <c r="I18609">
        <v>0.2</v>
      </c>
      <c r="J18609">
        <v>0</v>
      </c>
    </row>
    <row r="18610" spans="1:10" x14ac:dyDescent="0.3">
      <c r="A18610">
        <v>2015</v>
      </c>
      <c r="B18610">
        <v>1</v>
      </c>
      <c r="C18610">
        <v>31</v>
      </c>
      <c r="D18610" s="3">
        <v>42035</v>
      </c>
      <c r="E18610" t="s">
        <v>2741</v>
      </c>
      <c r="F18610" t="s">
        <v>2836</v>
      </c>
      <c r="G18610">
        <v>0.5</v>
      </c>
      <c r="H18610">
        <v>0</v>
      </c>
      <c r="I18610">
        <v>0.5</v>
      </c>
      <c r="J18610">
        <v>0</v>
      </c>
    </row>
    <row r="18611" spans="1:10" x14ac:dyDescent="0.3">
      <c r="A18611">
        <v>2015</v>
      </c>
      <c r="B18611">
        <v>1</v>
      </c>
      <c r="C18611">
        <v>31</v>
      </c>
      <c r="D18611" s="3">
        <v>42035</v>
      </c>
      <c r="E18611" t="s">
        <v>2741</v>
      </c>
      <c r="F18611" t="s">
        <v>2878</v>
      </c>
      <c r="G18611">
        <v>4</v>
      </c>
      <c r="H18611">
        <v>1</v>
      </c>
      <c r="I18611">
        <v>3</v>
      </c>
      <c r="J18611">
        <v>0</v>
      </c>
    </row>
    <row r="18612" spans="1:10" x14ac:dyDescent="0.3">
      <c r="A18612">
        <v>2015</v>
      </c>
      <c r="B18612">
        <v>1</v>
      </c>
      <c r="C18612">
        <v>31</v>
      </c>
      <c r="D18612" s="3">
        <v>42035</v>
      </c>
      <c r="E18612" t="s">
        <v>2741</v>
      </c>
      <c r="F18612" t="s">
        <v>2884</v>
      </c>
      <c r="G18612">
        <v>2.5</v>
      </c>
      <c r="H18612">
        <v>2.5</v>
      </c>
      <c r="I18612">
        <v>0</v>
      </c>
      <c r="J18612">
        <v>0</v>
      </c>
    </row>
    <row r="18613" spans="1:10" x14ac:dyDescent="0.3">
      <c r="A18613">
        <v>2015</v>
      </c>
      <c r="B18613">
        <v>1</v>
      </c>
      <c r="C18613">
        <v>31</v>
      </c>
      <c r="D18613" s="3">
        <v>42035</v>
      </c>
      <c r="E18613" t="s">
        <v>2741</v>
      </c>
      <c r="F18613" t="s">
        <v>2845</v>
      </c>
      <c r="G18613">
        <v>1.1000000000000001</v>
      </c>
      <c r="H18613">
        <v>0.5</v>
      </c>
      <c r="I18613">
        <v>0.6</v>
      </c>
      <c r="J18613">
        <v>0</v>
      </c>
    </row>
    <row r="18614" spans="1:10" x14ac:dyDescent="0.3">
      <c r="A18614">
        <v>2015</v>
      </c>
      <c r="B18614">
        <v>1</v>
      </c>
      <c r="C18614">
        <v>31</v>
      </c>
      <c r="D18614" s="3">
        <v>42035</v>
      </c>
      <c r="E18614" t="s">
        <v>2749</v>
      </c>
      <c r="F18614" t="s">
        <v>2826</v>
      </c>
      <c r="G18614">
        <v>0.32999999999999996</v>
      </c>
      <c r="H18614">
        <v>0</v>
      </c>
      <c r="I18614">
        <v>0.32999999999999996</v>
      </c>
      <c r="J18614">
        <v>0</v>
      </c>
    </row>
    <row r="18615" spans="1:10" x14ac:dyDescent="0.3">
      <c r="A18615">
        <v>2015</v>
      </c>
      <c r="B18615">
        <v>1</v>
      </c>
      <c r="C18615">
        <v>31</v>
      </c>
      <c r="D18615" s="3">
        <v>42035</v>
      </c>
      <c r="E18615" t="s">
        <v>2749</v>
      </c>
      <c r="F18615" t="s">
        <v>2910</v>
      </c>
      <c r="G18615">
        <v>2</v>
      </c>
      <c r="H18615">
        <v>0</v>
      </c>
      <c r="I18615">
        <v>2</v>
      </c>
      <c r="J18615">
        <v>0</v>
      </c>
    </row>
    <row r="18616" spans="1:10" x14ac:dyDescent="0.3">
      <c r="A18616">
        <v>2015</v>
      </c>
      <c r="B18616">
        <v>1</v>
      </c>
      <c r="C18616">
        <v>31</v>
      </c>
      <c r="D18616" s="3">
        <v>42035</v>
      </c>
      <c r="E18616" t="s">
        <v>2749</v>
      </c>
      <c r="F18616" t="s">
        <v>2768</v>
      </c>
      <c r="G18616">
        <v>3.5</v>
      </c>
      <c r="H18616">
        <v>0.2</v>
      </c>
      <c r="I18616">
        <v>3.3</v>
      </c>
      <c r="J18616">
        <v>0</v>
      </c>
    </row>
    <row r="18617" spans="1:10" x14ac:dyDescent="0.3">
      <c r="A18617">
        <v>2015</v>
      </c>
      <c r="B18617">
        <v>1</v>
      </c>
      <c r="C18617">
        <v>31</v>
      </c>
      <c r="D18617" s="3">
        <v>42035</v>
      </c>
      <c r="E18617" t="s">
        <v>2754</v>
      </c>
      <c r="F18617" t="s">
        <v>2819</v>
      </c>
      <c r="G18617">
        <v>11</v>
      </c>
      <c r="H18617">
        <v>0</v>
      </c>
      <c r="I18617">
        <v>11</v>
      </c>
      <c r="J18617">
        <v>0</v>
      </c>
    </row>
    <row r="18618" spans="1:10" x14ac:dyDescent="0.3">
      <c r="A18618">
        <v>2015</v>
      </c>
      <c r="B18618">
        <v>1</v>
      </c>
      <c r="C18618">
        <v>31</v>
      </c>
      <c r="D18618" s="3">
        <v>42035</v>
      </c>
      <c r="E18618" t="s">
        <v>2754</v>
      </c>
      <c r="F18618" t="s">
        <v>2789</v>
      </c>
      <c r="G18618">
        <v>15</v>
      </c>
      <c r="H18618">
        <v>0</v>
      </c>
      <c r="I18618">
        <v>15</v>
      </c>
      <c r="J18618">
        <v>0</v>
      </c>
    </row>
    <row r="18619" spans="1:10" x14ac:dyDescent="0.3">
      <c r="A18619">
        <v>2015</v>
      </c>
      <c r="B18619">
        <v>1</v>
      </c>
      <c r="C18619">
        <v>31</v>
      </c>
      <c r="D18619" s="3">
        <v>42035</v>
      </c>
      <c r="E18619" t="s">
        <v>2754</v>
      </c>
      <c r="F18619" t="s">
        <v>2794</v>
      </c>
      <c r="G18619">
        <v>219</v>
      </c>
      <c r="H18619">
        <v>0</v>
      </c>
      <c r="I18619">
        <v>219</v>
      </c>
      <c r="J18619">
        <v>0</v>
      </c>
    </row>
    <row r="18620" spans="1:10" x14ac:dyDescent="0.3">
      <c r="A18620">
        <v>2015</v>
      </c>
      <c r="B18620">
        <v>1</v>
      </c>
      <c r="C18620">
        <v>31</v>
      </c>
      <c r="D18620" s="3">
        <v>42035</v>
      </c>
      <c r="E18620" t="s">
        <v>2752</v>
      </c>
      <c r="F18620" t="s">
        <v>2881</v>
      </c>
      <c r="G18620">
        <v>0.1</v>
      </c>
      <c r="H18620">
        <v>0</v>
      </c>
      <c r="I18620">
        <v>0.1</v>
      </c>
      <c r="J18620">
        <v>0</v>
      </c>
    </row>
    <row r="18621" spans="1:10" x14ac:dyDescent="0.3">
      <c r="A18621">
        <v>2015</v>
      </c>
      <c r="B18621">
        <v>1</v>
      </c>
      <c r="C18621">
        <v>31</v>
      </c>
      <c r="D18621" s="3">
        <v>42035</v>
      </c>
      <c r="E18621" t="s">
        <v>2752</v>
      </c>
      <c r="F18621" t="s">
        <v>2810</v>
      </c>
      <c r="G18621">
        <v>0.37</v>
      </c>
      <c r="H18621">
        <v>0</v>
      </c>
      <c r="I18621">
        <v>0.37</v>
      </c>
      <c r="J18621">
        <v>0</v>
      </c>
    </row>
    <row r="18622" spans="1:10" x14ac:dyDescent="0.3">
      <c r="A18622">
        <v>2015</v>
      </c>
      <c r="B18622">
        <v>1</v>
      </c>
      <c r="C18622">
        <v>31</v>
      </c>
      <c r="D18622" s="3">
        <v>42035</v>
      </c>
      <c r="E18622" t="s">
        <v>2752</v>
      </c>
      <c r="F18622" t="s">
        <v>2798</v>
      </c>
      <c r="G18622">
        <v>7.3100000000000005</v>
      </c>
      <c r="H18622">
        <v>0</v>
      </c>
      <c r="I18622">
        <v>7.3100000000000005</v>
      </c>
      <c r="J18622">
        <v>0</v>
      </c>
    </row>
    <row r="18623" spans="1:10" x14ac:dyDescent="0.3">
      <c r="A18623">
        <v>2015</v>
      </c>
      <c r="B18623">
        <v>2</v>
      </c>
      <c r="C18623">
        <v>1</v>
      </c>
      <c r="D18623" s="3">
        <v>42036</v>
      </c>
      <c r="E18623" t="s">
        <v>2743</v>
      </c>
      <c r="F18623" t="s">
        <v>2759</v>
      </c>
      <c r="G18623">
        <v>183.74</v>
      </c>
      <c r="H18623">
        <v>159.23000000000002</v>
      </c>
      <c r="I18623">
        <v>24.509999999999998</v>
      </c>
      <c r="J18623">
        <v>0</v>
      </c>
    </row>
    <row r="18624" spans="1:10" x14ac:dyDescent="0.3">
      <c r="A18624">
        <v>2015</v>
      </c>
      <c r="B18624">
        <v>2</v>
      </c>
      <c r="C18624">
        <v>1</v>
      </c>
      <c r="D18624" s="3">
        <v>42036</v>
      </c>
      <c r="E18624" t="s">
        <v>2743</v>
      </c>
      <c r="F18624" t="s">
        <v>2949</v>
      </c>
      <c r="G18624">
        <v>3.05</v>
      </c>
      <c r="H18624">
        <v>1.7</v>
      </c>
      <c r="I18624">
        <v>1.35</v>
      </c>
      <c r="J18624">
        <v>0</v>
      </c>
    </row>
    <row r="18625" spans="1:10" x14ac:dyDescent="0.3">
      <c r="A18625">
        <v>2015</v>
      </c>
      <c r="B18625">
        <v>2</v>
      </c>
      <c r="C18625">
        <v>1</v>
      </c>
      <c r="D18625" s="3">
        <v>42036</v>
      </c>
      <c r="E18625" t="s">
        <v>2743</v>
      </c>
      <c r="F18625" t="s">
        <v>2823</v>
      </c>
      <c r="G18625">
        <v>21.39</v>
      </c>
      <c r="H18625">
        <v>14.98</v>
      </c>
      <c r="I18625">
        <v>6.41</v>
      </c>
      <c r="J18625">
        <v>0</v>
      </c>
    </row>
    <row r="18626" spans="1:10" x14ac:dyDescent="0.3">
      <c r="A18626">
        <v>2015</v>
      </c>
      <c r="B18626">
        <v>2</v>
      </c>
      <c r="C18626">
        <v>1</v>
      </c>
      <c r="D18626" s="3">
        <v>42036</v>
      </c>
      <c r="E18626" t="s">
        <v>2743</v>
      </c>
      <c r="F18626" t="s">
        <v>2861</v>
      </c>
      <c r="G18626">
        <v>60</v>
      </c>
      <c r="H18626">
        <v>27</v>
      </c>
      <c r="I18626">
        <v>33</v>
      </c>
      <c r="J18626">
        <v>0</v>
      </c>
    </row>
    <row r="18627" spans="1:10" x14ac:dyDescent="0.3">
      <c r="A18627">
        <v>2015</v>
      </c>
      <c r="B18627">
        <v>2</v>
      </c>
      <c r="C18627">
        <v>1</v>
      </c>
      <c r="D18627" s="3">
        <v>42036</v>
      </c>
      <c r="E18627" t="s">
        <v>2743</v>
      </c>
      <c r="F18627" t="s">
        <v>2827</v>
      </c>
      <c r="G18627">
        <v>3.7</v>
      </c>
      <c r="H18627">
        <v>3.1</v>
      </c>
      <c r="I18627">
        <v>0.6</v>
      </c>
      <c r="J18627">
        <v>0</v>
      </c>
    </row>
    <row r="18628" spans="1:10" x14ac:dyDescent="0.3">
      <c r="A18628">
        <v>2015</v>
      </c>
      <c r="B18628">
        <v>2</v>
      </c>
      <c r="C18628">
        <v>1</v>
      </c>
      <c r="D18628" s="3">
        <v>42036</v>
      </c>
      <c r="E18628" t="s">
        <v>2743</v>
      </c>
      <c r="F18628" t="s">
        <v>2936</v>
      </c>
      <c r="G18628">
        <v>12.2</v>
      </c>
      <c r="H18628">
        <v>7</v>
      </c>
      <c r="I18628">
        <v>4.5999999999999996</v>
      </c>
      <c r="J18628">
        <v>0.6</v>
      </c>
    </row>
    <row r="18629" spans="1:10" x14ac:dyDescent="0.3">
      <c r="A18629">
        <v>2015</v>
      </c>
      <c r="B18629">
        <v>2</v>
      </c>
      <c r="C18629">
        <v>1</v>
      </c>
      <c r="D18629" s="3">
        <v>42036</v>
      </c>
      <c r="E18629" t="s">
        <v>2743</v>
      </c>
      <c r="F18629" t="s">
        <v>2744</v>
      </c>
      <c r="G18629">
        <v>164</v>
      </c>
      <c r="H18629">
        <v>33</v>
      </c>
      <c r="I18629">
        <v>100</v>
      </c>
      <c r="J18629">
        <v>31</v>
      </c>
    </row>
    <row r="18630" spans="1:10" x14ac:dyDescent="0.3">
      <c r="A18630">
        <v>2015</v>
      </c>
      <c r="B18630">
        <v>2</v>
      </c>
      <c r="C18630">
        <v>1</v>
      </c>
      <c r="D18630" s="3">
        <v>42036</v>
      </c>
      <c r="E18630" t="s">
        <v>2743</v>
      </c>
      <c r="F18630" t="s">
        <v>2991</v>
      </c>
      <c r="G18630">
        <v>4</v>
      </c>
      <c r="H18630">
        <v>1.5</v>
      </c>
      <c r="I18630">
        <v>0.5</v>
      </c>
      <c r="J18630">
        <v>2</v>
      </c>
    </row>
    <row r="18631" spans="1:10" x14ac:dyDescent="0.3">
      <c r="A18631">
        <v>2015</v>
      </c>
      <c r="B18631">
        <v>2</v>
      </c>
      <c r="C18631">
        <v>1</v>
      </c>
      <c r="D18631" s="3">
        <v>42036</v>
      </c>
      <c r="E18631" t="s">
        <v>2743</v>
      </c>
      <c r="F18631" t="s">
        <v>2922</v>
      </c>
      <c r="G18631">
        <v>7.78</v>
      </c>
      <c r="H18631">
        <v>2.2999999999999998</v>
      </c>
      <c r="I18631">
        <v>0.48</v>
      </c>
      <c r="J18631">
        <v>5</v>
      </c>
    </row>
    <row r="18632" spans="1:10" x14ac:dyDescent="0.3">
      <c r="A18632">
        <v>2015</v>
      </c>
      <c r="B18632">
        <v>2</v>
      </c>
      <c r="C18632">
        <v>1</v>
      </c>
      <c r="D18632" s="3">
        <v>42036</v>
      </c>
      <c r="E18632" t="s">
        <v>2745</v>
      </c>
      <c r="F18632" t="s">
        <v>2781</v>
      </c>
      <c r="G18632">
        <v>3.5000000000000005E-3</v>
      </c>
      <c r="H18632">
        <v>0</v>
      </c>
      <c r="I18632">
        <v>3.5000000000000005E-3</v>
      </c>
      <c r="J18632">
        <v>0</v>
      </c>
    </row>
    <row r="18633" spans="1:10" x14ac:dyDescent="0.3">
      <c r="A18633">
        <v>2015</v>
      </c>
      <c r="B18633">
        <v>2</v>
      </c>
      <c r="C18633">
        <v>1</v>
      </c>
      <c r="D18633" s="3">
        <v>42036</v>
      </c>
      <c r="E18633" t="s">
        <v>2745</v>
      </c>
      <c r="F18633" t="s">
        <v>2782</v>
      </c>
      <c r="G18633">
        <v>102.33</v>
      </c>
      <c r="H18633">
        <v>59.33</v>
      </c>
      <c r="I18633">
        <v>0</v>
      </c>
      <c r="J18633">
        <v>43</v>
      </c>
    </row>
    <row r="18634" spans="1:10" x14ac:dyDescent="0.3">
      <c r="A18634">
        <v>2015</v>
      </c>
      <c r="B18634">
        <v>2</v>
      </c>
      <c r="C18634">
        <v>1</v>
      </c>
      <c r="D18634" s="3">
        <v>42036</v>
      </c>
      <c r="E18634" t="s">
        <v>2745</v>
      </c>
      <c r="F18634" t="s">
        <v>2764</v>
      </c>
      <c r="G18634">
        <v>11.8</v>
      </c>
      <c r="H18634">
        <v>0</v>
      </c>
      <c r="I18634">
        <v>11.8</v>
      </c>
      <c r="J18634">
        <v>0</v>
      </c>
    </row>
    <row r="18635" spans="1:10" x14ac:dyDescent="0.3">
      <c r="A18635">
        <v>2015</v>
      </c>
      <c r="B18635">
        <v>2</v>
      </c>
      <c r="C18635">
        <v>1</v>
      </c>
      <c r="D18635" s="3">
        <v>42036</v>
      </c>
      <c r="E18635" t="s">
        <v>2745</v>
      </c>
      <c r="F18635" t="s">
        <v>2760</v>
      </c>
      <c r="G18635">
        <v>0.79</v>
      </c>
      <c r="H18635">
        <v>0</v>
      </c>
      <c r="I18635">
        <v>0.79</v>
      </c>
      <c r="J18635">
        <v>0</v>
      </c>
    </row>
    <row r="18636" spans="1:10" x14ac:dyDescent="0.3">
      <c r="A18636">
        <v>2015</v>
      </c>
      <c r="B18636">
        <v>2</v>
      </c>
      <c r="C18636">
        <v>1</v>
      </c>
      <c r="D18636" s="3">
        <v>42036</v>
      </c>
      <c r="E18636" t="s">
        <v>2745</v>
      </c>
      <c r="F18636" t="s">
        <v>2770</v>
      </c>
      <c r="G18636">
        <v>0.03</v>
      </c>
      <c r="H18636">
        <v>0</v>
      </c>
      <c r="I18636">
        <v>0.03</v>
      </c>
      <c r="J18636">
        <v>0</v>
      </c>
    </row>
    <row r="18637" spans="1:10" x14ac:dyDescent="0.3">
      <c r="A18637">
        <v>2015</v>
      </c>
      <c r="B18637">
        <v>2</v>
      </c>
      <c r="C18637">
        <v>1</v>
      </c>
      <c r="D18637" s="3">
        <v>42036</v>
      </c>
      <c r="E18637" t="s">
        <v>2745</v>
      </c>
      <c r="F18637" t="s">
        <v>2865</v>
      </c>
      <c r="G18637">
        <v>1.03</v>
      </c>
      <c r="H18637">
        <v>0</v>
      </c>
      <c r="I18637">
        <v>1.03</v>
      </c>
      <c r="J18637">
        <v>0</v>
      </c>
    </row>
    <row r="18638" spans="1:10" x14ac:dyDescent="0.3">
      <c r="A18638">
        <v>2015</v>
      </c>
      <c r="B18638">
        <v>2</v>
      </c>
      <c r="C18638">
        <v>1</v>
      </c>
      <c r="D18638" s="3">
        <v>42036</v>
      </c>
      <c r="E18638" t="s">
        <v>2745</v>
      </c>
      <c r="F18638" t="s">
        <v>2761</v>
      </c>
      <c r="G18638">
        <v>6.9999999999999993E-2</v>
      </c>
      <c r="H18638">
        <v>0</v>
      </c>
      <c r="I18638">
        <v>6.9999999999999993E-2</v>
      </c>
      <c r="J18638">
        <v>0</v>
      </c>
    </row>
    <row r="18639" spans="1:10" x14ac:dyDescent="0.3">
      <c r="A18639">
        <v>2015</v>
      </c>
      <c r="B18639">
        <v>2</v>
      </c>
      <c r="C18639">
        <v>1</v>
      </c>
      <c r="D18639" s="3">
        <v>42036</v>
      </c>
      <c r="E18639" t="s">
        <v>2745</v>
      </c>
      <c r="F18639" t="s">
        <v>2796</v>
      </c>
      <c r="G18639">
        <v>26.9</v>
      </c>
      <c r="H18639">
        <v>1.4</v>
      </c>
      <c r="I18639">
        <v>25.5</v>
      </c>
      <c r="J18639">
        <v>0</v>
      </c>
    </row>
    <row r="18640" spans="1:10" x14ac:dyDescent="0.3">
      <c r="A18640">
        <v>2015</v>
      </c>
      <c r="B18640">
        <v>2</v>
      </c>
      <c r="C18640">
        <v>1</v>
      </c>
      <c r="D18640" s="3">
        <v>42036</v>
      </c>
      <c r="E18640" t="s">
        <v>2745</v>
      </c>
      <c r="F18640" t="s">
        <v>2746</v>
      </c>
      <c r="G18640">
        <v>2.1999999999999999E-2</v>
      </c>
      <c r="H18640">
        <v>0</v>
      </c>
      <c r="I18640">
        <v>2.1999999999999999E-2</v>
      </c>
      <c r="J18640">
        <v>0</v>
      </c>
    </row>
    <row r="18641" spans="1:10" x14ac:dyDescent="0.3">
      <c r="A18641">
        <v>2015</v>
      </c>
      <c r="B18641">
        <v>2</v>
      </c>
      <c r="C18641">
        <v>1</v>
      </c>
      <c r="D18641" s="3">
        <v>42036</v>
      </c>
      <c r="E18641" t="s">
        <v>2745</v>
      </c>
      <c r="F18641" t="s">
        <v>2953</v>
      </c>
      <c r="G18641">
        <v>2.5000000000000001E-2</v>
      </c>
      <c r="H18641">
        <v>0</v>
      </c>
      <c r="I18641">
        <v>2.5000000000000001E-2</v>
      </c>
      <c r="J18641">
        <v>0</v>
      </c>
    </row>
    <row r="18642" spans="1:10" x14ac:dyDescent="0.3">
      <c r="A18642">
        <v>2015</v>
      </c>
      <c r="B18642">
        <v>2</v>
      </c>
      <c r="C18642">
        <v>1</v>
      </c>
      <c r="D18642" s="3">
        <v>42036</v>
      </c>
      <c r="E18642" t="s">
        <v>2745</v>
      </c>
      <c r="F18642" t="s">
        <v>2902</v>
      </c>
      <c r="G18642">
        <v>0.01</v>
      </c>
      <c r="H18642">
        <v>0.01</v>
      </c>
      <c r="I18642">
        <v>0</v>
      </c>
      <c r="J18642">
        <v>0</v>
      </c>
    </row>
    <row r="18643" spans="1:10" x14ac:dyDescent="0.3">
      <c r="A18643">
        <v>2015</v>
      </c>
      <c r="B18643">
        <v>2</v>
      </c>
      <c r="C18643">
        <v>1</v>
      </c>
      <c r="D18643" s="3">
        <v>42036</v>
      </c>
      <c r="E18643" t="s">
        <v>2745</v>
      </c>
      <c r="F18643" t="s">
        <v>2912</v>
      </c>
      <c r="G18643">
        <v>0.03</v>
      </c>
      <c r="H18643">
        <v>0</v>
      </c>
      <c r="I18643">
        <v>0.03</v>
      </c>
      <c r="J18643">
        <v>0</v>
      </c>
    </row>
    <row r="18644" spans="1:10" x14ac:dyDescent="0.3">
      <c r="A18644">
        <v>2015</v>
      </c>
      <c r="B18644">
        <v>2</v>
      </c>
      <c r="C18644">
        <v>1</v>
      </c>
      <c r="D18644" s="3">
        <v>42036</v>
      </c>
      <c r="E18644" t="s">
        <v>2745</v>
      </c>
      <c r="F18644" t="s">
        <v>2751</v>
      </c>
      <c r="G18644">
        <v>50.5</v>
      </c>
      <c r="H18644">
        <v>25</v>
      </c>
      <c r="I18644">
        <v>25.5</v>
      </c>
      <c r="J18644">
        <v>0</v>
      </c>
    </row>
    <row r="18645" spans="1:10" x14ac:dyDescent="0.3">
      <c r="A18645">
        <v>2015</v>
      </c>
      <c r="B18645">
        <v>2</v>
      </c>
      <c r="C18645">
        <v>1</v>
      </c>
      <c r="D18645" s="3">
        <v>42036</v>
      </c>
      <c r="E18645" t="s">
        <v>2745</v>
      </c>
      <c r="F18645" t="s">
        <v>2766</v>
      </c>
      <c r="G18645">
        <v>1.2329999999999999</v>
      </c>
      <c r="H18645">
        <v>0</v>
      </c>
      <c r="I18645">
        <v>1.2329999999999999</v>
      </c>
      <c r="J18645">
        <v>0</v>
      </c>
    </row>
    <row r="18646" spans="1:10" x14ac:dyDescent="0.3">
      <c r="A18646">
        <v>2015</v>
      </c>
      <c r="B18646">
        <v>2</v>
      </c>
      <c r="C18646">
        <v>1</v>
      </c>
      <c r="D18646" s="3">
        <v>42036</v>
      </c>
      <c r="E18646" t="s">
        <v>2745</v>
      </c>
      <c r="F18646" t="s">
        <v>2951</v>
      </c>
      <c r="G18646">
        <v>1.2E-2</v>
      </c>
      <c r="H18646">
        <v>0</v>
      </c>
      <c r="I18646">
        <v>1.2E-2</v>
      </c>
      <c r="J18646">
        <v>0</v>
      </c>
    </row>
    <row r="18647" spans="1:10" x14ac:dyDescent="0.3">
      <c r="A18647">
        <v>2015</v>
      </c>
      <c r="B18647">
        <v>2</v>
      </c>
      <c r="C18647">
        <v>1</v>
      </c>
      <c r="D18647" s="3">
        <v>42036</v>
      </c>
      <c r="E18647" t="s">
        <v>2745</v>
      </c>
      <c r="G18647">
        <v>32.331000000000003</v>
      </c>
      <c r="H18647">
        <v>0.5</v>
      </c>
      <c r="I18647">
        <v>21.831000000000003</v>
      </c>
      <c r="J18647">
        <v>10</v>
      </c>
    </row>
    <row r="18648" spans="1:10" x14ac:dyDescent="0.3">
      <c r="A18648">
        <v>2015</v>
      </c>
      <c r="B18648">
        <v>2</v>
      </c>
      <c r="C18648">
        <v>1</v>
      </c>
      <c r="D18648" s="3">
        <v>42036</v>
      </c>
      <c r="E18648" t="s">
        <v>2773</v>
      </c>
      <c r="F18648" t="s">
        <v>3000</v>
      </c>
      <c r="G18648">
        <v>5</v>
      </c>
      <c r="H18648">
        <v>2.5</v>
      </c>
      <c r="I18648">
        <v>2.5</v>
      </c>
      <c r="J18648">
        <v>0</v>
      </c>
    </row>
    <row r="18649" spans="1:10" x14ac:dyDescent="0.3">
      <c r="A18649">
        <v>2015</v>
      </c>
      <c r="B18649">
        <v>2</v>
      </c>
      <c r="C18649">
        <v>1</v>
      </c>
      <c r="D18649" s="3">
        <v>42036</v>
      </c>
      <c r="E18649" t="s">
        <v>2747</v>
      </c>
      <c r="F18649" t="s">
        <v>2929</v>
      </c>
      <c r="G18649">
        <v>1.1000000000000001</v>
      </c>
      <c r="H18649">
        <v>0</v>
      </c>
      <c r="I18649">
        <v>1.1000000000000001</v>
      </c>
      <c r="J18649">
        <v>0</v>
      </c>
    </row>
    <row r="18650" spans="1:10" x14ac:dyDescent="0.3">
      <c r="A18650">
        <v>2015</v>
      </c>
      <c r="B18650">
        <v>2</v>
      </c>
      <c r="C18650">
        <v>1</v>
      </c>
      <c r="D18650" s="3">
        <v>42036</v>
      </c>
      <c r="E18650" t="s">
        <v>2747</v>
      </c>
      <c r="F18650" t="s">
        <v>2942</v>
      </c>
      <c r="G18650">
        <v>2.2000000000000002</v>
      </c>
      <c r="H18650">
        <v>0</v>
      </c>
      <c r="I18650">
        <v>2.2000000000000002</v>
      </c>
      <c r="J18650">
        <v>0</v>
      </c>
    </row>
    <row r="18651" spans="1:10" x14ac:dyDescent="0.3">
      <c r="A18651">
        <v>2015</v>
      </c>
      <c r="B18651">
        <v>2</v>
      </c>
      <c r="C18651">
        <v>1</v>
      </c>
      <c r="D18651" s="3">
        <v>42036</v>
      </c>
      <c r="E18651" t="s">
        <v>2747</v>
      </c>
      <c r="F18651" t="s">
        <v>2956</v>
      </c>
      <c r="G18651">
        <v>4.8</v>
      </c>
      <c r="H18651">
        <v>0</v>
      </c>
      <c r="I18651">
        <v>4.8</v>
      </c>
      <c r="J18651">
        <v>0</v>
      </c>
    </row>
    <row r="18652" spans="1:10" x14ac:dyDescent="0.3">
      <c r="A18652">
        <v>2015</v>
      </c>
      <c r="B18652">
        <v>2</v>
      </c>
      <c r="C18652">
        <v>1</v>
      </c>
      <c r="D18652" s="3">
        <v>42036</v>
      </c>
      <c r="E18652" t="s">
        <v>2747</v>
      </c>
      <c r="F18652" t="s">
        <v>2748</v>
      </c>
      <c r="G18652">
        <v>3.01</v>
      </c>
      <c r="H18652">
        <v>0</v>
      </c>
      <c r="I18652">
        <v>3.01</v>
      </c>
      <c r="J18652">
        <v>0</v>
      </c>
    </row>
    <row r="18653" spans="1:10" x14ac:dyDescent="0.3">
      <c r="A18653">
        <v>2015</v>
      </c>
      <c r="B18653">
        <v>2</v>
      </c>
      <c r="C18653">
        <v>1</v>
      </c>
      <c r="D18653" s="3">
        <v>42036</v>
      </c>
      <c r="E18653" t="s">
        <v>2747</v>
      </c>
      <c r="F18653" t="s">
        <v>3002</v>
      </c>
      <c r="G18653">
        <v>2.8000000000000004E-2</v>
      </c>
      <c r="H18653">
        <v>0</v>
      </c>
      <c r="I18653">
        <v>2.8000000000000004E-2</v>
      </c>
      <c r="J18653">
        <v>0</v>
      </c>
    </row>
    <row r="18654" spans="1:10" x14ac:dyDescent="0.3">
      <c r="A18654">
        <v>2015</v>
      </c>
      <c r="B18654">
        <v>2</v>
      </c>
      <c r="C18654">
        <v>1</v>
      </c>
      <c r="D18654" s="3">
        <v>42036</v>
      </c>
      <c r="E18654" t="s">
        <v>2866</v>
      </c>
      <c r="F18654" t="s">
        <v>2909</v>
      </c>
      <c r="G18654">
        <v>0.42000000000000004</v>
      </c>
      <c r="H18654">
        <v>0.39</v>
      </c>
      <c r="I18654">
        <v>0.03</v>
      </c>
      <c r="J18654">
        <v>0</v>
      </c>
    </row>
    <row r="18655" spans="1:10" x14ac:dyDescent="0.3">
      <c r="A18655">
        <v>2015</v>
      </c>
      <c r="B18655">
        <v>2</v>
      </c>
      <c r="C18655">
        <v>1</v>
      </c>
      <c r="D18655" s="3">
        <v>42036</v>
      </c>
      <c r="E18655" t="s">
        <v>2866</v>
      </c>
      <c r="F18655" t="s">
        <v>2913</v>
      </c>
      <c r="G18655">
        <v>1</v>
      </c>
      <c r="H18655">
        <v>0</v>
      </c>
      <c r="I18655">
        <v>0.5</v>
      </c>
      <c r="J18655">
        <v>0.5</v>
      </c>
    </row>
    <row r="18656" spans="1:10" x14ac:dyDescent="0.3">
      <c r="A18656">
        <v>2015</v>
      </c>
      <c r="B18656">
        <v>2</v>
      </c>
      <c r="C18656">
        <v>1</v>
      </c>
      <c r="D18656" s="3">
        <v>42036</v>
      </c>
      <c r="E18656" t="s">
        <v>2866</v>
      </c>
      <c r="F18656" t="s">
        <v>2984</v>
      </c>
      <c r="G18656">
        <v>3.5</v>
      </c>
      <c r="H18656">
        <v>0</v>
      </c>
      <c r="I18656">
        <v>3.5</v>
      </c>
      <c r="J18656">
        <v>0</v>
      </c>
    </row>
    <row r="18657" spans="1:10" x14ac:dyDescent="0.3">
      <c r="A18657">
        <v>2015</v>
      </c>
      <c r="B18657">
        <v>2</v>
      </c>
      <c r="C18657">
        <v>1</v>
      </c>
      <c r="D18657" s="3">
        <v>42036</v>
      </c>
      <c r="E18657" t="s">
        <v>2803</v>
      </c>
      <c r="F18657" t="s">
        <v>2804</v>
      </c>
      <c r="G18657">
        <v>0.01</v>
      </c>
      <c r="H18657">
        <v>0</v>
      </c>
      <c r="I18657">
        <v>0.01</v>
      </c>
      <c r="J18657">
        <v>0</v>
      </c>
    </row>
    <row r="18658" spans="1:10" x14ac:dyDescent="0.3">
      <c r="A18658">
        <v>2015</v>
      </c>
      <c r="B18658">
        <v>2</v>
      </c>
      <c r="C18658">
        <v>1</v>
      </c>
      <c r="D18658" s="3">
        <v>42036</v>
      </c>
      <c r="E18658" t="s">
        <v>2741</v>
      </c>
      <c r="F18658" t="s">
        <v>2836</v>
      </c>
      <c r="G18658">
        <v>1.8</v>
      </c>
      <c r="H18658">
        <v>0</v>
      </c>
      <c r="I18658">
        <v>1.8</v>
      </c>
      <c r="J18658">
        <v>0</v>
      </c>
    </row>
    <row r="18659" spans="1:10" x14ac:dyDescent="0.3">
      <c r="A18659">
        <v>2015</v>
      </c>
      <c r="B18659">
        <v>2</v>
      </c>
      <c r="C18659">
        <v>1</v>
      </c>
      <c r="D18659" s="3">
        <v>42036</v>
      </c>
      <c r="E18659" t="s">
        <v>2741</v>
      </c>
      <c r="F18659" t="s">
        <v>2924</v>
      </c>
      <c r="G18659">
        <v>8.4</v>
      </c>
      <c r="H18659">
        <v>8.4</v>
      </c>
      <c r="I18659">
        <v>0</v>
      </c>
      <c r="J18659">
        <v>0</v>
      </c>
    </row>
    <row r="18660" spans="1:10" x14ac:dyDescent="0.3">
      <c r="A18660">
        <v>2015</v>
      </c>
      <c r="B18660">
        <v>2</v>
      </c>
      <c r="C18660">
        <v>1</v>
      </c>
      <c r="D18660" s="3">
        <v>42036</v>
      </c>
      <c r="E18660" t="s">
        <v>2741</v>
      </c>
      <c r="F18660" t="s">
        <v>2843</v>
      </c>
      <c r="G18660">
        <v>0.2</v>
      </c>
      <c r="H18660">
        <v>0.05</v>
      </c>
      <c r="I18660">
        <v>0.15</v>
      </c>
      <c r="J18660">
        <v>0</v>
      </c>
    </row>
    <row r="18661" spans="1:10" x14ac:dyDescent="0.3">
      <c r="A18661">
        <v>2015</v>
      </c>
      <c r="B18661">
        <v>2</v>
      </c>
      <c r="C18661">
        <v>1</v>
      </c>
      <c r="D18661" s="3">
        <v>42036</v>
      </c>
      <c r="E18661" t="s">
        <v>2741</v>
      </c>
      <c r="F18661" t="s">
        <v>2787</v>
      </c>
      <c r="G18661">
        <v>14.9</v>
      </c>
      <c r="H18661">
        <v>0</v>
      </c>
      <c r="I18661">
        <v>12.2</v>
      </c>
      <c r="J18661">
        <v>2.7</v>
      </c>
    </row>
    <row r="18662" spans="1:10" x14ac:dyDescent="0.3">
      <c r="A18662">
        <v>2015</v>
      </c>
      <c r="B18662">
        <v>2</v>
      </c>
      <c r="C18662">
        <v>1</v>
      </c>
      <c r="D18662" s="3">
        <v>42036</v>
      </c>
      <c r="E18662" t="s">
        <v>2749</v>
      </c>
      <c r="F18662" t="s">
        <v>2910</v>
      </c>
      <c r="G18662">
        <v>5</v>
      </c>
      <c r="H18662">
        <v>3</v>
      </c>
      <c r="I18662">
        <v>2</v>
      </c>
      <c r="J18662">
        <v>0</v>
      </c>
    </row>
    <row r="18663" spans="1:10" x14ac:dyDescent="0.3">
      <c r="A18663">
        <v>2015</v>
      </c>
      <c r="B18663">
        <v>2</v>
      </c>
      <c r="C18663">
        <v>1</v>
      </c>
      <c r="D18663" s="3">
        <v>42036</v>
      </c>
      <c r="E18663" t="s">
        <v>2749</v>
      </c>
      <c r="F18663" t="s">
        <v>2959</v>
      </c>
      <c r="G18663">
        <v>7</v>
      </c>
      <c r="H18663">
        <v>0</v>
      </c>
      <c r="I18663">
        <v>7</v>
      </c>
      <c r="J18663">
        <v>0</v>
      </c>
    </row>
    <row r="18664" spans="1:10" x14ac:dyDescent="0.3">
      <c r="A18664">
        <v>2015</v>
      </c>
      <c r="B18664">
        <v>2</v>
      </c>
      <c r="C18664">
        <v>1</v>
      </c>
      <c r="D18664" s="3">
        <v>42036</v>
      </c>
      <c r="E18664" t="s">
        <v>2749</v>
      </c>
      <c r="F18664" t="s">
        <v>2932</v>
      </c>
      <c r="G18664">
        <v>15.2</v>
      </c>
      <c r="H18664">
        <v>0</v>
      </c>
      <c r="I18664">
        <v>15.2</v>
      </c>
      <c r="J18664">
        <v>0</v>
      </c>
    </row>
    <row r="18665" spans="1:10" x14ac:dyDescent="0.3">
      <c r="A18665">
        <v>2015</v>
      </c>
      <c r="B18665">
        <v>2</v>
      </c>
      <c r="C18665">
        <v>1</v>
      </c>
      <c r="D18665" s="3">
        <v>42036</v>
      </c>
      <c r="E18665" t="s">
        <v>2749</v>
      </c>
      <c r="F18665" t="s">
        <v>2849</v>
      </c>
      <c r="G18665">
        <v>2.5</v>
      </c>
      <c r="H18665">
        <v>0.5</v>
      </c>
      <c r="I18665">
        <v>2</v>
      </c>
      <c r="J18665">
        <v>0</v>
      </c>
    </row>
    <row r="18666" spans="1:10" x14ac:dyDescent="0.3">
      <c r="A18666">
        <v>2015</v>
      </c>
      <c r="B18666">
        <v>2</v>
      </c>
      <c r="C18666">
        <v>1</v>
      </c>
      <c r="D18666" s="3">
        <v>42036</v>
      </c>
      <c r="E18666" t="s">
        <v>2754</v>
      </c>
      <c r="F18666" t="s">
        <v>2941</v>
      </c>
      <c r="G18666">
        <v>0.5</v>
      </c>
      <c r="H18666">
        <v>0</v>
      </c>
      <c r="I18666">
        <v>0.5</v>
      </c>
      <c r="J18666">
        <v>0</v>
      </c>
    </row>
    <row r="18667" spans="1:10" x14ac:dyDescent="0.3">
      <c r="A18667">
        <v>2015</v>
      </c>
      <c r="B18667">
        <v>2</v>
      </c>
      <c r="C18667">
        <v>1</v>
      </c>
      <c r="D18667" s="3">
        <v>42036</v>
      </c>
      <c r="E18667" t="s">
        <v>2754</v>
      </c>
      <c r="F18667" t="s">
        <v>2905</v>
      </c>
      <c r="G18667">
        <v>2</v>
      </c>
      <c r="H18667">
        <v>0.3</v>
      </c>
      <c r="I18667">
        <v>1.7</v>
      </c>
      <c r="J18667">
        <v>0</v>
      </c>
    </row>
    <row r="18668" spans="1:10" x14ac:dyDescent="0.3">
      <c r="A18668">
        <v>2015</v>
      </c>
      <c r="B18668">
        <v>2</v>
      </c>
      <c r="C18668">
        <v>1</v>
      </c>
      <c r="D18668" s="3">
        <v>42036</v>
      </c>
      <c r="E18668" t="s">
        <v>2754</v>
      </c>
      <c r="F18668" t="s">
        <v>2819</v>
      </c>
      <c r="G18668">
        <v>10</v>
      </c>
      <c r="H18668">
        <v>0</v>
      </c>
      <c r="I18668">
        <v>10</v>
      </c>
      <c r="J18668">
        <v>0</v>
      </c>
    </row>
    <row r="18669" spans="1:10" x14ac:dyDescent="0.3">
      <c r="A18669">
        <v>2015</v>
      </c>
      <c r="B18669">
        <v>2</v>
      </c>
      <c r="C18669">
        <v>1</v>
      </c>
      <c r="D18669" s="3">
        <v>42036</v>
      </c>
      <c r="E18669" t="s">
        <v>2754</v>
      </c>
      <c r="F18669" t="s">
        <v>2927</v>
      </c>
      <c r="G18669">
        <v>15</v>
      </c>
      <c r="H18669">
        <v>0</v>
      </c>
      <c r="I18669">
        <v>15</v>
      </c>
      <c r="J18669">
        <v>0</v>
      </c>
    </row>
    <row r="18670" spans="1:10" x14ac:dyDescent="0.3">
      <c r="A18670">
        <v>2015</v>
      </c>
      <c r="B18670">
        <v>2</v>
      </c>
      <c r="C18670">
        <v>1</v>
      </c>
      <c r="D18670" s="3">
        <v>42036</v>
      </c>
      <c r="E18670" t="s">
        <v>2754</v>
      </c>
      <c r="F18670" t="s">
        <v>2794</v>
      </c>
      <c r="G18670">
        <v>0.1</v>
      </c>
      <c r="H18670">
        <v>0</v>
      </c>
      <c r="I18670">
        <v>0.1</v>
      </c>
      <c r="J18670">
        <v>0</v>
      </c>
    </row>
    <row r="18671" spans="1:10" x14ac:dyDescent="0.3">
      <c r="A18671">
        <v>2015</v>
      </c>
      <c r="B18671">
        <v>2</v>
      </c>
      <c r="C18671">
        <v>1</v>
      </c>
      <c r="D18671" s="3">
        <v>42036</v>
      </c>
      <c r="E18671" t="s">
        <v>2752</v>
      </c>
      <c r="F18671" t="s">
        <v>2928</v>
      </c>
      <c r="G18671">
        <v>0.8</v>
      </c>
      <c r="H18671">
        <v>0</v>
      </c>
      <c r="I18671">
        <v>0.8</v>
      </c>
      <c r="J18671">
        <v>0</v>
      </c>
    </row>
    <row r="18672" spans="1:10" x14ac:dyDescent="0.3">
      <c r="A18672">
        <v>2015</v>
      </c>
      <c r="B18672">
        <v>2</v>
      </c>
      <c r="C18672">
        <v>1</v>
      </c>
      <c r="D18672" s="3">
        <v>42036</v>
      </c>
      <c r="E18672" t="s">
        <v>2752</v>
      </c>
      <c r="F18672" t="s">
        <v>2871</v>
      </c>
      <c r="G18672">
        <v>0.01</v>
      </c>
      <c r="H18672">
        <v>0</v>
      </c>
      <c r="I18672">
        <v>0.01</v>
      </c>
      <c r="J18672">
        <v>0</v>
      </c>
    </row>
    <row r="18673" spans="1:10" x14ac:dyDescent="0.3">
      <c r="A18673">
        <v>2015</v>
      </c>
      <c r="B18673">
        <v>2</v>
      </c>
      <c r="C18673">
        <v>1</v>
      </c>
      <c r="D18673" s="3">
        <v>42036</v>
      </c>
      <c r="E18673" t="s">
        <v>2752</v>
      </c>
      <c r="F18673" t="s">
        <v>2863</v>
      </c>
      <c r="G18673">
        <v>0.14000000000000001</v>
      </c>
      <c r="H18673">
        <v>0</v>
      </c>
      <c r="I18673">
        <v>0.14000000000000001</v>
      </c>
      <c r="J18673">
        <v>0</v>
      </c>
    </row>
    <row r="18674" spans="1:10" x14ac:dyDescent="0.3">
      <c r="A18674">
        <v>2015</v>
      </c>
      <c r="B18674">
        <v>2</v>
      </c>
      <c r="C18674">
        <v>1</v>
      </c>
      <c r="D18674" s="3">
        <v>42036</v>
      </c>
      <c r="E18674" t="s">
        <v>2752</v>
      </c>
      <c r="F18674" t="s">
        <v>2844</v>
      </c>
      <c r="G18674">
        <v>0.24000000000000005</v>
      </c>
      <c r="H18674">
        <v>0</v>
      </c>
      <c r="I18674">
        <v>0.24000000000000005</v>
      </c>
      <c r="J18674">
        <v>0</v>
      </c>
    </row>
    <row r="18675" spans="1:10" x14ac:dyDescent="0.3">
      <c r="A18675">
        <v>2015</v>
      </c>
      <c r="B18675">
        <v>2</v>
      </c>
      <c r="C18675">
        <v>1</v>
      </c>
      <c r="D18675" s="3">
        <v>42036</v>
      </c>
      <c r="E18675" t="s">
        <v>2752</v>
      </c>
      <c r="F18675" t="s">
        <v>2798</v>
      </c>
      <c r="G18675">
        <v>0.05</v>
      </c>
      <c r="H18675">
        <v>0</v>
      </c>
      <c r="I18675">
        <v>0.05</v>
      </c>
      <c r="J18675">
        <v>0</v>
      </c>
    </row>
    <row r="18676" spans="1:10" x14ac:dyDescent="0.3">
      <c r="A18676">
        <v>2015</v>
      </c>
      <c r="B18676">
        <v>2</v>
      </c>
      <c r="C18676">
        <v>1</v>
      </c>
      <c r="D18676" s="3">
        <v>42036</v>
      </c>
      <c r="E18676" t="s">
        <v>2752</v>
      </c>
      <c r="F18676" t="s">
        <v>2752</v>
      </c>
      <c r="G18676">
        <v>0.41000000000000003</v>
      </c>
      <c r="H18676">
        <v>0</v>
      </c>
      <c r="I18676">
        <v>0.41000000000000003</v>
      </c>
      <c r="J18676">
        <v>0</v>
      </c>
    </row>
    <row r="18677" spans="1:10" x14ac:dyDescent="0.3">
      <c r="A18677">
        <v>2015</v>
      </c>
      <c r="B18677">
        <v>2</v>
      </c>
      <c r="C18677">
        <v>1</v>
      </c>
      <c r="D18677" s="3">
        <v>42036</v>
      </c>
      <c r="E18677" t="s">
        <v>2752</v>
      </c>
      <c r="F18677" t="s">
        <v>2790</v>
      </c>
      <c r="G18677">
        <v>0.26</v>
      </c>
      <c r="H18677">
        <v>0</v>
      </c>
      <c r="I18677">
        <v>0.26</v>
      </c>
      <c r="J18677">
        <v>0</v>
      </c>
    </row>
    <row r="18678" spans="1:10" x14ac:dyDescent="0.3">
      <c r="A18678">
        <v>2015</v>
      </c>
      <c r="B18678">
        <v>2</v>
      </c>
      <c r="C18678">
        <v>2</v>
      </c>
      <c r="D18678" s="3">
        <v>42037</v>
      </c>
      <c r="E18678" t="s">
        <v>2743</v>
      </c>
      <c r="F18678" t="s">
        <v>2874</v>
      </c>
      <c r="G18678">
        <v>0.7</v>
      </c>
      <c r="H18678">
        <v>0.7</v>
      </c>
      <c r="I18678">
        <v>0</v>
      </c>
      <c r="J18678">
        <v>0</v>
      </c>
    </row>
    <row r="18679" spans="1:10" x14ac:dyDescent="0.3">
      <c r="A18679">
        <v>2015</v>
      </c>
      <c r="B18679">
        <v>2</v>
      </c>
      <c r="C18679">
        <v>2</v>
      </c>
      <c r="D18679" s="3">
        <v>42037</v>
      </c>
      <c r="E18679" t="s">
        <v>2743</v>
      </c>
      <c r="F18679" t="s">
        <v>2823</v>
      </c>
      <c r="G18679">
        <v>4.8499999999999996</v>
      </c>
      <c r="H18679">
        <v>1.85</v>
      </c>
      <c r="I18679">
        <v>3</v>
      </c>
      <c r="J18679">
        <v>0</v>
      </c>
    </row>
    <row r="18680" spans="1:10" x14ac:dyDescent="0.3">
      <c r="A18680">
        <v>2015</v>
      </c>
      <c r="B18680">
        <v>2</v>
      </c>
      <c r="C18680">
        <v>2</v>
      </c>
      <c r="D18680" s="3">
        <v>42037</v>
      </c>
      <c r="E18680" t="s">
        <v>2743</v>
      </c>
      <c r="F18680" t="s">
        <v>2982</v>
      </c>
      <c r="G18680">
        <v>73</v>
      </c>
      <c r="H18680">
        <v>0.5</v>
      </c>
      <c r="I18680">
        <v>4</v>
      </c>
      <c r="J18680">
        <v>68.5</v>
      </c>
    </row>
    <row r="18681" spans="1:10" x14ac:dyDescent="0.3">
      <c r="A18681">
        <v>2015</v>
      </c>
      <c r="B18681">
        <v>2</v>
      </c>
      <c r="C18681">
        <v>2</v>
      </c>
      <c r="D18681" s="3">
        <v>42037</v>
      </c>
      <c r="E18681" t="s">
        <v>2743</v>
      </c>
      <c r="F18681" t="s">
        <v>2947</v>
      </c>
      <c r="G18681">
        <v>1</v>
      </c>
      <c r="H18681">
        <v>0</v>
      </c>
      <c r="I18681">
        <v>1</v>
      </c>
      <c r="J18681">
        <v>0</v>
      </c>
    </row>
    <row r="18682" spans="1:10" x14ac:dyDescent="0.3">
      <c r="A18682">
        <v>2015</v>
      </c>
      <c r="B18682">
        <v>2</v>
      </c>
      <c r="C18682">
        <v>2</v>
      </c>
      <c r="D18682" s="3">
        <v>42037</v>
      </c>
      <c r="E18682" t="s">
        <v>2743</v>
      </c>
      <c r="F18682" t="s">
        <v>2834</v>
      </c>
      <c r="G18682">
        <v>12.52</v>
      </c>
      <c r="H18682">
        <v>7.83</v>
      </c>
      <c r="I18682">
        <v>4.6900000000000004</v>
      </c>
      <c r="J18682">
        <v>0</v>
      </c>
    </row>
    <row r="18683" spans="1:10" x14ac:dyDescent="0.3">
      <c r="A18683">
        <v>2015</v>
      </c>
      <c r="B18683">
        <v>2</v>
      </c>
      <c r="C18683">
        <v>2</v>
      </c>
      <c r="D18683" s="3">
        <v>42037</v>
      </c>
      <c r="E18683" t="s">
        <v>2743</v>
      </c>
      <c r="F18683" t="s">
        <v>2827</v>
      </c>
      <c r="G18683">
        <v>2.0499999999999998</v>
      </c>
      <c r="H18683">
        <v>0</v>
      </c>
      <c r="I18683">
        <v>2.0499999999999998</v>
      </c>
      <c r="J18683">
        <v>0</v>
      </c>
    </row>
    <row r="18684" spans="1:10" x14ac:dyDescent="0.3">
      <c r="A18684">
        <v>2015</v>
      </c>
      <c r="B18684">
        <v>2</v>
      </c>
      <c r="C18684">
        <v>2</v>
      </c>
      <c r="D18684" s="3">
        <v>42037</v>
      </c>
      <c r="E18684" t="s">
        <v>2743</v>
      </c>
      <c r="F18684" t="s">
        <v>2817</v>
      </c>
      <c r="G18684">
        <v>6.1999999999999993</v>
      </c>
      <c r="H18684">
        <v>4.0999999999999996</v>
      </c>
      <c r="I18684">
        <v>2.1</v>
      </c>
      <c r="J18684">
        <v>0</v>
      </c>
    </row>
    <row r="18685" spans="1:10" x14ac:dyDescent="0.3">
      <c r="A18685">
        <v>2015</v>
      </c>
      <c r="B18685">
        <v>2</v>
      </c>
      <c r="C18685">
        <v>2</v>
      </c>
      <c r="D18685" s="3">
        <v>42037</v>
      </c>
      <c r="E18685" t="s">
        <v>2743</v>
      </c>
      <c r="F18685" t="s">
        <v>2744</v>
      </c>
      <c r="G18685">
        <v>0.51</v>
      </c>
      <c r="H18685">
        <v>0</v>
      </c>
      <c r="I18685">
        <v>0.51</v>
      </c>
      <c r="J18685">
        <v>0</v>
      </c>
    </row>
    <row r="18686" spans="1:10" x14ac:dyDescent="0.3">
      <c r="A18686">
        <v>2015</v>
      </c>
      <c r="B18686">
        <v>2</v>
      </c>
      <c r="C18686">
        <v>2</v>
      </c>
      <c r="D18686" s="3">
        <v>42037</v>
      </c>
      <c r="E18686" t="s">
        <v>2743</v>
      </c>
      <c r="F18686" t="s">
        <v>2771</v>
      </c>
      <c r="G18686">
        <v>99.15</v>
      </c>
      <c r="H18686">
        <v>21</v>
      </c>
      <c r="I18686">
        <v>18.149999999999999</v>
      </c>
      <c r="J18686">
        <v>60</v>
      </c>
    </row>
    <row r="18687" spans="1:10" x14ac:dyDescent="0.3">
      <c r="A18687">
        <v>2015</v>
      </c>
      <c r="B18687">
        <v>2</v>
      </c>
      <c r="C18687">
        <v>2</v>
      </c>
      <c r="D18687" s="3">
        <v>42037</v>
      </c>
      <c r="E18687" t="s">
        <v>2743</v>
      </c>
      <c r="F18687" t="s">
        <v>2922</v>
      </c>
      <c r="G18687">
        <v>8</v>
      </c>
      <c r="H18687">
        <v>0</v>
      </c>
      <c r="I18687">
        <v>0</v>
      </c>
      <c r="J18687">
        <v>8</v>
      </c>
    </row>
    <row r="18688" spans="1:10" x14ac:dyDescent="0.3">
      <c r="A18688">
        <v>2015</v>
      </c>
      <c r="B18688">
        <v>2</v>
      </c>
      <c r="C18688">
        <v>2</v>
      </c>
      <c r="D18688" s="3">
        <v>42037</v>
      </c>
      <c r="E18688" t="s">
        <v>2745</v>
      </c>
      <c r="F18688" t="s">
        <v>2781</v>
      </c>
      <c r="G18688">
        <v>1.4999999999999999E-2</v>
      </c>
      <c r="H18688">
        <v>0</v>
      </c>
      <c r="I18688">
        <v>1.4999999999999999E-2</v>
      </c>
      <c r="J18688">
        <v>0</v>
      </c>
    </row>
    <row r="18689" spans="1:10" x14ac:dyDescent="0.3">
      <c r="A18689">
        <v>2015</v>
      </c>
      <c r="B18689">
        <v>2</v>
      </c>
      <c r="C18689">
        <v>2</v>
      </c>
      <c r="D18689" s="3">
        <v>42037</v>
      </c>
      <c r="E18689" t="s">
        <v>2745</v>
      </c>
      <c r="F18689" t="s">
        <v>2782</v>
      </c>
      <c r="G18689">
        <v>160.10999999999999</v>
      </c>
      <c r="H18689">
        <v>140.10999999999999</v>
      </c>
      <c r="I18689">
        <v>0</v>
      </c>
      <c r="J18689">
        <v>20</v>
      </c>
    </row>
    <row r="18690" spans="1:10" x14ac:dyDescent="0.3">
      <c r="A18690">
        <v>2015</v>
      </c>
      <c r="B18690">
        <v>2</v>
      </c>
      <c r="C18690">
        <v>2</v>
      </c>
      <c r="D18690" s="3">
        <v>42037</v>
      </c>
      <c r="E18690" t="s">
        <v>2745</v>
      </c>
      <c r="F18690" t="s">
        <v>2764</v>
      </c>
      <c r="G18690">
        <v>1.4999999999999999E-2</v>
      </c>
      <c r="H18690">
        <v>0</v>
      </c>
      <c r="I18690">
        <v>1.4999999999999999E-2</v>
      </c>
      <c r="J18690">
        <v>0</v>
      </c>
    </row>
    <row r="18691" spans="1:10" x14ac:dyDescent="0.3">
      <c r="A18691">
        <v>2015</v>
      </c>
      <c r="B18691">
        <v>2</v>
      </c>
      <c r="C18691">
        <v>2</v>
      </c>
      <c r="D18691" s="3">
        <v>42037</v>
      </c>
      <c r="E18691" t="s">
        <v>2745</v>
      </c>
      <c r="F18691" t="s">
        <v>2760</v>
      </c>
      <c r="G18691">
        <v>0.08</v>
      </c>
      <c r="H18691">
        <v>0</v>
      </c>
      <c r="I18691">
        <v>0.08</v>
      </c>
      <c r="J18691">
        <v>0</v>
      </c>
    </row>
    <row r="18692" spans="1:10" x14ac:dyDescent="0.3">
      <c r="A18692">
        <v>2015</v>
      </c>
      <c r="B18692">
        <v>2</v>
      </c>
      <c r="C18692">
        <v>2</v>
      </c>
      <c r="D18692" s="3">
        <v>42037</v>
      </c>
      <c r="E18692" t="s">
        <v>2745</v>
      </c>
      <c r="F18692" t="s">
        <v>2777</v>
      </c>
      <c r="G18692">
        <v>11.02</v>
      </c>
      <c r="H18692">
        <v>0</v>
      </c>
      <c r="I18692">
        <v>11.02</v>
      </c>
      <c r="J18692">
        <v>0</v>
      </c>
    </row>
    <row r="18693" spans="1:10" x14ac:dyDescent="0.3">
      <c r="A18693">
        <v>2015</v>
      </c>
      <c r="B18693">
        <v>2</v>
      </c>
      <c r="C18693">
        <v>2</v>
      </c>
      <c r="D18693" s="3">
        <v>42037</v>
      </c>
      <c r="E18693" t="s">
        <v>2745</v>
      </c>
      <c r="F18693" t="s">
        <v>2761</v>
      </c>
      <c r="G18693">
        <v>2.7600000000000002</v>
      </c>
      <c r="H18693">
        <v>0</v>
      </c>
      <c r="I18693">
        <v>2.7600000000000002</v>
      </c>
      <c r="J18693">
        <v>0</v>
      </c>
    </row>
    <row r="18694" spans="1:10" x14ac:dyDescent="0.3">
      <c r="A18694">
        <v>2015</v>
      </c>
      <c r="B18694">
        <v>2</v>
      </c>
      <c r="C18694">
        <v>2</v>
      </c>
      <c r="D18694" s="3">
        <v>42037</v>
      </c>
      <c r="E18694" t="s">
        <v>2745</v>
      </c>
      <c r="F18694" t="s">
        <v>2765</v>
      </c>
      <c r="G18694">
        <v>0.06</v>
      </c>
      <c r="H18694">
        <v>0</v>
      </c>
      <c r="I18694">
        <v>0.06</v>
      </c>
      <c r="J18694">
        <v>0</v>
      </c>
    </row>
    <row r="18695" spans="1:10" x14ac:dyDescent="0.3">
      <c r="A18695">
        <v>2015</v>
      </c>
      <c r="B18695">
        <v>2</v>
      </c>
      <c r="C18695">
        <v>2</v>
      </c>
      <c r="D18695" s="3">
        <v>42037</v>
      </c>
      <c r="E18695" t="s">
        <v>2745</v>
      </c>
      <c r="F18695" t="s">
        <v>2933</v>
      </c>
      <c r="G18695">
        <v>2.8</v>
      </c>
      <c r="H18695">
        <v>0</v>
      </c>
      <c r="I18695">
        <v>2.5</v>
      </c>
      <c r="J18695">
        <v>0.3</v>
      </c>
    </row>
    <row r="18696" spans="1:10" x14ac:dyDescent="0.3">
      <c r="A18696">
        <v>2015</v>
      </c>
      <c r="B18696">
        <v>2</v>
      </c>
      <c r="C18696">
        <v>2</v>
      </c>
      <c r="D18696" s="3">
        <v>42037</v>
      </c>
      <c r="E18696" t="s">
        <v>2745</v>
      </c>
      <c r="F18696" t="s">
        <v>2912</v>
      </c>
      <c r="G18696">
        <v>0.5</v>
      </c>
      <c r="H18696">
        <v>0.2</v>
      </c>
      <c r="I18696">
        <v>0.3</v>
      </c>
      <c r="J18696">
        <v>0</v>
      </c>
    </row>
    <row r="18697" spans="1:10" x14ac:dyDescent="0.3">
      <c r="A18697">
        <v>2015</v>
      </c>
      <c r="B18697">
        <v>2</v>
      </c>
      <c r="C18697">
        <v>2</v>
      </c>
      <c r="D18697" s="3">
        <v>42037</v>
      </c>
      <c r="E18697" t="s">
        <v>2745</v>
      </c>
      <c r="F18697" t="s">
        <v>2751</v>
      </c>
      <c r="G18697">
        <v>51.71</v>
      </c>
      <c r="H18697">
        <v>44.01</v>
      </c>
      <c r="I18697">
        <v>0</v>
      </c>
      <c r="J18697">
        <v>7.7</v>
      </c>
    </row>
    <row r="18698" spans="1:10" x14ac:dyDescent="0.3">
      <c r="A18698">
        <v>2015</v>
      </c>
      <c r="B18698">
        <v>2</v>
      </c>
      <c r="C18698">
        <v>2</v>
      </c>
      <c r="D18698" s="3">
        <v>42037</v>
      </c>
      <c r="E18698" t="s">
        <v>2745</v>
      </c>
      <c r="G18698">
        <v>11.079999999999998</v>
      </c>
      <c r="H18698">
        <v>7.3999999999999995</v>
      </c>
      <c r="I18698">
        <v>3.68</v>
      </c>
      <c r="J18698">
        <v>0</v>
      </c>
    </row>
    <row r="18699" spans="1:10" x14ac:dyDescent="0.3">
      <c r="A18699">
        <v>2015</v>
      </c>
      <c r="B18699">
        <v>2</v>
      </c>
      <c r="C18699">
        <v>2</v>
      </c>
      <c r="D18699" s="3">
        <v>42037</v>
      </c>
      <c r="E18699" t="s">
        <v>2773</v>
      </c>
      <c r="F18699" t="s">
        <v>2891</v>
      </c>
      <c r="G18699">
        <v>0.7</v>
      </c>
      <c r="H18699">
        <v>0.7</v>
      </c>
      <c r="I18699">
        <v>0</v>
      </c>
      <c r="J18699">
        <v>0</v>
      </c>
    </row>
    <row r="18700" spans="1:10" x14ac:dyDescent="0.3">
      <c r="A18700">
        <v>2015</v>
      </c>
      <c r="B18700">
        <v>2</v>
      </c>
      <c r="C18700">
        <v>2</v>
      </c>
      <c r="D18700" s="3">
        <v>42037</v>
      </c>
      <c r="E18700" t="s">
        <v>2747</v>
      </c>
      <c r="F18700" t="s">
        <v>2748</v>
      </c>
      <c r="G18700">
        <v>20.9</v>
      </c>
      <c r="H18700">
        <v>0</v>
      </c>
      <c r="I18700">
        <v>20.9</v>
      </c>
      <c r="J18700">
        <v>0</v>
      </c>
    </row>
    <row r="18701" spans="1:10" x14ac:dyDescent="0.3">
      <c r="A18701">
        <v>2015</v>
      </c>
      <c r="B18701">
        <v>2</v>
      </c>
      <c r="C18701">
        <v>2</v>
      </c>
      <c r="D18701" s="3">
        <v>42037</v>
      </c>
      <c r="E18701" t="s">
        <v>2747</v>
      </c>
      <c r="F18701" t="s">
        <v>2937</v>
      </c>
      <c r="G18701">
        <v>0.88000000000000012</v>
      </c>
      <c r="H18701">
        <v>0</v>
      </c>
      <c r="I18701">
        <v>0.88000000000000012</v>
      </c>
      <c r="J18701">
        <v>0</v>
      </c>
    </row>
    <row r="18702" spans="1:10" x14ac:dyDescent="0.3">
      <c r="A18702">
        <v>2015</v>
      </c>
      <c r="B18702">
        <v>2</v>
      </c>
      <c r="C18702">
        <v>2</v>
      </c>
      <c r="D18702" s="3">
        <v>42037</v>
      </c>
      <c r="E18702" t="s">
        <v>2747</v>
      </c>
      <c r="F18702" t="s">
        <v>3002</v>
      </c>
      <c r="G18702">
        <v>0.02</v>
      </c>
      <c r="H18702">
        <v>0</v>
      </c>
      <c r="I18702">
        <v>0.02</v>
      </c>
      <c r="J18702">
        <v>0</v>
      </c>
    </row>
    <row r="18703" spans="1:10" x14ac:dyDescent="0.3">
      <c r="A18703">
        <v>2015</v>
      </c>
      <c r="B18703">
        <v>2</v>
      </c>
      <c r="C18703">
        <v>2</v>
      </c>
      <c r="D18703" s="3">
        <v>42037</v>
      </c>
      <c r="E18703" t="s">
        <v>2741</v>
      </c>
      <c r="F18703" t="s">
        <v>2742</v>
      </c>
      <c r="G18703">
        <v>2</v>
      </c>
      <c r="H18703">
        <v>0</v>
      </c>
      <c r="I18703">
        <v>2</v>
      </c>
      <c r="J18703">
        <v>0</v>
      </c>
    </row>
    <row r="18704" spans="1:10" x14ac:dyDescent="0.3">
      <c r="A18704">
        <v>2015</v>
      </c>
      <c r="B18704">
        <v>2</v>
      </c>
      <c r="C18704">
        <v>2</v>
      </c>
      <c r="D18704" s="3">
        <v>42037</v>
      </c>
      <c r="E18704" t="s">
        <v>2741</v>
      </c>
      <c r="F18704" t="s">
        <v>2919</v>
      </c>
      <c r="G18704">
        <v>1.9000000000000001</v>
      </c>
      <c r="H18704">
        <v>0.3</v>
      </c>
      <c r="I18704">
        <v>1.6</v>
      </c>
      <c r="J18704">
        <v>0</v>
      </c>
    </row>
    <row r="18705" spans="1:10" x14ac:dyDescent="0.3">
      <c r="A18705">
        <v>2015</v>
      </c>
      <c r="B18705">
        <v>2</v>
      </c>
      <c r="C18705">
        <v>2</v>
      </c>
      <c r="D18705" s="3">
        <v>42037</v>
      </c>
      <c r="E18705" t="s">
        <v>2741</v>
      </c>
      <c r="F18705" t="s">
        <v>2924</v>
      </c>
      <c r="G18705">
        <v>1</v>
      </c>
      <c r="H18705">
        <v>0</v>
      </c>
      <c r="I18705">
        <v>1</v>
      </c>
      <c r="J18705">
        <v>0</v>
      </c>
    </row>
    <row r="18706" spans="1:10" x14ac:dyDescent="0.3">
      <c r="A18706">
        <v>2015</v>
      </c>
      <c r="B18706">
        <v>2</v>
      </c>
      <c r="C18706">
        <v>2</v>
      </c>
      <c r="D18706" s="3">
        <v>42037</v>
      </c>
      <c r="E18706" t="s">
        <v>2741</v>
      </c>
      <c r="F18706" t="s">
        <v>2934</v>
      </c>
      <c r="G18706">
        <v>3.8</v>
      </c>
      <c r="H18706">
        <v>0</v>
      </c>
      <c r="I18706">
        <v>3.8</v>
      </c>
      <c r="J18706">
        <v>0</v>
      </c>
    </row>
    <row r="18707" spans="1:10" x14ac:dyDescent="0.3">
      <c r="A18707">
        <v>2015</v>
      </c>
      <c r="B18707">
        <v>2</v>
      </c>
      <c r="C18707">
        <v>2</v>
      </c>
      <c r="D18707" s="3">
        <v>42037</v>
      </c>
      <c r="E18707" t="s">
        <v>2741</v>
      </c>
      <c r="F18707" t="s">
        <v>2843</v>
      </c>
      <c r="G18707">
        <v>5.5</v>
      </c>
      <c r="H18707">
        <v>0</v>
      </c>
      <c r="I18707">
        <v>5.5</v>
      </c>
      <c r="J18707">
        <v>0</v>
      </c>
    </row>
    <row r="18708" spans="1:10" x14ac:dyDescent="0.3">
      <c r="A18708">
        <v>2015</v>
      </c>
      <c r="B18708">
        <v>2</v>
      </c>
      <c r="C18708">
        <v>2</v>
      </c>
      <c r="D18708" s="3">
        <v>42037</v>
      </c>
      <c r="E18708" t="s">
        <v>2741</v>
      </c>
      <c r="F18708" t="s">
        <v>2858</v>
      </c>
      <c r="G18708">
        <v>2.5</v>
      </c>
      <c r="H18708">
        <v>0</v>
      </c>
      <c r="I18708">
        <v>2.5</v>
      </c>
      <c r="J18708">
        <v>0</v>
      </c>
    </row>
    <row r="18709" spans="1:10" x14ac:dyDescent="0.3">
      <c r="A18709">
        <v>2015</v>
      </c>
      <c r="B18709">
        <v>2</v>
      </c>
      <c r="C18709">
        <v>2</v>
      </c>
      <c r="D18709" s="3">
        <v>42037</v>
      </c>
      <c r="E18709" t="s">
        <v>2741</v>
      </c>
      <c r="F18709" t="s">
        <v>2935</v>
      </c>
      <c r="G18709">
        <v>5</v>
      </c>
      <c r="H18709">
        <v>0</v>
      </c>
      <c r="I18709">
        <v>0.5</v>
      </c>
      <c r="J18709">
        <v>4.5</v>
      </c>
    </row>
    <row r="18710" spans="1:10" x14ac:dyDescent="0.3">
      <c r="A18710">
        <v>2015</v>
      </c>
      <c r="B18710">
        <v>2</v>
      </c>
      <c r="C18710">
        <v>2</v>
      </c>
      <c r="D18710" s="3">
        <v>42037</v>
      </c>
      <c r="E18710" t="s">
        <v>2749</v>
      </c>
      <c r="F18710" t="s">
        <v>2959</v>
      </c>
      <c r="G18710">
        <v>2</v>
      </c>
      <c r="H18710">
        <v>0</v>
      </c>
      <c r="I18710">
        <v>2</v>
      </c>
      <c r="J18710">
        <v>0</v>
      </c>
    </row>
    <row r="18711" spans="1:10" x14ac:dyDescent="0.3">
      <c r="A18711">
        <v>2015</v>
      </c>
      <c r="B18711">
        <v>2</v>
      </c>
      <c r="C18711">
        <v>2</v>
      </c>
      <c r="D18711" s="3">
        <v>42037</v>
      </c>
      <c r="E18711" t="s">
        <v>2749</v>
      </c>
      <c r="F18711" t="s">
        <v>2792</v>
      </c>
      <c r="G18711">
        <v>0.3</v>
      </c>
      <c r="H18711">
        <v>0</v>
      </c>
      <c r="I18711">
        <v>0.3</v>
      </c>
      <c r="J18711">
        <v>0</v>
      </c>
    </row>
    <row r="18712" spans="1:10" x14ac:dyDescent="0.3">
      <c r="A18712">
        <v>2015</v>
      </c>
      <c r="B18712">
        <v>2</v>
      </c>
      <c r="C18712">
        <v>2</v>
      </c>
      <c r="D18712" s="3">
        <v>42037</v>
      </c>
      <c r="E18712" t="s">
        <v>2749</v>
      </c>
      <c r="F18712" t="s">
        <v>2854</v>
      </c>
      <c r="G18712">
        <v>1</v>
      </c>
      <c r="H18712">
        <v>0</v>
      </c>
      <c r="I18712">
        <v>1</v>
      </c>
      <c r="J18712">
        <v>0</v>
      </c>
    </row>
    <row r="18713" spans="1:10" x14ac:dyDescent="0.3">
      <c r="A18713">
        <v>2015</v>
      </c>
      <c r="B18713">
        <v>2</v>
      </c>
      <c r="C18713">
        <v>2</v>
      </c>
      <c r="D18713" s="3">
        <v>42037</v>
      </c>
      <c r="E18713" t="s">
        <v>2749</v>
      </c>
      <c r="F18713" t="s">
        <v>2932</v>
      </c>
      <c r="G18713">
        <v>5.01</v>
      </c>
      <c r="H18713">
        <v>0</v>
      </c>
      <c r="I18713">
        <v>5.01</v>
      </c>
      <c r="J18713">
        <v>0</v>
      </c>
    </row>
    <row r="18714" spans="1:10" x14ac:dyDescent="0.3">
      <c r="A18714">
        <v>2015</v>
      </c>
      <c r="B18714">
        <v>2</v>
      </c>
      <c r="C18714">
        <v>2</v>
      </c>
      <c r="D18714" s="3">
        <v>42037</v>
      </c>
      <c r="E18714" t="s">
        <v>2749</v>
      </c>
      <c r="F18714" t="s">
        <v>2797</v>
      </c>
      <c r="G18714">
        <v>4</v>
      </c>
      <c r="H18714">
        <v>0</v>
      </c>
      <c r="I18714">
        <v>4</v>
      </c>
      <c r="J18714">
        <v>0</v>
      </c>
    </row>
    <row r="18715" spans="1:10" x14ac:dyDescent="0.3">
      <c r="A18715">
        <v>2015</v>
      </c>
      <c r="B18715">
        <v>2</v>
      </c>
      <c r="C18715">
        <v>2</v>
      </c>
      <c r="D18715" s="3">
        <v>42037</v>
      </c>
      <c r="E18715" t="s">
        <v>2754</v>
      </c>
      <c r="F18715" t="s">
        <v>2941</v>
      </c>
      <c r="G18715">
        <v>0.1</v>
      </c>
      <c r="H18715">
        <v>0</v>
      </c>
      <c r="I18715">
        <v>0.1</v>
      </c>
      <c r="J18715">
        <v>0</v>
      </c>
    </row>
    <row r="18716" spans="1:10" x14ac:dyDescent="0.3">
      <c r="A18716">
        <v>2015</v>
      </c>
      <c r="B18716">
        <v>2</v>
      </c>
      <c r="C18716">
        <v>2</v>
      </c>
      <c r="D18716" s="3">
        <v>42037</v>
      </c>
      <c r="E18716" t="s">
        <v>2754</v>
      </c>
      <c r="F18716" t="s">
        <v>2905</v>
      </c>
      <c r="G18716">
        <v>5</v>
      </c>
      <c r="H18716">
        <v>2</v>
      </c>
      <c r="I18716">
        <v>3</v>
      </c>
      <c r="J18716">
        <v>0</v>
      </c>
    </row>
    <row r="18717" spans="1:10" x14ac:dyDescent="0.3">
      <c r="A18717">
        <v>2015</v>
      </c>
      <c r="B18717">
        <v>2</v>
      </c>
      <c r="C18717">
        <v>2</v>
      </c>
      <c r="D18717" s="3">
        <v>42037</v>
      </c>
      <c r="E18717" t="s">
        <v>2754</v>
      </c>
      <c r="F18717" t="s">
        <v>2780</v>
      </c>
      <c r="G18717">
        <v>1.5</v>
      </c>
      <c r="H18717">
        <v>0</v>
      </c>
      <c r="I18717">
        <v>1.5</v>
      </c>
      <c r="J18717">
        <v>0</v>
      </c>
    </row>
    <row r="18718" spans="1:10" x14ac:dyDescent="0.3">
      <c r="A18718">
        <v>2015</v>
      </c>
      <c r="B18718">
        <v>2</v>
      </c>
      <c r="C18718">
        <v>2</v>
      </c>
      <c r="D18718" s="3">
        <v>42037</v>
      </c>
      <c r="E18718" t="s">
        <v>2752</v>
      </c>
      <c r="F18718" t="s">
        <v>2815</v>
      </c>
      <c r="G18718">
        <v>0.05</v>
      </c>
      <c r="H18718">
        <v>0</v>
      </c>
      <c r="I18718">
        <v>0.05</v>
      </c>
      <c r="J18718">
        <v>0</v>
      </c>
    </row>
    <row r="18719" spans="1:10" x14ac:dyDescent="0.3">
      <c r="A18719">
        <v>2015</v>
      </c>
      <c r="B18719">
        <v>2</v>
      </c>
      <c r="C18719">
        <v>2</v>
      </c>
      <c r="D18719" s="3">
        <v>42037</v>
      </c>
      <c r="E18719" t="s">
        <v>2752</v>
      </c>
      <c r="F18719" t="s">
        <v>2844</v>
      </c>
      <c r="G18719">
        <v>0.08</v>
      </c>
      <c r="H18719">
        <v>0</v>
      </c>
      <c r="I18719">
        <v>0.08</v>
      </c>
      <c r="J18719">
        <v>0</v>
      </c>
    </row>
    <row r="18720" spans="1:10" x14ac:dyDescent="0.3">
      <c r="A18720">
        <v>2015</v>
      </c>
      <c r="B18720">
        <v>2</v>
      </c>
      <c r="C18720">
        <v>2</v>
      </c>
      <c r="D18720" s="3">
        <v>42037</v>
      </c>
      <c r="E18720" t="s">
        <v>2752</v>
      </c>
      <c r="F18720" t="s">
        <v>2798</v>
      </c>
      <c r="G18720">
        <v>0.1</v>
      </c>
      <c r="H18720">
        <v>0</v>
      </c>
      <c r="I18720">
        <v>0.1</v>
      </c>
      <c r="J18720">
        <v>0</v>
      </c>
    </row>
    <row r="18721" spans="1:10" x14ac:dyDescent="0.3">
      <c r="A18721">
        <v>2015</v>
      </c>
      <c r="B18721">
        <v>2</v>
      </c>
      <c r="C18721">
        <v>2</v>
      </c>
      <c r="D18721" s="3">
        <v>42037</v>
      </c>
      <c r="E18721" t="s">
        <v>2752</v>
      </c>
      <c r="F18721" t="s">
        <v>2864</v>
      </c>
      <c r="G18721">
        <v>3.2</v>
      </c>
      <c r="H18721">
        <v>0</v>
      </c>
      <c r="I18721">
        <v>3.2</v>
      </c>
      <c r="J18721">
        <v>0</v>
      </c>
    </row>
    <row r="18722" spans="1:10" x14ac:dyDescent="0.3">
      <c r="A18722">
        <v>2015</v>
      </c>
      <c r="B18722">
        <v>2</v>
      </c>
      <c r="C18722">
        <v>3</v>
      </c>
      <c r="D18722" s="3">
        <v>42038</v>
      </c>
      <c r="E18722" t="s">
        <v>2743</v>
      </c>
      <c r="F18722" t="s">
        <v>2759</v>
      </c>
      <c r="G18722">
        <v>0.53</v>
      </c>
      <c r="H18722">
        <v>0</v>
      </c>
      <c r="I18722">
        <v>0.53</v>
      </c>
      <c r="J18722">
        <v>0</v>
      </c>
    </row>
    <row r="18723" spans="1:10" x14ac:dyDescent="0.3">
      <c r="A18723">
        <v>2015</v>
      </c>
      <c r="B18723">
        <v>2</v>
      </c>
      <c r="C18723">
        <v>3</v>
      </c>
      <c r="D18723" s="3">
        <v>42038</v>
      </c>
      <c r="E18723" t="s">
        <v>2743</v>
      </c>
      <c r="F18723" t="s">
        <v>2926</v>
      </c>
      <c r="G18723">
        <v>0.32</v>
      </c>
      <c r="H18723">
        <v>0</v>
      </c>
      <c r="I18723">
        <v>0.32</v>
      </c>
      <c r="J18723">
        <v>0</v>
      </c>
    </row>
    <row r="18724" spans="1:10" x14ac:dyDescent="0.3">
      <c r="A18724">
        <v>2015</v>
      </c>
      <c r="B18724">
        <v>2</v>
      </c>
      <c r="C18724">
        <v>3</v>
      </c>
      <c r="D18724" s="3">
        <v>42038</v>
      </c>
      <c r="E18724" t="s">
        <v>2743</v>
      </c>
      <c r="F18724" t="s">
        <v>2823</v>
      </c>
      <c r="G18724">
        <v>4.6000000000000005</v>
      </c>
      <c r="H18724">
        <v>0</v>
      </c>
      <c r="I18724">
        <v>4.6000000000000005</v>
      </c>
      <c r="J18724">
        <v>0</v>
      </c>
    </row>
    <row r="18725" spans="1:10" x14ac:dyDescent="0.3">
      <c r="A18725">
        <v>2015</v>
      </c>
      <c r="B18725">
        <v>2</v>
      </c>
      <c r="C18725">
        <v>3</v>
      </c>
      <c r="D18725" s="3">
        <v>42038</v>
      </c>
      <c r="E18725" t="s">
        <v>2743</v>
      </c>
      <c r="F18725" t="s">
        <v>2861</v>
      </c>
      <c r="G18725">
        <v>10</v>
      </c>
      <c r="H18725">
        <v>0</v>
      </c>
      <c r="I18725">
        <v>0</v>
      </c>
      <c r="J18725">
        <v>10</v>
      </c>
    </row>
    <row r="18726" spans="1:10" x14ac:dyDescent="0.3">
      <c r="A18726">
        <v>2015</v>
      </c>
      <c r="B18726">
        <v>2</v>
      </c>
      <c r="C18726">
        <v>3</v>
      </c>
      <c r="D18726" s="3">
        <v>42038</v>
      </c>
      <c r="E18726" t="s">
        <v>2743</v>
      </c>
      <c r="F18726" t="s">
        <v>2827</v>
      </c>
      <c r="G18726">
        <v>18.25</v>
      </c>
      <c r="H18726">
        <v>18.149999999999999</v>
      </c>
      <c r="I18726">
        <v>0.1</v>
      </c>
      <c r="J18726">
        <v>0</v>
      </c>
    </row>
    <row r="18727" spans="1:10" x14ac:dyDescent="0.3">
      <c r="A18727">
        <v>2015</v>
      </c>
      <c r="B18727">
        <v>2</v>
      </c>
      <c r="C18727">
        <v>3</v>
      </c>
      <c r="D18727" s="3">
        <v>42038</v>
      </c>
      <c r="E18727" t="s">
        <v>2743</v>
      </c>
      <c r="F18727" t="s">
        <v>2922</v>
      </c>
      <c r="G18727">
        <v>0.36</v>
      </c>
      <c r="H18727">
        <v>0</v>
      </c>
      <c r="I18727">
        <v>0.36</v>
      </c>
      <c r="J18727">
        <v>0</v>
      </c>
    </row>
    <row r="18728" spans="1:10" x14ac:dyDescent="0.3">
      <c r="A18728">
        <v>2015</v>
      </c>
      <c r="B18728">
        <v>2</v>
      </c>
      <c r="C18728">
        <v>3</v>
      </c>
      <c r="D18728" s="3">
        <v>42038</v>
      </c>
      <c r="E18728" t="s">
        <v>2743</v>
      </c>
      <c r="F18728" t="s">
        <v>2961</v>
      </c>
      <c r="G18728">
        <v>1.2</v>
      </c>
      <c r="H18728">
        <v>0</v>
      </c>
      <c r="I18728">
        <v>1.2</v>
      </c>
      <c r="J18728">
        <v>0</v>
      </c>
    </row>
    <row r="18729" spans="1:10" x14ac:dyDescent="0.3">
      <c r="A18729">
        <v>2015</v>
      </c>
      <c r="B18729">
        <v>2</v>
      </c>
      <c r="C18729">
        <v>3</v>
      </c>
      <c r="D18729" s="3">
        <v>42038</v>
      </c>
      <c r="E18729" t="s">
        <v>2743</v>
      </c>
      <c r="F18729" t="s">
        <v>2835</v>
      </c>
      <c r="G18729">
        <v>0.1</v>
      </c>
      <c r="H18729">
        <v>0</v>
      </c>
      <c r="I18729">
        <v>0.03</v>
      </c>
      <c r="J18729">
        <v>7.0000000000000007E-2</v>
      </c>
    </row>
    <row r="18730" spans="1:10" x14ac:dyDescent="0.3">
      <c r="A18730">
        <v>2015</v>
      </c>
      <c r="B18730">
        <v>2</v>
      </c>
      <c r="C18730">
        <v>3</v>
      </c>
      <c r="D18730" s="3">
        <v>42038</v>
      </c>
      <c r="E18730" t="s">
        <v>2745</v>
      </c>
      <c r="F18730" t="s">
        <v>2782</v>
      </c>
      <c r="G18730">
        <v>48.81</v>
      </c>
      <c r="H18730">
        <v>0</v>
      </c>
      <c r="I18730">
        <v>18.810000000000002</v>
      </c>
      <c r="J18730">
        <v>30</v>
      </c>
    </row>
    <row r="18731" spans="1:10" x14ac:dyDescent="0.3">
      <c r="A18731">
        <v>2015</v>
      </c>
      <c r="B18731">
        <v>2</v>
      </c>
      <c r="C18731">
        <v>3</v>
      </c>
      <c r="D18731" s="3">
        <v>42038</v>
      </c>
      <c r="E18731" t="s">
        <v>2745</v>
      </c>
      <c r="F18731" t="s">
        <v>2952</v>
      </c>
      <c r="G18731">
        <v>0.3</v>
      </c>
      <c r="H18731">
        <v>0</v>
      </c>
      <c r="I18731">
        <v>0.3</v>
      </c>
      <c r="J18731">
        <v>0</v>
      </c>
    </row>
    <row r="18732" spans="1:10" x14ac:dyDescent="0.3">
      <c r="A18732">
        <v>2015</v>
      </c>
      <c r="B18732">
        <v>2</v>
      </c>
      <c r="C18732">
        <v>3</v>
      </c>
      <c r="D18732" s="3">
        <v>42038</v>
      </c>
      <c r="E18732" t="s">
        <v>2745</v>
      </c>
      <c r="F18732" t="s">
        <v>2764</v>
      </c>
      <c r="G18732">
        <v>1.9300000000000002</v>
      </c>
      <c r="H18732">
        <v>0</v>
      </c>
      <c r="I18732">
        <v>1.9300000000000002</v>
      </c>
      <c r="J18732">
        <v>0</v>
      </c>
    </row>
    <row r="18733" spans="1:10" x14ac:dyDescent="0.3">
      <c r="A18733">
        <v>2015</v>
      </c>
      <c r="B18733">
        <v>2</v>
      </c>
      <c r="C18733">
        <v>3</v>
      </c>
      <c r="D18733" s="3">
        <v>42038</v>
      </c>
      <c r="E18733" t="s">
        <v>2745</v>
      </c>
      <c r="F18733" t="s">
        <v>2760</v>
      </c>
      <c r="G18733">
        <v>0.21990000000000001</v>
      </c>
      <c r="H18733">
        <v>0</v>
      </c>
      <c r="I18733">
        <v>0.21990000000000001</v>
      </c>
      <c r="J18733">
        <v>0</v>
      </c>
    </row>
    <row r="18734" spans="1:10" x14ac:dyDescent="0.3">
      <c r="A18734">
        <v>2015</v>
      </c>
      <c r="B18734">
        <v>2</v>
      </c>
      <c r="C18734">
        <v>3</v>
      </c>
      <c r="D18734" s="3">
        <v>42038</v>
      </c>
      <c r="E18734" t="s">
        <v>2745</v>
      </c>
      <c r="F18734" t="s">
        <v>2776</v>
      </c>
      <c r="G18734">
        <v>0.15</v>
      </c>
      <c r="H18734">
        <v>0</v>
      </c>
      <c r="I18734">
        <v>0.15</v>
      </c>
      <c r="J18734">
        <v>0</v>
      </c>
    </row>
    <row r="18735" spans="1:10" x14ac:dyDescent="0.3">
      <c r="A18735">
        <v>2015</v>
      </c>
      <c r="B18735">
        <v>2</v>
      </c>
      <c r="C18735">
        <v>3</v>
      </c>
      <c r="D18735" s="3">
        <v>42038</v>
      </c>
      <c r="E18735" t="s">
        <v>2745</v>
      </c>
      <c r="F18735" t="s">
        <v>2770</v>
      </c>
      <c r="G18735">
        <v>0.01</v>
      </c>
      <c r="H18735">
        <v>0</v>
      </c>
      <c r="I18735">
        <v>0</v>
      </c>
      <c r="J18735">
        <v>0.01</v>
      </c>
    </row>
    <row r="18736" spans="1:10" x14ac:dyDescent="0.3">
      <c r="A18736">
        <v>2015</v>
      </c>
      <c r="B18736">
        <v>2</v>
      </c>
      <c r="C18736">
        <v>3</v>
      </c>
      <c r="D18736" s="3">
        <v>42038</v>
      </c>
      <c r="E18736" t="s">
        <v>2745</v>
      </c>
      <c r="F18736" t="s">
        <v>2777</v>
      </c>
      <c r="G18736">
        <v>5.0000000000000001E-3</v>
      </c>
      <c r="H18736">
        <v>0</v>
      </c>
      <c r="I18736">
        <v>5.0000000000000001E-3</v>
      </c>
      <c r="J18736">
        <v>0</v>
      </c>
    </row>
    <row r="18737" spans="1:10" x14ac:dyDescent="0.3">
      <c r="A18737">
        <v>2015</v>
      </c>
      <c r="B18737">
        <v>2</v>
      </c>
      <c r="C18737">
        <v>3</v>
      </c>
      <c r="D18737" s="3">
        <v>42038</v>
      </c>
      <c r="E18737" t="s">
        <v>2745</v>
      </c>
      <c r="F18737" t="s">
        <v>2761</v>
      </c>
      <c r="G18737">
        <v>0.75</v>
      </c>
      <c r="H18737">
        <v>0</v>
      </c>
      <c r="I18737">
        <v>0.75</v>
      </c>
      <c r="J18737">
        <v>0</v>
      </c>
    </row>
    <row r="18738" spans="1:10" x14ac:dyDescent="0.3">
      <c r="A18738">
        <v>2015</v>
      </c>
      <c r="B18738">
        <v>2</v>
      </c>
      <c r="C18738">
        <v>3</v>
      </c>
      <c r="D18738" s="3">
        <v>42038</v>
      </c>
      <c r="E18738" t="s">
        <v>2745</v>
      </c>
      <c r="F18738" t="s">
        <v>2824</v>
      </c>
      <c r="G18738">
        <v>4.9000000000000007E-3</v>
      </c>
      <c r="H18738">
        <v>0</v>
      </c>
      <c r="I18738">
        <v>4.9000000000000007E-3</v>
      </c>
      <c r="J18738">
        <v>0</v>
      </c>
    </row>
    <row r="18739" spans="1:10" x14ac:dyDescent="0.3">
      <c r="A18739">
        <v>2015</v>
      </c>
      <c r="B18739">
        <v>2</v>
      </c>
      <c r="C18739">
        <v>3</v>
      </c>
      <c r="D18739" s="3">
        <v>42038</v>
      </c>
      <c r="E18739" t="s">
        <v>2745</v>
      </c>
      <c r="F18739" t="s">
        <v>2765</v>
      </c>
      <c r="G18739">
        <v>0.01</v>
      </c>
      <c r="H18739">
        <v>0</v>
      </c>
      <c r="I18739">
        <v>0.01</v>
      </c>
      <c r="J18739">
        <v>0</v>
      </c>
    </row>
    <row r="18740" spans="1:10" x14ac:dyDescent="0.3">
      <c r="A18740">
        <v>2015</v>
      </c>
      <c r="B18740">
        <v>2</v>
      </c>
      <c r="C18740">
        <v>3</v>
      </c>
      <c r="D18740" s="3">
        <v>42038</v>
      </c>
      <c r="E18740" t="s">
        <v>2745</v>
      </c>
      <c r="F18740" t="s">
        <v>2796</v>
      </c>
      <c r="G18740">
        <v>5</v>
      </c>
      <c r="H18740">
        <v>0</v>
      </c>
      <c r="I18740">
        <v>5</v>
      </c>
      <c r="J18740">
        <v>0</v>
      </c>
    </row>
    <row r="18741" spans="1:10" x14ac:dyDescent="0.3">
      <c r="A18741">
        <v>2015</v>
      </c>
      <c r="B18741">
        <v>2</v>
      </c>
      <c r="C18741">
        <v>3</v>
      </c>
      <c r="D18741" s="3">
        <v>42038</v>
      </c>
      <c r="E18741" t="s">
        <v>2745</v>
      </c>
      <c r="F18741" t="s">
        <v>2746</v>
      </c>
      <c r="G18741">
        <v>0.02</v>
      </c>
      <c r="H18741">
        <v>0</v>
      </c>
      <c r="I18741">
        <v>0.02</v>
      </c>
      <c r="J18741">
        <v>0</v>
      </c>
    </row>
    <row r="18742" spans="1:10" x14ac:dyDescent="0.3">
      <c r="A18742">
        <v>2015</v>
      </c>
      <c r="B18742">
        <v>2</v>
      </c>
      <c r="C18742">
        <v>3</v>
      </c>
      <c r="D18742" s="3">
        <v>42038</v>
      </c>
      <c r="E18742" t="s">
        <v>2745</v>
      </c>
      <c r="F18742" t="s">
        <v>2953</v>
      </c>
      <c r="G18742">
        <v>0.1</v>
      </c>
      <c r="H18742">
        <v>0</v>
      </c>
      <c r="I18742">
        <v>0.1</v>
      </c>
      <c r="J18742">
        <v>0</v>
      </c>
    </row>
    <row r="18743" spans="1:10" x14ac:dyDescent="0.3">
      <c r="A18743">
        <v>2015</v>
      </c>
      <c r="B18743">
        <v>2</v>
      </c>
      <c r="C18743">
        <v>3</v>
      </c>
      <c r="D18743" s="3">
        <v>42038</v>
      </c>
      <c r="E18743" t="s">
        <v>2745</v>
      </c>
      <c r="F18743" t="s">
        <v>2906</v>
      </c>
      <c r="G18743">
        <v>0.27</v>
      </c>
      <c r="H18743">
        <v>0</v>
      </c>
      <c r="I18743">
        <v>0.27</v>
      </c>
      <c r="J18743">
        <v>0</v>
      </c>
    </row>
    <row r="18744" spans="1:10" x14ac:dyDescent="0.3">
      <c r="A18744">
        <v>2015</v>
      </c>
      <c r="B18744">
        <v>2</v>
      </c>
      <c r="C18744">
        <v>3</v>
      </c>
      <c r="D18744" s="3">
        <v>42038</v>
      </c>
      <c r="E18744" t="s">
        <v>2745</v>
      </c>
      <c r="F18744" t="s">
        <v>2751</v>
      </c>
      <c r="G18744">
        <v>0.52</v>
      </c>
      <c r="H18744">
        <v>0.3</v>
      </c>
      <c r="I18744">
        <v>0.22000000000000003</v>
      </c>
      <c r="J18744">
        <v>0</v>
      </c>
    </row>
    <row r="18745" spans="1:10" x14ac:dyDescent="0.3">
      <c r="A18745">
        <v>2015</v>
      </c>
      <c r="B18745">
        <v>2</v>
      </c>
      <c r="C18745">
        <v>3</v>
      </c>
      <c r="D18745" s="3">
        <v>42038</v>
      </c>
      <c r="E18745" t="s">
        <v>2745</v>
      </c>
      <c r="F18745" t="s">
        <v>2766</v>
      </c>
      <c r="G18745">
        <v>1</v>
      </c>
      <c r="H18745">
        <v>0.5</v>
      </c>
      <c r="I18745">
        <v>0.5</v>
      </c>
      <c r="J18745">
        <v>0</v>
      </c>
    </row>
    <row r="18746" spans="1:10" x14ac:dyDescent="0.3">
      <c r="A18746">
        <v>2015</v>
      </c>
      <c r="B18746">
        <v>2</v>
      </c>
      <c r="C18746">
        <v>3</v>
      </c>
      <c r="D18746" s="3">
        <v>42038</v>
      </c>
      <c r="E18746" t="s">
        <v>2745</v>
      </c>
      <c r="F18746" t="s">
        <v>2951</v>
      </c>
      <c r="G18746">
        <v>4.9000000000000004</v>
      </c>
      <c r="H18746">
        <v>0</v>
      </c>
      <c r="I18746">
        <v>4.9000000000000004</v>
      </c>
      <c r="J18746">
        <v>0</v>
      </c>
    </row>
    <row r="18747" spans="1:10" x14ac:dyDescent="0.3">
      <c r="A18747">
        <v>2015</v>
      </c>
      <c r="B18747">
        <v>2</v>
      </c>
      <c r="C18747">
        <v>3</v>
      </c>
      <c r="D18747" s="3">
        <v>42038</v>
      </c>
      <c r="E18747" t="s">
        <v>2745</v>
      </c>
      <c r="G18747">
        <v>51.92</v>
      </c>
      <c r="H18747">
        <v>20</v>
      </c>
      <c r="I18747">
        <v>21.82</v>
      </c>
      <c r="J18747">
        <v>10.1</v>
      </c>
    </row>
    <row r="18748" spans="1:10" x14ac:dyDescent="0.3">
      <c r="A18748">
        <v>2015</v>
      </c>
      <c r="B18748">
        <v>2</v>
      </c>
      <c r="C18748">
        <v>3</v>
      </c>
      <c r="D18748" s="3">
        <v>42038</v>
      </c>
      <c r="E18748" t="s">
        <v>2747</v>
      </c>
      <c r="F18748" t="s">
        <v>2969</v>
      </c>
      <c r="G18748">
        <v>7.6</v>
      </c>
      <c r="H18748">
        <v>2</v>
      </c>
      <c r="I18748">
        <v>5.6</v>
      </c>
      <c r="J18748">
        <v>0</v>
      </c>
    </row>
    <row r="18749" spans="1:10" x14ac:dyDescent="0.3">
      <c r="A18749">
        <v>2015</v>
      </c>
      <c r="B18749">
        <v>2</v>
      </c>
      <c r="C18749">
        <v>3</v>
      </c>
      <c r="D18749" s="3">
        <v>42038</v>
      </c>
      <c r="E18749" t="s">
        <v>2747</v>
      </c>
      <c r="F18749" t="s">
        <v>2942</v>
      </c>
      <c r="G18749">
        <v>4.3</v>
      </c>
      <c r="H18749">
        <v>0</v>
      </c>
      <c r="I18749">
        <v>4.3</v>
      </c>
      <c r="J18749">
        <v>0</v>
      </c>
    </row>
    <row r="18750" spans="1:10" x14ac:dyDescent="0.3">
      <c r="A18750">
        <v>2015</v>
      </c>
      <c r="B18750">
        <v>2</v>
      </c>
      <c r="C18750">
        <v>3</v>
      </c>
      <c r="D18750" s="3">
        <v>42038</v>
      </c>
      <c r="E18750" t="s">
        <v>2747</v>
      </c>
      <c r="F18750" t="s">
        <v>2830</v>
      </c>
      <c r="G18750">
        <v>0.4</v>
      </c>
      <c r="H18750">
        <v>0</v>
      </c>
      <c r="I18750">
        <v>0</v>
      </c>
      <c r="J18750">
        <v>0.4</v>
      </c>
    </row>
    <row r="18751" spans="1:10" x14ac:dyDescent="0.3">
      <c r="A18751">
        <v>2015</v>
      </c>
      <c r="B18751">
        <v>2</v>
      </c>
      <c r="C18751">
        <v>3</v>
      </c>
      <c r="D18751" s="3">
        <v>42038</v>
      </c>
      <c r="E18751" t="s">
        <v>2747</v>
      </c>
      <c r="F18751" t="s">
        <v>2831</v>
      </c>
      <c r="G18751">
        <v>34.5</v>
      </c>
      <c r="H18751">
        <v>0</v>
      </c>
      <c r="I18751">
        <v>34.5</v>
      </c>
      <c r="J18751">
        <v>0</v>
      </c>
    </row>
    <row r="18752" spans="1:10" x14ac:dyDescent="0.3">
      <c r="A18752">
        <v>2015</v>
      </c>
      <c r="B18752">
        <v>2</v>
      </c>
      <c r="C18752">
        <v>3</v>
      </c>
      <c r="D18752" s="3">
        <v>42038</v>
      </c>
      <c r="E18752" t="s">
        <v>2747</v>
      </c>
      <c r="F18752" t="s">
        <v>2990</v>
      </c>
      <c r="G18752">
        <v>6.6</v>
      </c>
      <c r="H18752">
        <v>0</v>
      </c>
      <c r="I18752">
        <v>6.6</v>
      </c>
      <c r="J18752">
        <v>0</v>
      </c>
    </row>
    <row r="18753" spans="1:10" x14ac:dyDescent="0.3">
      <c r="A18753">
        <v>2015</v>
      </c>
      <c r="B18753">
        <v>2</v>
      </c>
      <c r="C18753">
        <v>3</v>
      </c>
      <c r="D18753" s="3">
        <v>42038</v>
      </c>
      <c r="E18753" t="s">
        <v>2747</v>
      </c>
      <c r="F18753" t="s">
        <v>2937</v>
      </c>
      <c r="G18753">
        <v>0.01</v>
      </c>
      <c r="H18753">
        <v>0</v>
      </c>
      <c r="I18753">
        <v>0.01</v>
      </c>
      <c r="J18753">
        <v>0</v>
      </c>
    </row>
    <row r="18754" spans="1:10" x14ac:dyDescent="0.3">
      <c r="A18754">
        <v>2015</v>
      </c>
      <c r="B18754">
        <v>2</v>
      </c>
      <c r="C18754">
        <v>3</v>
      </c>
      <c r="D18754" s="3">
        <v>42038</v>
      </c>
      <c r="E18754" t="s">
        <v>2866</v>
      </c>
      <c r="F18754" t="s">
        <v>2867</v>
      </c>
      <c r="G18754">
        <v>0.1</v>
      </c>
      <c r="H18754">
        <v>0</v>
      </c>
      <c r="I18754">
        <v>0.1</v>
      </c>
      <c r="J18754">
        <v>0</v>
      </c>
    </row>
    <row r="18755" spans="1:10" x14ac:dyDescent="0.3">
      <c r="A18755">
        <v>2015</v>
      </c>
      <c r="B18755">
        <v>2</v>
      </c>
      <c r="C18755">
        <v>3</v>
      </c>
      <c r="D18755" s="3">
        <v>42038</v>
      </c>
      <c r="E18755" t="s">
        <v>2866</v>
      </c>
      <c r="F18755" t="s">
        <v>2981</v>
      </c>
      <c r="G18755">
        <v>3</v>
      </c>
      <c r="H18755">
        <v>0</v>
      </c>
      <c r="I18755">
        <v>3</v>
      </c>
      <c r="J18755">
        <v>0</v>
      </c>
    </row>
    <row r="18756" spans="1:10" x14ac:dyDescent="0.3">
      <c r="A18756">
        <v>2015</v>
      </c>
      <c r="B18756">
        <v>2</v>
      </c>
      <c r="C18756">
        <v>3</v>
      </c>
      <c r="D18756" s="3">
        <v>42038</v>
      </c>
      <c r="E18756" t="s">
        <v>2866</v>
      </c>
      <c r="F18756" t="s">
        <v>2747</v>
      </c>
      <c r="G18756">
        <v>0.3</v>
      </c>
      <c r="H18756">
        <v>0</v>
      </c>
      <c r="I18756">
        <v>0.3</v>
      </c>
      <c r="J18756">
        <v>0</v>
      </c>
    </row>
    <row r="18757" spans="1:10" x14ac:dyDescent="0.3">
      <c r="A18757">
        <v>2015</v>
      </c>
      <c r="B18757">
        <v>2</v>
      </c>
      <c r="C18757">
        <v>3</v>
      </c>
      <c r="D18757" s="3">
        <v>42038</v>
      </c>
      <c r="E18757" t="s">
        <v>2866</v>
      </c>
      <c r="F18757" t="s">
        <v>2968</v>
      </c>
      <c r="G18757">
        <v>0.4</v>
      </c>
      <c r="H18757">
        <v>0</v>
      </c>
      <c r="I18757">
        <v>0.4</v>
      </c>
      <c r="J18757">
        <v>0</v>
      </c>
    </row>
    <row r="18758" spans="1:10" x14ac:dyDescent="0.3">
      <c r="A18758">
        <v>2015</v>
      </c>
      <c r="B18758">
        <v>2</v>
      </c>
      <c r="C18758">
        <v>3</v>
      </c>
      <c r="D18758" s="3">
        <v>42038</v>
      </c>
      <c r="E18758" t="s">
        <v>2741</v>
      </c>
      <c r="F18758" t="s">
        <v>2836</v>
      </c>
      <c r="G18758">
        <v>1.9</v>
      </c>
      <c r="H18758">
        <v>0.7</v>
      </c>
      <c r="I18758">
        <v>1.2</v>
      </c>
      <c r="J18758">
        <v>0</v>
      </c>
    </row>
    <row r="18759" spans="1:10" x14ac:dyDescent="0.3">
      <c r="A18759">
        <v>2015</v>
      </c>
      <c r="B18759">
        <v>2</v>
      </c>
      <c r="C18759">
        <v>3</v>
      </c>
      <c r="D18759" s="3">
        <v>42038</v>
      </c>
      <c r="E18759" t="s">
        <v>2741</v>
      </c>
      <c r="F18759" t="s">
        <v>2919</v>
      </c>
      <c r="G18759">
        <v>18</v>
      </c>
      <c r="H18759">
        <v>18</v>
      </c>
      <c r="I18759">
        <v>0</v>
      </c>
      <c r="J18759">
        <v>0</v>
      </c>
    </row>
    <row r="18760" spans="1:10" x14ac:dyDescent="0.3">
      <c r="A18760">
        <v>2015</v>
      </c>
      <c r="B18760">
        <v>2</v>
      </c>
      <c r="C18760">
        <v>3</v>
      </c>
      <c r="D18760" s="3">
        <v>42038</v>
      </c>
      <c r="E18760" t="s">
        <v>2741</v>
      </c>
      <c r="F18760" t="s">
        <v>2934</v>
      </c>
      <c r="G18760">
        <v>0.1</v>
      </c>
      <c r="H18760">
        <v>0</v>
      </c>
      <c r="I18760">
        <v>0.1</v>
      </c>
      <c r="J18760">
        <v>0</v>
      </c>
    </row>
    <row r="18761" spans="1:10" x14ac:dyDescent="0.3">
      <c r="A18761">
        <v>2015</v>
      </c>
      <c r="B18761">
        <v>2</v>
      </c>
      <c r="C18761">
        <v>3</v>
      </c>
      <c r="D18761" s="3">
        <v>42038</v>
      </c>
      <c r="E18761" t="s">
        <v>2741</v>
      </c>
      <c r="F18761" t="s">
        <v>2860</v>
      </c>
      <c r="G18761">
        <v>4.5</v>
      </c>
      <c r="H18761">
        <v>0</v>
      </c>
      <c r="I18761">
        <v>0</v>
      </c>
      <c r="J18761">
        <v>4.5</v>
      </c>
    </row>
    <row r="18762" spans="1:10" x14ac:dyDescent="0.3">
      <c r="A18762">
        <v>2015</v>
      </c>
      <c r="B18762">
        <v>2</v>
      </c>
      <c r="C18762">
        <v>3</v>
      </c>
      <c r="D18762" s="3">
        <v>42038</v>
      </c>
      <c r="E18762" t="s">
        <v>2741</v>
      </c>
      <c r="F18762" t="s">
        <v>2858</v>
      </c>
      <c r="G18762">
        <v>1.02</v>
      </c>
      <c r="H18762">
        <v>0</v>
      </c>
      <c r="I18762">
        <v>1.02</v>
      </c>
      <c r="J18762">
        <v>0</v>
      </c>
    </row>
    <row r="18763" spans="1:10" x14ac:dyDescent="0.3">
      <c r="A18763">
        <v>2015</v>
      </c>
      <c r="B18763">
        <v>2</v>
      </c>
      <c r="C18763">
        <v>3</v>
      </c>
      <c r="D18763" s="3">
        <v>42038</v>
      </c>
      <c r="E18763" t="s">
        <v>2741</v>
      </c>
      <c r="F18763" t="s">
        <v>2787</v>
      </c>
      <c r="G18763">
        <v>1</v>
      </c>
      <c r="H18763">
        <v>0.1</v>
      </c>
      <c r="I18763">
        <v>0.9</v>
      </c>
      <c r="J18763">
        <v>0</v>
      </c>
    </row>
    <row r="18764" spans="1:10" x14ac:dyDescent="0.3">
      <c r="A18764">
        <v>2015</v>
      </c>
      <c r="B18764">
        <v>2</v>
      </c>
      <c r="C18764">
        <v>3</v>
      </c>
      <c r="D18764" s="3">
        <v>42038</v>
      </c>
      <c r="E18764" t="s">
        <v>2749</v>
      </c>
      <c r="F18764" t="s">
        <v>2852</v>
      </c>
      <c r="G18764">
        <v>0.01</v>
      </c>
      <c r="H18764">
        <v>0</v>
      </c>
      <c r="I18764">
        <v>0.01</v>
      </c>
      <c r="J18764">
        <v>0</v>
      </c>
    </row>
    <row r="18765" spans="1:10" x14ac:dyDescent="0.3">
      <c r="A18765">
        <v>2015</v>
      </c>
      <c r="B18765">
        <v>2</v>
      </c>
      <c r="C18765">
        <v>3</v>
      </c>
      <c r="D18765" s="3">
        <v>42038</v>
      </c>
      <c r="E18765" t="s">
        <v>2749</v>
      </c>
      <c r="F18765" t="s">
        <v>2826</v>
      </c>
      <c r="G18765">
        <v>2</v>
      </c>
      <c r="H18765">
        <v>0</v>
      </c>
      <c r="I18765">
        <v>2</v>
      </c>
      <c r="J18765">
        <v>0</v>
      </c>
    </row>
    <row r="18766" spans="1:10" x14ac:dyDescent="0.3">
      <c r="A18766">
        <v>2015</v>
      </c>
      <c r="B18766">
        <v>2</v>
      </c>
      <c r="C18766">
        <v>3</v>
      </c>
      <c r="D18766" s="3">
        <v>42038</v>
      </c>
      <c r="E18766" t="s">
        <v>2749</v>
      </c>
      <c r="F18766" t="s">
        <v>2768</v>
      </c>
      <c r="G18766">
        <v>10</v>
      </c>
      <c r="H18766">
        <v>0</v>
      </c>
      <c r="I18766">
        <v>10</v>
      </c>
      <c r="J18766">
        <v>0</v>
      </c>
    </row>
    <row r="18767" spans="1:10" x14ac:dyDescent="0.3">
      <c r="A18767">
        <v>2015</v>
      </c>
      <c r="B18767">
        <v>2</v>
      </c>
      <c r="C18767">
        <v>3</v>
      </c>
      <c r="D18767" s="3">
        <v>42038</v>
      </c>
      <c r="E18767" t="s">
        <v>2749</v>
      </c>
      <c r="F18767" t="s">
        <v>2797</v>
      </c>
      <c r="G18767">
        <v>2.3099999999999996</v>
      </c>
      <c r="H18767">
        <v>0.2</v>
      </c>
      <c r="I18767">
        <v>2.11</v>
      </c>
      <c r="J18767">
        <v>0</v>
      </c>
    </row>
    <row r="18768" spans="1:10" x14ac:dyDescent="0.3">
      <c r="A18768">
        <v>2015</v>
      </c>
      <c r="B18768">
        <v>2</v>
      </c>
      <c r="C18768">
        <v>3</v>
      </c>
      <c r="D18768" s="3">
        <v>42038</v>
      </c>
      <c r="E18768" t="s">
        <v>2754</v>
      </c>
      <c r="F18768" t="s">
        <v>2780</v>
      </c>
      <c r="G18768">
        <v>1.4</v>
      </c>
      <c r="H18768">
        <v>0.2</v>
      </c>
      <c r="I18768">
        <v>1.2</v>
      </c>
      <c r="J18768">
        <v>0</v>
      </c>
    </row>
    <row r="18769" spans="1:10" x14ac:dyDescent="0.3">
      <c r="A18769">
        <v>2015</v>
      </c>
      <c r="B18769">
        <v>2</v>
      </c>
      <c r="C18769">
        <v>3</v>
      </c>
      <c r="D18769" s="3">
        <v>42038</v>
      </c>
      <c r="E18769" t="s">
        <v>2754</v>
      </c>
      <c r="F18769" t="s">
        <v>2886</v>
      </c>
      <c r="G18769">
        <v>20</v>
      </c>
      <c r="H18769">
        <v>3</v>
      </c>
      <c r="I18769">
        <v>17</v>
      </c>
      <c r="J18769">
        <v>0</v>
      </c>
    </row>
    <row r="18770" spans="1:10" x14ac:dyDescent="0.3">
      <c r="A18770">
        <v>2015</v>
      </c>
      <c r="B18770">
        <v>2</v>
      </c>
      <c r="C18770">
        <v>3</v>
      </c>
      <c r="D18770" s="3">
        <v>42038</v>
      </c>
      <c r="E18770" t="s">
        <v>2754</v>
      </c>
      <c r="F18770" t="s">
        <v>3015</v>
      </c>
      <c r="G18770">
        <v>57.5</v>
      </c>
      <c r="H18770">
        <v>0.5</v>
      </c>
      <c r="I18770">
        <v>57</v>
      </c>
      <c r="J18770">
        <v>0</v>
      </c>
    </row>
    <row r="18771" spans="1:10" x14ac:dyDescent="0.3">
      <c r="A18771">
        <v>2015</v>
      </c>
      <c r="B18771">
        <v>2</v>
      </c>
      <c r="C18771">
        <v>3</v>
      </c>
      <c r="D18771" s="3">
        <v>42038</v>
      </c>
      <c r="E18771" t="s">
        <v>2752</v>
      </c>
      <c r="F18771" t="s">
        <v>2928</v>
      </c>
      <c r="G18771">
        <v>1.9</v>
      </c>
      <c r="H18771">
        <v>0.9</v>
      </c>
      <c r="I18771">
        <v>1</v>
      </c>
      <c r="J18771">
        <v>0</v>
      </c>
    </row>
    <row r="18772" spans="1:10" x14ac:dyDescent="0.3">
      <c r="A18772">
        <v>2015</v>
      </c>
      <c r="B18772">
        <v>2</v>
      </c>
      <c r="C18772">
        <v>3</v>
      </c>
      <c r="D18772" s="3">
        <v>42038</v>
      </c>
      <c r="E18772" t="s">
        <v>2752</v>
      </c>
      <c r="F18772" t="s">
        <v>2881</v>
      </c>
      <c r="G18772">
        <v>0.4</v>
      </c>
      <c r="H18772">
        <v>0.1</v>
      </c>
      <c r="I18772">
        <v>0.3</v>
      </c>
      <c r="J18772">
        <v>0</v>
      </c>
    </row>
    <row r="18773" spans="1:10" x14ac:dyDescent="0.3">
      <c r="A18773">
        <v>2015</v>
      </c>
      <c r="B18773">
        <v>2</v>
      </c>
      <c r="C18773">
        <v>3</v>
      </c>
      <c r="D18773" s="3">
        <v>42038</v>
      </c>
      <c r="E18773" t="s">
        <v>2752</v>
      </c>
      <c r="F18773" t="s">
        <v>2844</v>
      </c>
      <c r="G18773">
        <v>0.34</v>
      </c>
      <c r="H18773">
        <v>0</v>
      </c>
      <c r="I18773">
        <v>0.34</v>
      </c>
      <c r="J18773">
        <v>0</v>
      </c>
    </row>
    <row r="18774" spans="1:10" x14ac:dyDescent="0.3">
      <c r="A18774">
        <v>2015</v>
      </c>
      <c r="B18774">
        <v>2</v>
      </c>
      <c r="C18774">
        <v>3</v>
      </c>
      <c r="D18774" s="3">
        <v>42038</v>
      </c>
      <c r="E18774" t="s">
        <v>2752</v>
      </c>
      <c r="F18774" t="s">
        <v>2965</v>
      </c>
      <c r="G18774">
        <v>3.5</v>
      </c>
      <c r="H18774">
        <v>0</v>
      </c>
      <c r="I18774">
        <v>3.5</v>
      </c>
      <c r="J18774">
        <v>0</v>
      </c>
    </row>
    <row r="18775" spans="1:10" x14ac:dyDescent="0.3">
      <c r="A18775">
        <v>2015</v>
      </c>
      <c r="B18775">
        <v>2</v>
      </c>
      <c r="C18775">
        <v>3</v>
      </c>
      <c r="D18775" s="3">
        <v>42038</v>
      </c>
      <c r="E18775" t="s">
        <v>2752</v>
      </c>
      <c r="F18775" t="s">
        <v>2814</v>
      </c>
      <c r="G18775">
        <v>3.15</v>
      </c>
      <c r="H18775">
        <v>0</v>
      </c>
      <c r="I18775">
        <v>3.15</v>
      </c>
      <c r="J18775">
        <v>0</v>
      </c>
    </row>
    <row r="18776" spans="1:10" x14ac:dyDescent="0.3">
      <c r="A18776">
        <v>2015</v>
      </c>
      <c r="B18776">
        <v>2</v>
      </c>
      <c r="C18776">
        <v>4</v>
      </c>
      <c r="D18776" s="3">
        <v>42039</v>
      </c>
      <c r="E18776" t="s">
        <v>2743</v>
      </c>
      <c r="F18776" t="s">
        <v>2816</v>
      </c>
      <c r="G18776">
        <v>0.08</v>
      </c>
      <c r="H18776">
        <v>0</v>
      </c>
      <c r="I18776">
        <v>0.08</v>
      </c>
      <c r="J18776">
        <v>0</v>
      </c>
    </row>
    <row r="18777" spans="1:10" x14ac:dyDescent="0.3">
      <c r="A18777">
        <v>2015</v>
      </c>
      <c r="B18777">
        <v>2</v>
      </c>
      <c r="C18777">
        <v>4</v>
      </c>
      <c r="D18777" s="3">
        <v>42039</v>
      </c>
      <c r="E18777" t="s">
        <v>2743</v>
      </c>
      <c r="F18777" t="s">
        <v>2759</v>
      </c>
      <c r="G18777">
        <v>7.6</v>
      </c>
      <c r="H18777">
        <v>7.6</v>
      </c>
      <c r="I18777">
        <v>0</v>
      </c>
      <c r="J18777">
        <v>0</v>
      </c>
    </row>
    <row r="18778" spans="1:10" x14ac:dyDescent="0.3">
      <c r="A18778">
        <v>2015</v>
      </c>
      <c r="B18778">
        <v>2</v>
      </c>
      <c r="C18778">
        <v>4</v>
      </c>
      <c r="D18778" s="3">
        <v>42039</v>
      </c>
      <c r="E18778" t="s">
        <v>2743</v>
      </c>
      <c r="F18778" t="s">
        <v>2823</v>
      </c>
      <c r="G18778">
        <v>3</v>
      </c>
      <c r="H18778">
        <v>0</v>
      </c>
      <c r="I18778">
        <v>0</v>
      </c>
      <c r="J18778">
        <v>3</v>
      </c>
    </row>
    <row r="18779" spans="1:10" x14ac:dyDescent="0.3">
      <c r="A18779">
        <v>2015</v>
      </c>
      <c r="B18779">
        <v>2</v>
      </c>
      <c r="C18779">
        <v>4</v>
      </c>
      <c r="D18779" s="3">
        <v>42039</v>
      </c>
      <c r="E18779" t="s">
        <v>2743</v>
      </c>
      <c r="F18779" t="s">
        <v>2861</v>
      </c>
      <c r="G18779">
        <v>0.5</v>
      </c>
      <c r="H18779">
        <v>0.1</v>
      </c>
      <c r="I18779">
        <v>0.4</v>
      </c>
      <c r="J18779">
        <v>0</v>
      </c>
    </row>
    <row r="18780" spans="1:10" x14ac:dyDescent="0.3">
      <c r="A18780">
        <v>2015</v>
      </c>
      <c r="B18780">
        <v>2</v>
      </c>
      <c r="C18780">
        <v>4</v>
      </c>
      <c r="D18780" s="3">
        <v>42039</v>
      </c>
      <c r="E18780" t="s">
        <v>2743</v>
      </c>
      <c r="F18780" t="s">
        <v>2936</v>
      </c>
      <c r="G18780">
        <v>3</v>
      </c>
      <c r="H18780">
        <v>3</v>
      </c>
      <c r="I18780">
        <v>0</v>
      </c>
      <c r="J18780">
        <v>0</v>
      </c>
    </row>
    <row r="18781" spans="1:10" x14ac:dyDescent="0.3">
      <c r="A18781">
        <v>2015</v>
      </c>
      <c r="B18781">
        <v>2</v>
      </c>
      <c r="C18781">
        <v>4</v>
      </c>
      <c r="D18781" s="3">
        <v>42039</v>
      </c>
      <c r="E18781" t="s">
        <v>2743</v>
      </c>
      <c r="F18781" t="s">
        <v>2955</v>
      </c>
      <c r="G18781">
        <v>4.2</v>
      </c>
      <c r="H18781">
        <v>0.21000000000000002</v>
      </c>
      <c r="I18781">
        <v>1.99</v>
      </c>
      <c r="J18781">
        <v>2</v>
      </c>
    </row>
    <row r="18782" spans="1:10" x14ac:dyDescent="0.3">
      <c r="A18782">
        <v>2015</v>
      </c>
      <c r="B18782">
        <v>2</v>
      </c>
      <c r="C18782">
        <v>4</v>
      </c>
      <c r="D18782" s="3">
        <v>42039</v>
      </c>
      <c r="E18782" t="s">
        <v>2743</v>
      </c>
      <c r="F18782" t="s">
        <v>2744</v>
      </c>
      <c r="G18782">
        <v>0.15</v>
      </c>
      <c r="H18782">
        <v>0</v>
      </c>
      <c r="I18782">
        <v>0.15</v>
      </c>
      <c r="J18782">
        <v>0</v>
      </c>
    </row>
    <row r="18783" spans="1:10" x14ac:dyDescent="0.3">
      <c r="A18783">
        <v>2015</v>
      </c>
      <c r="B18783">
        <v>2</v>
      </c>
      <c r="C18783">
        <v>4</v>
      </c>
      <c r="D18783" s="3">
        <v>42039</v>
      </c>
      <c r="E18783" t="s">
        <v>2743</v>
      </c>
      <c r="F18783" t="s">
        <v>2922</v>
      </c>
      <c r="G18783">
        <v>56.839999999999996</v>
      </c>
      <c r="H18783">
        <v>19.59</v>
      </c>
      <c r="I18783">
        <v>33.75</v>
      </c>
      <c r="J18783">
        <v>3.5</v>
      </c>
    </row>
    <row r="18784" spans="1:10" x14ac:dyDescent="0.3">
      <c r="A18784">
        <v>2015</v>
      </c>
      <c r="B18784">
        <v>2</v>
      </c>
      <c r="C18784">
        <v>4</v>
      </c>
      <c r="D18784" s="3">
        <v>42039</v>
      </c>
      <c r="E18784" t="s">
        <v>2743</v>
      </c>
      <c r="F18784" t="s">
        <v>2835</v>
      </c>
      <c r="G18784">
        <v>2.1</v>
      </c>
      <c r="H18784">
        <v>0</v>
      </c>
      <c r="I18784">
        <v>2.1</v>
      </c>
      <c r="J18784">
        <v>0</v>
      </c>
    </row>
    <row r="18785" spans="1:10" x14ac:dyDescent="0.3">
      <c r="A18785">
        <v>2015</v>
      </c>
      <c r="B18785">
        <v>2</v>
      </c>
      <c r="C18785">
        <v>4</v>
      </c>
      <c r="D18785" s="3">
        <v>42039</v>
      </c>
      <c r="E18785" t="s">
        <v>2785</v>
      </c>
      <c r="F18785" t="s">
        <v>2977</v>
      </c>
      <c r="G18785">
        <v>1</v>
      </c>
      <c r="H18785">
        <v>0</v>
      </c>
      <c r="I18785">
        <v>1</v>
      </c>
      <c r="J18785">
        <v>0</v>
      </c>
    </row>
    <row r="18786" spans="1:10" x14ac:dyDescent="0.3">
      <c r="A18786">
        <v>2015</v>
      </c>
      <c r="B18786">
        <v>2</v>
      </c>
      <c r="C18786">
        <v>4</v>
      </c>
      <c r="D18786" s="3">
        <v>42039</v>
      </c>
      <c r="E18786" t="s">
        <v>2785</v>
      </c>
      <c r="F18786" t="s">
        <v>2786</v>
      </c>
      <c r="G18786">
        <v>11.5</v>
      </c>
      <c r="H18786">
        <v>0</v>
      </c>
      <c r="I18786">
        <v>9.7750000000000004</v>
      </c>
      <c r="J18786">
        <v>1.7250000000000001</v>
      </c>
    </row>
    <row r="18787" spans="1:10" x14ac:dyDescent="0.3">
      <c r="A18787">
        <v>2015</v>
      </c>
      <c r="B18787">
        <v>2</v>
      </c>
      <c r="C18787">
        <v>4</v>
      </c>
      <c r="D18787" s="3">
        <v>42039</v>
      </c>
      <c r="E18787" t="s">
        <v>2785</v>
      </c>
      <c r="F18787" t="s">
        <v>2996</v>
      </c>
      <c r="G18787">
        <v>2.3000000000000003</v>
      </c>
      <c r="H18787">
        <v>0</v>
      </c>
      <c r="I18787">
        <v>1.84</v>
      </c>
      <c r="J18787">
        <v>0.46000000000000008</v>
      </c>
    </row>
    <row r="18788" spans="1:10" x14ac:dyDescent="0.3">
      <c r="A18788">
        <v>2015</v>
      </c>
      <c r="B18788">
        <v>2</v>
      </c>
      <c r="C18788">
        <v>4</v>
      </c>
      <c r="D18788" s="3">
        <v>42039</v>
      </c>
      <c r="E18788" t="s">
        <v>2745</v>
      </c>
      <c r="F18788" t="s">
        <v>2846</v>
      </c>
      <c r="G18788">
        <v>0.17</v>
      </c>
      <c r="H18788">
        <v>0</v>
      </c>
      <c r="I18788">
        <v>0.17</v>
      </c>
      <c r="J18788">
        <v>0</v>
      </c>
    </row>
    <row r="18789" spans="1:10" x14ac:dyDescent="0.3">
      <c r="A18789">
        <v>2015</v>
      </c>
      <c r="B18789">
        <v>2</v>
      </c>
      <c r="C18789">
        <v>4</v>
      </c>
      <c r="D18789" s="3">
        <v>42039</v>
      </c>
      <c r="E18789" t="s">
        <v>2745</v>
      </c>
      <c r="F18789" t="s">
        <v>2782</v>
      </c>
      <c r="G18789">
        <v>1.86</v>
      </c>
      <c r="H18789">
        <v>0</v>
      </c>
      <c r="I18789">
        <v>0.2</v>
      </c>
      <c r="J18789">
        <v>1.6600000000000001</v>
      </c>
    </row>
    <row r="18790" spans="1:10" x14ac:dyDescent="0.3">
      <c r="A18790">
        <v>2015</v>
      </c>
      <c r="B18790">
        <v>2</v>
      </c>
      <c r="C18790">
        <v>4</v>
      </c>
      <c r="D18790" s="3">
        <v>42039</v>
      </c>
      <c r="E18790" t="s">
        <v>2745</v>
      </c>
      <c r="F18790" t="s">
        <v>2818</v>
      </c>
      <c r="G18790">
        <v>0.3</v>
      </c>
      <c r="H18790">
        <v>0.15</v>
      </c>
      <c r="I18790">
        <v>0.15</v>
      </c>
      <c r="J18790">
        <v>0</v>
      </c>
    </row>
    <row r="18791" spans="1:10" x14ac:dyDescent="0.3">
      <c r="A18791">
        <v>2015</v>
      </c>
      <c r="B18791">
        <v>2</v>
      </c>
      <c r="C18791">
        <v>4</v>
      </c>
      <c r="D18791" s="3">
        <v>42039</v>
      </c>
      <c r="E18791" t="s">
        <v>2745</v>
      </c>
      <c r="F18791" t="s">
        <v>2764</v>
      </c>
      <c r="G18791">
        <v>0.06</v>
      </c>
      <c r="H18791">
        <v>0</v>
      </c>
      <c r="I18791">
        <v>0.06</v>
      </c>
      <c r="J18791">
        <v>0</v>
      </c>
    </row>
    <row r="18792" spans="1:10" x14ac:dyDescent="0.3">
      <c r="A18792">
        <v>2015</v>
      </c>
      <c r="B18792">
        <v>2</v>
      </c>
      <c r="C18792">
        <v>4</v>
      </c>
      <c r="D18792" s="3">
        <v>42039</v>
      </c>
      <c r="E18792" t="s">
        <v>2745</v>
      </c>
      <c r="F18792" t="s">
        <v>2760</v>
      </c>
      <c r="G18792">
        <v>0.02</v>
      </c>
      <c r="H18792">
        <v>0</v>
      </c>
      <c r="I18792">
        <v>0.02</v>
      </c>
      <c r="J18792">
        <v>0</v>
      </c>
    </row>
    <row r="18793" spans="1:10" x14ac:dyDescent="0.3">
      <c r="A18793">
        <v>2015</v>
      </c>
      <c r="B18793">
        <v>2</v>
      </c>
      <c r="C18793">
        <v>4</v>
      </c>
      <c r="D18793" s="3">
        <v>42039</v>
      </c>
      <c r="E18793" t="s">
        <v>2745</v>
      </c>
      <c r="F18793" t="s">
        <v>2777</v>
      </c>
      <c r="G18793">
        <v>0.09</v>
      </c>
      <c r="H18793">
        <v>0</v>
      </c>
      <c r="I18793">
        <v>0.09</v>
      </c>
      <c r="J18793">
        <v>0</v>
      </c>
    </row>
    <row r="18794" spans="1:10" x14ac:dyDescent="0.3">
      <c r="A18794">
        <v>2015</v>
      </c>
      <c r="B18794">
        <v>2</v>
      </c>
      <c r="C18794">
        <v>4</v>
      </c>
      <c r="D18794" s="3">
        <v>42039</v>
      </c>
      <c r="E18794" t="s">
        <v>2745</v>
      </c>
      <c r="F18794" t="s">
        <v>2761</v>
      </c>
      <c r="G18794">
        <v>1.095</v>
      </c>
      <c r="H18794">
        <v>0</v>
      </c>
      <c r="I18794">
        <v>1.095</v>
      </c>
      <c r="J18794">
        <v>0</v>
      </c>
    </row>
    <row r="18795" spans="1:10" x14ac:dyDescent="0.3">
      <c r="A18795">
        <v>2015</v>
      </c>
      <c r="B18795">
        <v>2</v>
      </c>
      <c r="C18795">
        <v>4</v>
      </c>
      <c r="D18795" s="3">
        <v>42039</v>
      </c>
      <c r="E18795" t="s">
        <v>2745</v>
      </c>
      <c r="F18795" t="s">
        <v>2765</v>
      </c>
      <c r="G18795">
        <v>0.36</v>
      </c>
      <c r="H18795">
        <v>0</v>
      </c>
      <c r="I18795">
        <v>0.36</v>
      </c>
      <c r="J18795">
        <v>0</v>
      </c>
    </row>
    <row r="18796" spans="1:10" x14ac:dyDescent="0.3">
      <c r="A18796">
        <v>2015</v>
      </c>
      <c r="B18796">
        <v>2</v>
      </c>
      <c r="C18796">
        <v>4</v>
      </c>
      <c r="D18796" s="3">
        <v>42039</v>
      </c>
      <c r="E18796" t="s">
        <v>2745</v>
      </c>
      <c r="F18796" t="s">
        <v>2796</v>
      </c>
      <c r="G18796">
        <v>0.43000000000000005</v>
      </c>
      <c r="H18796">
        <v>0</v>
      </c>
      <c r="I18796">
        <v>0.43000000000000005</v>
      </c>
      <c r="J18796">
        <v>0</v>
      </c>
    </row>
    <row r="18797" spans="1:10" x14ac:dyDescent="0.3">
      <c r="A18797">
        <v>2015</v>
      </c>
      <c r="B18797">
        <v>2</v>
      </c>
      <c r="C18797">
        <v>4</v>
      </c>
      <c r="D18797" s="3">
        <v>42039</v>
      </c>
      <c r="E18797" t="s">
        <v>2745</v>
      </c>
      <c r="F18797" t="s">
        <v>2811</v>
      </c>
      <c r="G18797">
        <v>0.01</v>
      </c>
      <c r="H18797">
        <v>0</v>
      </c>
      <c r="I18797">
        <v>0.01</v>
      </c>
      <c r="J18797">
        <v>0</v>
      </c>
    </row>
    <row r="18798" spans="1:10" x14ac:dyDescent="0.3">
      <c r="A18798">
        <v>2015</v>
      </c>
      <c r="B18798">
        <v>2</v>
      </c>
      <c r="C18798">
        <v>4</v>
      </c>
      <c r="D18798" s="3">
        <v>42039</v>
      </c>
      <c r="E18798" t="s">
        <v>2745</v>
      </c>
      <c r="F18798" t="s">
        <v>2746</v>
      </c>
      <c r="G18798">
        <v>2.13</v>
      </c>
      <c r="H18798">
        <v>0.68</v>
      </c>
      <c r="I18798">
        <v>1.45</v>
      </c>
      <c r="J18798">
        <v>0</v>
      </c>
    </row>
    <row r="18799" spans="1:10" x14ac:dyDescent="0.3">
      <c r="A18799">
        <v>2015</v>
      </c>
      <c r="B18799">
        <v>2</v>
      </c>
      <c r="C18799">
        <v>4</v>
      </c>
      <c r="D18799" s="3">
        <v>42039</v>
      </c>
      <c r="E18799" t="s">
        <v>2745</v>
      </c>
      <c r="F18799" t="s">
        <v>2912</v>
      </c>
      <c r="G18799">
        <v>0.9</v>
      </c>
      <c r="H18799">
        <v>0</v>
      </c>
      <c r="I18799">
        <v>0.9</v>
      </c>
      <c r="J18799">
        <v>0</v>
      </c>
    </row>
    <row r="18800" spans="1:10" x14ac:dyDescent="0.3">
      <c r="A18800">
        <v>2015</v>
      </c>
      <c r="B18800">
        <v>2</v>
      </c>
      <c r="C18800">
        <v>4</v>
      </c>
      <c r="D18800" s="3">
        <v>42039</v>
      </c>
      <c r="E18800" t="s">
        <v>2745</v>
      </c>
      <c r="F18800" t="s">
        <v>2751</v>
      </c>
      <c r="G18800">
        <v>0.98000000000000009</v>
      </c>
      <c r="H18800">
        <v>0</v>
      </c>
      <c r="I18800">
        <v>0</v>
      </c>
      <c r="J18800">
        <v>0.98000000000000009</v>
      </c>
    </row>
    <row r="18801" spans="1:10" x14ac:dyDescent="0.3">
      <c r="A18801">
        <v>2015</v>
      </c>
      <c r="B18801">
        <v>2</v>
      </c>
      <c r="C18801">
        <v>4</v>
      </c>
      <c r="D18801" s="3">
        <v>42039</v>
      </c>
      <c r="E18801" t="s">
        <v>2745</v>
      </c>
      <c r="F18801" t="s">
        <v>2766</v>
      </c>
      <c r="G18801">
        <v>0.155</v>
      </c>
      <c r="H18801">
        <v>0</v>
      </c>
      <c r="I18801">
        <v>0.155</v>
      </c>
      <c r="J18801">
        <v>0</v>
      </c>
    </row>
    <row r="18802" spans="1:10" x14ac:dyDescent="0.3">
      <c r="A18802">
        <v>2015</v>
      </c>
      <c r="B18802">
        <v>2</v>
      </c>
      <c r="C18802">
        <v>4</v>
      </c>
      <c r="D18802" s="3">
        <v>42039</v>
      </c>
      <c r="E18802" t="s">
        <v>2745</v>
      </c>
      <c r="F18802" t="s">
        <v>2805</v>
      </c>
      <c r="G18802">
        <v>0.01</v>
      </c>
      <c r="H18802">
        <v>0</v>
      </c>
      <c r="I18802">
        <v>0.01</v>
      </c>
      <c r="J18802">
        <v>0</v>
      </c>
    </row>
    <row r="18803" spans="1:10" x14ac:dyDescent="0.3">
      <c r="A18803">
        <v>2015</v>
      </c>
      <c r="B18803">
        <v>2</v>
      </c>
      <c r="C18803">
        <v>4</v>
      </c>
      <c r="D18803" s="3">
        <v>42039</v>
      </c>
      <c r="E18803" t="s">
        <v>2745</v>
      </c>
      <c r="G18803">
        <v>4.28</v>
      </c>
      <c r="H18803">
        <v>0</v>
      </c>
      <c r="I18803">
        <v>0</v>
      </c>
      <c r="J18803">
        <v>4.28</v>
      </c>
    </row>
    <row r="18804" spans="1:10" x14ac:dyDescent="0.3">
      <c r="A18804">
        <v>2015</v>
      </c>
      <c r="B18804">
        <v>2</v>
      </c>
      <c r="C18804">
        <v>4</v>
      </c>
      <c r="D18804" s="3">
        <v>42039</v>
      </c>
      <c r="E18804" t="s">
        <v>2747</v>
      </c>
      <c r="F18804" t="s">
        <v>2945</v>
      </c>
      <c r="G18804">
        <v>0.7</v>
      </c>
      <c r="H18804">
        <v>0</v>
      </c>
      <c r="I18804">
        <v>0.5</v>
      </c>
      <c r="J18804">
        <v>0.2</v>
      </c>
    </row>
    <row r="18805" spans="1:10" x14ac:dyDescent="0.3">
      <c r="A18805">
        <v>2015</v>
      </c>
      <c r="B18805">
        <v>2</v>
      </c>
      <c r="C18805">
        <v>4</v>
      </c>
      <c r="D18805" s="3">
        <v>42039</v>
      </c>
      <c r="E18805" t="s">
        <v>2747</v>
      </c>
      <c r="F18805" t="s">
        <v>2974</v>
      </c>
      <c r="G18805">
        <v>1</v>
      </c>
      <c r="H18805">
        <v>0</v>
      </c>
      <c r="I18805">
        <v>1</v>
      </c>
      <c r="J18805">
        <v>0</v>
      </c>
    </row>
    <row r="18806" spans="1:10" x14ac:dyDescent="0.3">
      <c r="A18806">
        <v>2015</v>
      </c>
      <c r="B18806">
        <v>2</v>
      </c>
      <c r="C18806">
        <v>4</v>
      </c>
      <c r="D18806" s="3">
        <v>42039</v>
      </c>
      <c r="E18806" t="s">
        <v>2747</v>
      </c>
      <c r="F18806" t="s">
        <v>2831</v>
      </c>
      <c r="G18806">
        <v>72</v>
      </c>
      <c r="H18806">
        <v>0</v>
      </c>
      <c r="I18806">
        <v>72</v>
      </c>
      <c r="J18806">
        <v>0</v>
      </c>
    </row>
    <row r="18807" spans="1:10" x14ac:dyDescent="0.3">
      <c r="A18807">
        <v>2015</v>
      </c>
      <c r="B18807">
        <v>2</v>
      </c>
      <c r="C18807">
        <v>4</v>
      </c>
      <c r="D18807" s="3">
        <v>42039</v>
      </c>
      <c r="E18807" t="s">
        <v>2747</v>
      </c>
      <c r="F18807" t="s">
        <v>2937</v>
      </c>
      <c r="G18807">
        <v>0.3</v>
      </c>
      <c r="H18807">
        <v>0</v>
      </c>
      <c r="I18807">
        <v>0.3</v>
      </c>
      <c r="J18807">
        <v>0</v>
      </c>
    </row>
    <row r="18808" spans="1:10" x14ac:dyDescent="0.3">
      <c r="A18808">
        <v>2015</v>
      </c>
      <c r="B18808">
        <v>2</v>
      </c>
      <c r="C18808">
        <v>4</v>
      </c>
      <c r="D18808" s="3">
        <v>42039</v>
      </c>
      <c r="E18808" t="s">
        <v>2741</v>
      </c>
      <c r="F18808" t="s">
        <v>2778</v>
      </c>
      <c r="G18808">
        <v>13.3</v>
      </c>
      <c r="H18808">
        <v>0</v>
      </c>
      <c r="I18808">
        <v>13.3</v>
      </c>
      <c r="J18808">
        <v>0</v>
      </c>
    </row>
    <row r="18809" spans="1:10" x14ac:dyDescent="0.3">
      <c r="A18809">
        <v>2015</v>
      </c>
      <c r="B18809">
        <v>2</v>
      </c>
      <c r="C18809">
        <v>4</v>
      </c>
      <c r="D18809" s="3">
        <v>42039</v>
      </c>
      <c r="E18809" t="s">
        <v>2741</v>
      </c>
      <c r="F18809" t="s">
        <v>2741</v>
      </c>
      <c r="G18809">
        <v>1.5</v>
      </c>
      <c r="H18809">
        <v>0</v>
      </c>
      <c r="I18809">
        <v>1.5</v>
      </c>
      <c r="J18809">
        <v>0</v>
      </c>
    </row>
    <row r="18810" spans="1:10" x14ac:dyDescent="0.3">
      <c r="A18810">
        <v>2015</v>
      </c>
      <c r="B18810">
        <v>2</v>
      </c>
      <c r="C18810">
        <v>4</v>
      </c>
      <c r="D18810" s="3">
        <v>42039</v>
      </c>
      <c r="E18810" t="s">
        <v>2741</v>
      </c>
      <c r="F18810" t="s">
        <v>2889</v>
      </c>
      <c r="G18810">
        <v>4.5</v>
      </c>
      <c r="H18810">
        <v>0</v>
      </c>
      <c r="I18810">
        <v>4.5</v>
      </c>
      <c r="J18810">
        <v>0</v>
      </c>
    </row>
    <row r="18811" spans="1:10" x14ac:dyDescent="0.3">
      <c r="A18811">
        <v>2015</v>
      </c>
      <c r="B18811">
        <v>2</v>
      </c>
      <c r="C18811">
        <v>4</v>
      </c>
      <c r="D18811" s="3">
        <v>42039</v>
      </c>
      <c r="E18811" t="s">
        <v>2741</v>
      </c>
      <c r="F18811" t="s">
        <v>2884</v>
      </c>
      <c r="G18811">
        <v>0.2</v>
      </c>
      <c r="H18811">
        <v>0</v>
      </c>
      <c r="I18811">
        <v>0</v>
      </c>
      <c r="J18811">
        <v>0.2</v>
      </c>
    </row>
    <row r="18812" spans="1:10" x14ac:dyDescent="0.3">
      <c r="A18812">
        <v>2015</v>
      </c>
      <c r="B18812">
        <v>2</v>
      </c>
      <c r="C18812">
        <v>4</v>
      </c>
      <c r="D18812" s="3">
        <v>42039</v>
      </c>
      <c r="E18812" t="s">
        <v>2741</v>
      </c>
      <c r="F18812" t="s">
        <v>2960</v>
      </c>
      <c r="G18812">
        <v>0.3</v>
      </c>
      <c r="H18812">
        <v>0</v>
      </c>
      <c r="I18812">
        <v>0.3</v>
      </c>
      <c r="J18812">
        <v>0</v>
      </c>
    </row>
    <row r="18813" spans="1:10" x14ac:dyDescent="0.3">
      <c r="A18813">
        <v>2015</v>
      </c>
      <c r="B18813">
        <v>2</v>
      </c>
      <c r="C18813">
        <v>4</v>
      </c>
      <c r="D18813" s="3">
        <v>42039</v>
      </c>
      <c r="E18813" t="s">
        <v>2741</v>
      </c>
      <c r="F18813" t="s">
        <v>2787</v>
      </c>
      <c r="G18813">
        <v>0.2</v>
      </c>
      <c r="H18813">
        <v>0</v>
      </c>
      <c r="I18813">
        <v>0.2</v>
      </c>
      <c r="J18813">
        <v>0</v>
      </c>
    </row>
    <row r="18814" spans="1:10" x14ac:dyDescent="0.3">
      <c r="A18814">
        <v>2015</v>
      </c>
      <c r="B18814">
        <v>2</v>
      </c>
      <c r="C18814">
        <v>4</v>
      </c>
      <c r="D18814" s="3">
        <v>42039</v>
      </c>
      <c r="E18814" t="s">
        <v>2749</v>
      </c>
      <c r="F18814" t="s">
        <v>2799</v>
      </c>
      <c r="G18814">
        <v>0.5</v>
      </c>
      <c r="H18814">
        <v>0</v>
      </c>
      <c r="I18814">
        <v>0.5</v>
      </c>
      <c r="J18814">
        <v>0</v>
      </c>
    </row>
    <row r="18815" spans="1:10" x14ac:dyDescent="0.3">
      <c r="A18815">
        <v>2015</v>
      </c>
      <c r="B18815">
        <v>2</v>
      </c>
      <c r="C18815">
        <v>4</v>
      </c>
      <c r="D18815" s="3">
        <v>42039</v>
      </c>
      <c r="E18815" t="s">
        <v>2749</v>
      </c>
      <c r="F18815" t="s">
        <v>2854</v>
      </c>
      <c r="G18815">
        <v>1</v>
      </c>
      <c r="H18815">
        <v>0</v>
      </c>
      <c r="I18815">
        <v>1</v>
      </c>
      <c r="J18815">
        <v>0</v>
      </c>
    </row>
    <row r="18816" spans="1:10" x14ac:dyDescent="0.3">
      <c r="A18816">
        <v>2015</v>
      </c>
      <c r="B18816">
        <v>2</v>
      </c>
      <c r="C18816">
        <v>4</v>
      </c>
      <c r="D18816" s="3">
        <v>42039</v>
      </c>
      <c r="E18816" t="s">
        <v>2754</v>
      </c>
      <c r="F18816" t="s">
        <v>2905</v>
      </c>
      <c r="G18816">
        <v>115.8</v>
      </c>
      <c r="H18816">
        <v>0</v>
      </c>
      <c r="I18816">
        <v>115.8</v>
      </c>
      <c r="J18816">
        <v>0</v>
      </c>
    </row>
    <row r="18817" spans="1:10" x14ac:dyDescent="0.3">
      <c r="A18817">
        <v>2015</v>
      </c>
      <c r="B18817">
        <v>2</v>
      </c>
      <c r="C18817">
        <v>4</v>
      </c>
      <c r="D18817" s="3">
        <v>42039</v>
      </c>
      <c r="E18817" t="s">
        <v>2754</v>
      </c>
      <c r="F18817" t="s">
        <v>2914</v>
      </c>
      <c r="G18817">
        <v>2</v>
      </c>
      <c r="H18817">
        <v>0</v>
      </c>
      <c r="I18817">
        <v>2</v>
      </c>
      <c r="J18817">
        <v>0</v>
      </c>
    </row>
    <row r="18818" spans="1:10" x14ac:dyDescent="0.3">
      <c r="A18818">
        <v>2015</v>
      </c>
      <c r="B18818">
        <v>2</v>
      </c>
      <c r="C18818">
        <v>4</v>
      </c>
      <c r="D18818" s="3">
        <v>42039</v>
      </c>
      <c r="E18818" t="s">
        <v>2754</v>
      </c>
      <c r="F18818" t="s">
        <v>2779</v>
      </c>
      <c r="G18818">
        <v>0.5</v>
      </c>
      <c r="H18818">
        <v>0.2</v>
      </c>
      <c r="I18818">
        <v>0.3</v>
      </c>
      <c r="J18818">
        <v>0</v>
      </c>
    </row>
    <row r="18819" spans="1:10" x14ac:dyDescent="0.3">
      <c r="A18819">
        <v>2015</v>
      </c>
      <c r="B18819">
        <v>2</v>
      </c>
      <c r="C18819">
        <v>4</v>
      </c>
      <c r="D18819" s="3">
        <v>42039</v>
      </c>
      <c r="E18819" t="s">
        <v>2754</v>
      </c>
      <c r="F18819" t="s">
        <v>2927</v>
      </c>
      <c r="G18819">
        <v>2.2000000000000002</v>
      </c>
      <c r="H18819">
        <v>1.2</v>
      </c>
      <c r="I18819">
        <v>1</v>
      </c>
      <c r="J18819">
        <v>0</v>
      </c>
    </row>
    <row r="18820" spans="1:10" x14ac:dyDescent="0.3">
      <c r="A18820">
        <v>2015</v>
      </c>
      <c r="B18820">
        <v>2</v>
      </c>
      <c r="C18820">
        <v>4</v>
      </c>
      <c r="D18820" s="3">
        <v>42039</v>
      </c>
      <c r="E18820" t="s">
        <v>2754</v>
      </c>
      <c r="F18820" t="s">
        <v>2801</v>
      </c>
      <c r="G18820">
        <v>1.5</v>
      </c>
      <c r="H18820">
        <v>0</v>
      </c>
      <c r="I18820">
        <v>1.5</v>
      </c>
      <c r="J18820">
        <v>0</v>
      </c>
    </row>
    <row r="18821" spans="1:10" x14ac:dyDescent="0.3">
      <c r="A18821">
        <v>2015</v>
      </c>
      <c r="B18821">
        <v>2</v>
      </c>
      <c r="C18821">
        <v>4</v>
      </c>
      <c r="D18821" s="3">
        <v>42039</v>
      </c>
      <c r="E18821" t="s">
        <v>2752</v>
      </c>
      <c r="F18821" t="s">
        <v>2757</v>
      </c>
      <c r="G18821">
        <v>0.05</v>
      </c>
      <c r="H18821">
        <v>0.05</v>
      </c>
      <c r="I18821">
        <v>0</v>
      </c>
      <c r="J18821">
        <v>0</v>
      </c>
    </row>
    <row r="18822" spans="1:10" x14ac:dyDescent="0.3">
      <c r="A18822">
        <v>2015</v>
      </c>
      <c r="B18822">
        <v>2</v>
      </c>
      <c r="C18822">
        <v>4</v>
      </c>
      <c r="D18822" s="3">
        <v>42039</v>
      </c>
      <c r="E18822" t="s">
        <v>2752</v>
      </c>
      <c r="F18822" t="s">
        <v>2965</v>
      </c>
      <c r="G18822">
        <v>0.3</v>
      </c>
      <c r="H18822">
        <v>0</v>
      </c>
      <c r="I18822">
        <v>0.3</v>
      </c>
      <c r="J18822">
        <v>0</v>
      </c>
    </row>
    <row r="18823" spans="1:10" x14ac:dyDescent="0.3">
      <c r="A18823">
        <v>2015</v>
      </c>
      <c r="B18823">
        <v>2</v>
      </c>
      <c r="C18823">
        <v>4</v>
      </c>
      <c r="D18823" s="3">
        <v>42039</v>
      </c>
      <c r="E18823" t="s">
        <v>2752</v>
      </c>
      <c r="F18823" t="s">
        <v>2864</v>
      </c>
      <c r="G18823">
        <v>0.17</v>
      </c>
      <c r="H18823">
        <v>0</v>
      </c>
      <c r="I18823">
        <v>0.17</v>
      </c>
      <c r="J18823">
        <v>0</v>
      </c>
    </row>
    <row r="18824" spans="1:10" x14ac:dyDescent="0.3">
      <c r="A18824">
        <v>2015</v>
      </c>
      <c r="B18824">
        <v>2</v>
      </c>
      <c r="C18824">
        <v>5</v>
      </c>
      <c r="D18824" s="3">
        <v>42040</v>
      </c>
      <c r="E18824" t="s">
        <v>2743</v>
      </c>
      <c r="F18824" t="s">
        <v>2816</v>
      </c>
      <c r="G18824">
        <v>0.03</v>
      </c>
      <c r="H18824">
        <v>0</v>
      </c>
      <c r="I18824">
        <v>0</v>
      </c>
      <c r="J18824">
        <v>0.03</v>
      </c>
    </row>
    <row r="18825" spans="1:10" x14ac:dyDescent="0.3">
      <c r="A18825">
        <v>2015</v>
      </c>
      <c r="B18825">
        <v>2</v>
      </c>
      <c r="C18825">
        <v>5</v>
      </c>
      <c r="D18825" s="3">
        <v>42040</v>
      </c>
      <c r="E18825" t="s">
        <v>2743</v>
      </c>
      <c r="F18825" t="s">
        <v>2759</v>
      </c>
      <c r="G18825">
        <v>3.03</v>
      </c>
      <c r="H18825">
        <v>0</v>
      </c>
      <c r="I18825">
        <v>3.03</v>
      </c>
      <c r="J18825">
        <v>0</v>
      </c>
    </row>
    <row r="18826" spans="1:10" x14ac:dyDescent="0.3">
      <c r="A18826">
        <v>2015</v>
      </c>
      <c r="B18826">
        <v>2</v>
      </c>
      <c r="C18826">
        <v>5</v>
      </c>
      <c r="D18826" s="3">
        <v>42040</v>
      </c>
      <c r="E18826" t="s">
        <v>2743</v>
      </c>
      <c r="F18826" t="s">
        <v>2823</v>
      </c>
      <c r="G18826">
        <v>0.4</v>
      </c>
      <c r="H18826">
        <v>0</v>
      </c>
      <c r="I18826">
        <v>0.4</v>
      </c>
      <c r="J18826">
        <v>0</v>
      </c>
    </row>
    <row r="18827" spans="1:10" x14ac:dyDescent="0.3">
      <c r="A18827">
        <v>2015</v>
      </c>
      <c r="B18827">
        <v>2</v>
      </c>
      <c r="C18827">
        <v>5</v>
      </c>
      <c r="D18827" s="3">
        <v>42040</v>
      </c>
      <c r="E18827" t="s">
        <v>2743</v>
      </c>
      <c r="F18827" t="s">
        <v>2838</v>
      </c>
      <c r="G18827">
        <v>2</v>
      </c>
      <c r="H18827">
        <v>0.1</v>
      </c>
      <c r="I18827">
        <v>1.9</v>
      </c>
      <c r="J18827">
        <v>0</v>
      </c>
    </row>
    <row r="18828" spans="1:10" x14ac:dyDescent="0.3">
      <c r="A18828">
        <v>2015</v>
      </c>
      <c r="B18828">
        <v>2</v>
      </c>
      <c r="C18828">
        <v>5</v>
      </c>
      <c r="D18828" s="3">
        <v>42040</v>
      </c>
      <c r="E18828" t="s">
        <v>2743</v>
      </c>
      <c r="F18828" t="s">
        <v>2744</v>
      </c>
      <c r="G18828">
        <v>0.7</v>
      </c>
      <c r="H18828">
        <v>0</v>
      </c>
      <c r="I18828">
        <v>0.7</v>
      </c>
      <c r="J18828">
        <v>0</v>
      </c>
    </row>
    <row r="18829" spans="1:10" x14ac:dyDescent="0.3">
      <c r="A18829">
        <v>2015</v>
      </c>
      <c r="B18829">
        <v>2</v>
      </c>
      <c r="C18829">
        <v>5</v>
      </c>
      <c r="D18829" s="3">
        <v>42040</v>
      </c>
      <c r="E18829" t="s">
        <v>2743</v>
      </c>
      <c r="F18829" t="s">
        <v>2922</v>
      </c>
      <c r="G18829">
        <v>6.1999999999999993</v>
      </c>
      <c r="H18829">
        <v>6.14</v>
      </c>
      <c r="I18829">
        <v>0.06</v>
      </c>
      <c r="J18829">
        <v>0</v>
      </c>
    </row>
    <row r="18830" spans="1:10" x14ac:dyDescent="0.3">
      <c r="A18830">
        <v>2015</v>
      </c>
      <c r="B18830">
        <v>2</v>
      </c>
      <c r="C18830">
        <v>5</v>
      </c>
      <c r="D18830" s="3">
        <v>42040</v>
      </c>
      <c r="E18830" t="s">
        <v>2743</v>
      </c>
      <c r="F18830" t="s">
        <v>2961</v>
      </c>
      <c r="G18830">
        <v>2.5</v>
      </c>
      <c r="H18830">
        <v>0</v>
      </c>
      <c r="I18830">
        <v>0</v>
      </c>
      <c r="J18830">
        <v>2.5</v>
      </c>
    </row>
    <row r="18831" spans="1:10" x14ac:dyDescent="0.3">
      <c r="A18831">
        <v>2015</v>
      </c>
      <c r="B18831">
        <v>2</v>
      </c>
      <c r="C18831">
        <v>5</v>
      </c>
      <c r="D18831" s="3">
        <v>42040</v>
      </c>
      <c r="E18831" t="s">
        <v>2743</v>
      </c>
      <c r="F18831" t="s">
        <v>2835</v>
      </c>
      <c r="G18831">
        <v>0.5</v>
      </c>
      <c r="H18831">
        <v>0.1</v>
      </c>
      <c r="I18831">
        <v>0.4</v>
      </c>
      <c r="J18831">
        <v>0</v>
      </c>
    </row>
    <row r="18832" spans="1:10" x14ac:dyDescent="0.3">
      <c r="A18832">
        <v>2015</v>
      </c>
      <c r="B18832">
        <v>2</v>
      </c>
      <c r="C18832">
        <v>5</v>
      </c>
      <c r="D18832" s="3">
        <v>42040</v>
      </c>
      <c r="E18832" t="s">
        <v>2745</v>
      </c>
      <c r="F18832" t="s">
        <v>2781</v>
      </c>
      <c r="G18832">
        <v>0.16499999999999998</v>
      </c>
      <c r="H18832">
        <v>0</v>
      </c>
      <c r="I18832">
        <v>0.16499999999999998</v>
      </c>
      <c r="J18832">
        <v>0</v>
      </c>
    </row>
    <row r="18833" spans="1:10" x14ac:dyDescent="0.3">
      <c r="A18833">
        <v>2015</v>
      </c>
      <c r="B18833">
        <v>2</v>
      </c>
      <c r="C18833">
        <v>5</v>
      </c>
      <c r="D18833" s="3">
        <v>42040</v>
      </c>
      <c r="E18833" t="s">
        <v>2745</v>
      </c>
      <c r="F18833" t="s">
        <v>2846</v>
      </c>
      <c r="G18833">
        <v>0.01</v>
      </c>
      <c r="H18833">
        <v>0.01</v>
      </c>
      <c r="I18833">
        <v>0</v>
      </c>
      <c r="J18833">
        <v>0</v>
      </c>
    </row>
    <row r="18834" spans="1:10" x14ac:dyDescent="0.3">
      <c r="A18834">
        <v>2015</v>
      </c>
      <c r="B18834">
        <v>2</v>
      </c>
      <c r="C18834">
        <v>5</v>
      </c>
      <c r="D18834" s="3">
        <v>42040</v>
      </c>
      <c r="E18834" t="s">
        <v>2745</v>
      </c>
      <c r="F18834" t="s">
        <v>2782</v>
      </c>
      <c r="G18834">
        <v>1.72</v>
      </c>
      <c r="H18834">
        <v>1.44</v>
      </c>
      <c r="I18834">
        <v>0.28000000000000003</v>
      </c>
      <c r="J18834">
        <v>0</v>
      </c>
    </row>
    <row r="18835" spans="1:10" x14ac:dyDescent="0.3">
      <c r="A18835">
        <v>2015</v>
      </c>
      <c r="B18835">
        <v>2</v>
      </c>
      <c r="C18835">
        <v>5</v>
      </c>
      <c r="D18835" s="3">
        <v>42040</v>
      </c>
      <c r="E18835" t="s">
        <v>2745</v>
      </c>
      <c r="F18835" t="s">
        <v>2760</v>
      </c>
      <c r="G18835">
        <v>2.5224000000000002</v>
      </c>
      <c r="H18835">
        <v>0</v>
      </c>
      <c r="I18835">
        <v>2.5224000000000002</v>
      </c>
      <c r="J18835">
        <v>0</v>
      </c>
    </row>
    <row r="18836" spans="1:10" x14ac:dyDescent="0.3">
      <c r="A18836">
        <v>2015</v>
      </c>
      <c r="B18836">
        <v>2</v>
      </c>
      <c r="C18836">
        <v>5</v>
      </c>
      <c r="D18836" s="3">
        <v>42040</v>
      </c>
      <c r="E18836" t="s">
        <v>2745</v>
      </c>
      <c r="F18836" t="s">
        <v>2777</v>
      </c>
      <c r="G18836">
        <v>1.47</v>
      </c>
      <c r="H18836">
        <v>0.2</v>
      </c>
      <c r="I18836">
        <v>1.27</v>
      </c>
      <c r="J18836">
        <v>0</v>
      </c>
    </row>
    <row r="18837" spans="1:10" x14ac:dyDescent="0.3">
      <c r="A18837">
        <v>2015</v>
      </c>
      <c r="B18837">
        <v>2</v>
      </c>
      <c r="C18837">
        <v>5</v>
      </c>
      <c r="D18837" s="3">
        <v>42040</v>
      </c>
      <c r="E18837" t="s">
        <v>2745</v>
      </c>
      <c r="F18837" t="s">
        <v>2761</v>
      </c>
      <c r="G18837">
        <v>0.18</v>
      </c>
      <c r="H18837">
        <v>0</v>
      </c>
      <c r="I18837">
        <v>0.18</v>
      </c>
      <c r="J18837">
        <v>0</v>
      </c>
    </row>
    <row r="18838" spans="1:10" x14ac:dyDescent="0.3">
      <c r="A18838">
        <v>2015</v>
      </c>
      <c r="B18838">
        <v>2</v>
      </c>
      <c r="C18838">
        <v>5</v>
      </c>
      <c r="D18838" s="3">
        <v>42040</v>
      </c>
      <c r="E18838" t="s">
        <v>2745</v>
      </c>
      <c r="F18838" t="s">
        <v>2824</v>
      </c>
      <c r="G18838">
        <v>21.169999999999998</v>
      </c>
      <c r="H18838">
        <v>0.4</v>
      </c>
      <c r="I18838">
        <v>20.77</v>
      </c>
      <c r="J18838">
        <v>0</v>
      </c>
    </row>
    <row r="18839" spans="1:10" x14ac:dyDescent="0.3">
      <c r="A18839">
        <v>2015</v>
      </c>
      <c r="B18839">
        <v>2</v>
      </c>
      <c r="C18839">
        <v>5</v>
      </c>
      <c r="D18839" s="3">
        <v>42040</v>
      </c>
      <c r="E18839" t="s">
        <v>2745</v>
      </c>
      <c r="F18839" t="s">
        <v>2796</v>
      </c>
      <c r="G18839">
        <v>0.01</v>
      </c>
      <c r="H18839">
        <v>0</v>
      </c>
      <c r="I18839">
        <v>0.01</v>
      </c>
      <c r="J18839">
        <v>0</v>
      </c>
    </row>
    <row r="18840" spans="1:10" x14ac:dyDescent="0.3">
      <c r="A18840">
        <v>2015</v>
      </c>
      <c r="B18840">
        <v>2</v>
      </c>
      <c r="C18840">
        <v>5</v>
      </c>
      <c r="D18840" s="3">
        <v>42040</v>
      </c>
      <c r="E18840" t="s">
        <v>2745</v>
      </c>
      <c r="F18840" t="s">
        <v>2953</v>
      </c>
      <c r="G18840">
        <v>1.17</v>
      </c>
      <c r="H18840">
        <v>0</v>
      </c>
      <c r="I18840">
        <v>1.17</v>
      </c>
      <c r="J18840">
        <v>0</v>
      </c>
    </row>
    <row r="18841" spans="1:10" x14ac:dyDescent="0.3">
      <c r="A18841">
        <v>2015</v>
      </c>
      <c r="B18841">
        <v>2</v>
      </c>
      <c r="C18841">
        <v>5</v>
      </c>
      <c r="D18841" s="3">
        <v>42040</v>
      </c>
      <c r="E18841" t="s">
        <v>2745</v>
      </c>
      <c r="F18841" t="s">
        <v>2772</v>
      </c>
      <c r="G18841">
        <v>2.5</v>
      </c>
      <c r="H18841">
        <v>0</v>
      </c>
      <c r="I18841">
        <v>2.5</v>
      </c>
      <c r="J18841">
        <v>0</v>
      </c>
    </row>
    <row r="18842" spans="1:10" x14ac:dyDescent="0.3">
      <c r="A18842">
        <v>2015</v>
      </c>
      <c r="B18842">
        <v>2</v>
      </c>
      <c r="C18842">
        <v>5</v>
      </c>
      <c r="D18842" s="3">
        <v>42040</v>
      </c>
      <c r="E18842" t="s">
        <v>2745</v>
      </c>
      <c r="F18842" t="s">
        <v>2828</v>
      </c>
      <c r="G18842">
        <v>0.02</v>
      </c>
      <c r="H18842">
        <v>0.02</v>
      </c>
      <c r="I18842">
        <v>0</v>
      </c>
      <c r="J18842">
        <v>0</v>
      </c>
    </row>
    <row r="18843" spans="1:10" x14ac:dyDescent="0.3">
      <c r="A18843">
        <v>2015</v>
      </c>
      <c r="B18843">
        <v>2</v>
      </c>
      <c r="C18843">
        <v>5</v>
      </c>
      <c r="D18843" s="3">
        <v>42040</v>
      </c>
      <c r="E18843" t="s">
        <v>2745</v>
      </c>
      <c r="F18843" t="s">
        <v>2751</v>
      </c>
      <c r="G18843">
        <v>38.800000000000004</v>
      </c>
      <c r="H18843">
        <v>38.800000000000004</v>
      </c>
      <c r="I18843">
        <v>0</v>
      </c>
      <c r="J18843">
        <v>0</v>
      </c>
    </row>
    <row r="18844" spans="1:10" x14ac:dyDescent="0.3">
      <c r="A18844">
        <v>2015</v>
      </c>
      <c r="B18844">
        <v>2</v>
      </c>
      <c r="C18844">
        <v>5</v>
      </c>
      <c r="D18844" s="3">
        <v>42040</v>
      </c>
      <c r="E18844" t="s">
        <v>2745</v>
      </c>
      <c r="G18844">
        <v>1.4796</v>
      </c>
      <c r="H18844">
        <v>0.81</v>
      </c>
      <c r="I18844">
        <v>0.66959999999999997</v>
      </c>
      <c r="J18844">
        <v>0</v>
      </c>
    </row>
    <row r="18845" spans="1:10" x14ac:dyDescent="0.3">
      <c r="A18845">
        <v>2015</v>
      </c>
      <c r="B18845">
        <v>2</v>
      </c>
      <c r="C18845">
        <v>5</v>
      </c>
      <c r="D18845" s="3">
        <v>42040</v>
      </c>
      <c r="E18845" t="s">
        <v>2773</v>
      </c>
      <c r="F18845" t="s">
        <v>2891</v>
      </c>
      <c r="G18845">
        <v>0.01</v>
      </c>
      <c r="H18845">
        <v>0.01</v>
      </c>
      <c r="I18845">
        <v>0</v>
      </c>
      <c r="J18845">
        <v>0</v>
      </c>
    </row>
    <row r="18846" spans="1:10" x14ac:dyDescent="0.3">
      <c r="A18846">
        <v>2015</v>
      </c>
      <c r="B18846">
        <v>2</v>
      </c>
      <c r="C18846">
        <v>5</v>
      </c>
      <c r="D18846" s="3">
        <v>42040</v>
      </c>
      <c r="E18846" t="s">
        <v>2866</v>
      </c>
      <c r="F18846" t="s">
        <v>2968</v>
      </c>
      <c r="G18846">
        <v>4</v>
      </c>
      <c r="H18846">
        <v>0</v>
      </c>
      <c r="I18846">
        <v>0</v>
      </c>
      <c r="J18846">
        <v>4</v>
      </c>
    </row>
    <row r="18847" spans="1:10" x14ac:dyDescent="0.3">
      <c r="A18847">
        <v>2015</v>
      </c>
      <c r="B18847">
        <v>2</v>
      </c>
      <c r="C18847">
        <v>5</v>
      </c>
      <c r="D18847" s="3">
        <v>42040</v>
      </c>
      <c r="E18847" t="s">
        <v>2741</v>
      </c>
      <c r="F18847" t="s">
        <v>2908</v>
      </c>
      <c r="G18847">
        <v>0.2</v>
      </c>
      <c r="H18847">
        <v>0.1</v>
      </c>
      <c r="I18847">
        <v>0.1</v>
      </c>
      <c r="J18847">
        <v>0</v>
      </c>
    </row>
    <row r="18848" spans="1:10" x14ac:dyDescent="0.3">
      <c r="A18848">
        <v>2015</v>
      </c>
      <c r="B18848">
        <v>2</v>
      </c>
      <c r="C18848">
        <v>5</v>
      </c>
      <c r="D18848" s="3">
        <v>42040</v>
      </c>
      <c r="E18848" t="s">
        <v>2741</v>
      </c>
      <c r="F18848" t="s">
        <v>2836</v>
      </c>
      <c r="G18848">
        <v>1.02</v>
      </c>
      <c r="H18848">
        <v>0</v>
      </c>
      <c r="I18848">
        <v>1.02</v>
      </c>
      <c r="J18848">
        <v>0</v>
      </c>
    </row>
    <row r="18849" spans="1:10" x14ac:dyDescent="0.3">
      <c r="A18849">
        <v>2015</v>
      </c>
      <c r="B18849">
        <v>2</v>
      </c>
      <c r="C18849">
        <v>5</v>
      </c>
      <c r="D18849" s="3">
        <v>42040</v>
      </c>
      <c r="E18849" t="s">
        <v>2741</v>
      </c>
      <c r="F18849" t="s">
        <v>2741</v>
      </c>
      <c r="G18849">
        <v>2.1</v>
      </c>
      <c r="H18849">
        <v>0</v>
      </c>
      <c r="I18849">
        <v>2.1</v>
      </c>
      <c r="J18849">
        <v>0</v>
      </c>
    </row>
    <row r="18850" spans="1:10" x14ac:dyDescent="0.3">
      <c r="A18850">
        <v>2015</v>
      </c>
      <c r="B18850">
        <v>2</v>
      </c>
      <c r="C18850">
        <v>5</v>
      </c>
      <c r="D18850" s="3">
        <v>42040</v>
      </c>
      <c r="E18850" t="s">
        <v>2741</v>
      </c>
      <c r="F18850" t="s">
        <v>2884</v>
      </c>
      <c r="G18850">
        <v>1.6</v>
      </c>
      <c r="H18850">
        <v>0.6</v>
      </c>
      <c r="I18850">
        <v>1</v>
      </c>
      <c r="J18850">
        <v>0</v>
      </c>
    </row>
    <row r="18851" spans="1:10" x14ac:dyDescent="0.3">
      <c r="A18851">
        <v>2015</v>
      </c>
      <c r="B18851">
        <v>2</v>
      </c>
      <c r="C18851">
        <v>5</v>
      </c>
      <c r="D18851" s="3">
        <v>42040</v>
      </c>
      <c r="E18851" t="s">
        <v>2741</v>
      </c>
      <c r="F18851" t="s">
        <v>2787</v>
      </c>
      <c r="G18851">
        <v>1.6</v>
      </c>
      <c r="H18851">
        <v>0.1</v>
      </c>
      <c r="I18851">
        <v>1.5</v>
      </c>
      <c r="J18851">
        <v>0</v>
      </c>
    </row>
    <row r="18852" spans="1:10" x14ac:dyDescent="0.3">
      <c r="A18852">
        <v>2015</v>
      </c>
      <c r="B18852">
        <v>2</v>
      </c>
      <c r="C18852">
        <v>5</v>
      </c>
      <c r="D18852" s="3">
        <v>42040</v>
      </c>
      <c r="E18852" t="s">
        <v>2741</v>
      </c>
      <c r="F18852" t="s">
        <v>2885</v>
      </c>
      <c r="G18852">
        <v>0.4</v>
      </c>
      <c r="H18852">
        <v>0</v>
      </c>
      <c r="I18852">
        <v>0.4</v>
      </c>
      <c r="J18852">
        <v>0</v>
      </c>
    </row>
    <row r="18853" spans="1:10" x14ac:dyDescent="0.3">
      <c r="A18853">
        <v>2015</v>
      </c>
      <c r="B18853">
        <v>2</v>
      </c>
      <c r="C18853">
        <v>5</v>
      </c>
      <c r="D18853" s="3">
        <v>42040</v>
      </c>
      <c r="E18853" t="s">
        <v>2741</v>
      </c>
      <c r="F18853" t="s">
        <v>2935</v>
      </c>
      <c r="G18853">
        <v>2.2000000000000002</v>
      </c>
      <c r="H18853">
        <v>0</v>
      </c>
      <c r="I18853">
        <v>2.2000000000000002</v>
      </c>
      <c r="J18853">
        <v>0</v>
      </c>
    </row>
    <row r="18854" spans="1:10" x14ac:dyDescent="0.3">
      <c r="A18854">
        <v>2015</v>
      </c>
      <c r="B18854">
        <v>2</v>
      </c>
      <c r="C18854">
        <v>5</v>
      </c>
      <c r="D18854" s="3">
        <v>42040</v>
      </c>
      <c r="E18854" t="s">
        <v>2749</v>
      </c>
      <c r="F18854" t="s">
        <v>2848</v>
      </c>
      <c r="G18854">
        <v>0.2</v>
      </c>
      <c r="H18854">
        <v>0</v>
      </c>
      <c r="I18854">
        <v>0.2</v>
      </c>
      <c r="J18854">
        <v>0</v>
      </c>
    </row>
    <row r="18855" spans="1:10" x14ac:dyDescent="0.3">
      <c r="A18855">
        <v>2015</v>
      </c>
      <c r="B18855">
        <v>2</v>
      </c>
      <c r="C18855">
        <v>5</v>
      </c>
      <c r="D18855" s="3">
        <v>42040</v>
      </c>
      <c r="E18855" t="s">
        <v>2749</v>
      </c>
      <c r="F18855" t="s">
        <v>2783</v>
      </c>
      <c r="G18855">
        <v>0.01</v>
      </c>
      <c r="H18855">
        <v>0</v>
      </c>
      <c r="I18855">
        <v>0.01</v>
      </c>
      <c r="J18855">
        <v>0</v>
      </c>
    </row>
    <row r="18856" spans="1:10" x14ac:dyDescent="0.3">
      <c r="A18856">
        <v>2015</v>
      </c>
      <c r="B18856">
        <v>2</v>
      </c>
      <c r="C18856">
        <v>5</v>
      </c>
      <c r="D18856" s="3">
        <v>42040</v>
      </c>
      <c r="E18856" t="s">
        <v>2752</v>
      </c>
      <c r="F18856" t="s">
        <v>2881</v>
      </c>
      <c r="G18856">
        <v>0.3</v>
      </c>
      <c r="H18856">
        <v>0</v>
      </c>
      <c r="I18856">
        <v>0.3</v>
      </c>
      <c r="J18856">
        <v>0</v>
      </c>
    </row>
    <row r="18857" spans="1:10" x14ac:dyDescent="0.3">
      <c r="A18857">
        <v>2015</v>
      </c>
      <c r="B18857">
        <v>2</v>
      </c>
      <c r="C18857">
        <v>5</v>
      </c>
      <c r="D18857" s="3">
        <v>42040</v>
      </c>
      <c r="E18857" t="s">
        <v>2752</v>
      </c>
      <c r="F18857" t="s">
        <v>2752</v>
      </c>
      <c r="G18857">
        <v>0.17</v>
      </c>
      <c r="H18857">
        <v>0</v>
      </c>
      <c r="I18857">
        <v>0.17</v>
      </c>
      <c r="J18857">
        <v>0</v>
      </c>
    </row>
    <row r="18858" spans="1:10" x14ac:dyDescent="0.3">
      <c r="A18858">
        <v>2015</v>
      </c>
      <c r="B18858">
        <v>2</v>
      </c>
      <c r="C18858">
        <v>6</v>
      </c>
      <c r="D18858" s="3">
        <v>42041</v>
      </c>
      <c r="E18858" t="s">
        <v>2743</v>
      </c>
      <c r="F18858" t="s">
        <v>2759</v>
      </c>
      <c r="G18858">
        <v>0.14000000000000001</v>
      </c>
      <c r="H18858">
        <v>0</v>
      </c>
      <c r="I18858">
        <v>0.14000000000000001</v>
      </c>
      <c r="J18858">
        <v>0</v>
      </c>
    </row>
    <row r="18859" spans="1:10" x14ac:dyDescent="0.3">
      <c r="A18859">
        <v>2015</v>
      </c>
      <c r="B18859">
        <v>2</v>
      </c>
      <c r="C18859">
        <v>6</v>
      </c>
      <c r="D18859" s="3">
        <v>42041</v>
      </c>
      <c r="E18859" t="s">
        <v>2743</v>
      </c>
      <c r="F18859" t="s">
        <v>2823</v>
      </c>
      <c r="G18859">
        <v>123.83</v>
      </c>
      <c r="H18859">
        <v>120</v>
      </c>
      <c r="I18859">
        <v>3.83</v>
      </c>
      <c r="J18859">
        <v>0</v>
      </c>
    </row>
    <row r="18860" spans="1:10" x14ac:dyDescent="0.3">
      <c r="A18860">
        <v>2015</v>
      </c>
      <c r="B18860">
        <v>2</v>
      </c>
      <c r="C18860">
        <v>6</v>
      </c>
      <c r="D18860" s="3">
        <v>42041</v>
      </c>
      <c r="E18860" t="s">
        <v>2743</v>
      </c>
      <c r="F18860" t="s">
        <v>2947</v>
      </c>
      <c r="G18860">
        <v>8</v>
      </c>
      <c r="H18860">
        <v>0</v>
      </c>
      <c r="I18860">
        <v>0.3</v>
      </c>
      <c r="J18860">
        <v>7.7</v>
      </c>
    </row>
    <row r="18861" spans="1:10" x14ac:dyDescent="0.3">
      <c r="A18861">
        <v>2015</v>
      </c>
      <c r="B18861">
        <v>2</v>
      </c>
      <c r="C18861">
        <v>6</v>
      </c>
      <c r="D18861" s="3">
        <v>42041</v>
      </c>
      <c r="E18861" t="s">
        <v>2743</v>
      </c>
      <c r="F18861" t="s">
        <v>2936</v>
      </c>
      <c r="G18861">
        <v>5.01</v>
      </c>
      <c r="H18861">
        <v>0.3</v>
      </c>
      <c r="I18861">
        <v>4.71</v>
      </c>
      <c r="J18861">
        <v>0</v>
      </c>
    </row>
    <row r="18862" spans="1:10" x14ac:dyDescent="0.3">
      <c r="A18862">
        <v>2015</v>
      </c>
      <c r="B18862">
        <v>2</v>
      </c>
      <c r="C18862">
        <v>6</v>
      </c>
      <c r="D18862" s="3">
        <v>42041</v>
      </c>
      <c r="E18862" t="s">
        <v>2743</v>
      </c>
      <c r="F18862" t="s">
        <v>2955</v>
      </c>
      <c r="G18862">
        <v>4</v>
      </c>
      <c r="H18862">
        <v>0</v>
      </c>
      <c r="I18862">
        <v>1</v>
      </c>
      <c r="J18862">
        <v>3</v>
      </c>
    </row>
    <row r="18863" spans="1:10" x14ac:dyDescent="0.3">
      <c r="A18863">
        <v>2015</v>
      </c>
      <c r="B18863">
        <v>2</v>
      </c>
      <c r="C18863">
        <v>6</v>
      </c>
      <c r="D18863" s="3">
        <v>42041</v>
      </c>
      <c r="E18863" t="s">
        <v>2743</v>
      </c>
      <c r="F18863" t="s">
        <v>2744</v>
      </c>
      <c r="G18863">
        <v>5.3</v>
      </c>
      <c r="H18863">
        <v>0</v>
      </c>
      <c r="I18863">
        <v>5.3</v>
      </c>
      <c r="J18863">
        <v>0</v>
      </c>
    </row>
    <row r="18864" spans="1:10" x14ac:dyDescent="0.3">
      <c r="A18864">
        <v>2015</v>
      </c>
      <c r="B18864">
        <v>2</v>
      </c>
      <c r="C18864">
        <v>6</v>
      </c>
      <c r="D18864" s="3">
        <v>42041</v>
      </c>
      <c r="E18864" t="s">
        <v>2743</v>
      </c>
      <c r="F18864" t="s">
        <v>2922</v>
      </c>
      <c r="G18864">
        <v>5.3</v>
      </c>
      <c r="H18864">
        <v>4.7</v>
      </c>
      <c r="I18864">
        <v>0.6</v>
      </c>
      <c r="J18864">
        <v>0</v>
      </c>
    </row>
    <row r="18865" spans="1:10" x14ac:dyDescent="0.3">
      <c r="A18865">
        <v>2015</v>
      </c>
      <c r="B18865">
        <v>2</v>
      </c>
      <c r="C18865">
        <v>6</v>
      </c>
      <c r="D18865" s="3">
        <v>42041</v>
      </c>
      <c r="E18865" t="s">
        <v>2745</v>
      </c>
      <c r="F18865" t="s">
        <v>3011</v>
      </c>
      <c r="G18865">
        <v>2</v>
      </c>
      <c r="H18865">
        <v>0</v>
      </c>
      <c r="I18865">
        <v>2</v>
      </c>
      <c r="J18865">
        <v>0</v>
      </c>
    </row>
    <row r="18866" spans="1:10" x14ac:dyDescent="0.3">
      <c r="A18866">
        <v>2015</v>
      </c>
      <c r="B18866">
        <v>2</v>
      </c>
      <c r="C18866">
        <v>6</v>
      </c>
      <c r="D18866" s="3">
        <v>42041</v>
      </c>
      <c r="E18866" t="s">
        <v>2745</v>
      </c>
      <c r="F18866" t="s">
        <v>2781</v>
      </c>
      <c r="G18866">
        <v>7</v>
      </c>
      <c r="H18866">
        <v>5.2</v>
      </c>
      <c r="I18866">
        <v>1.8</v>
      </c>
      <c r="J18866">
        <v>0</v>
      </c>
    </row>
    <row r="18867" spans="1:10" x14ac:dyDescent="0.3">
      <c r="A18867">
        <v>2015</v>
      </c>
      <c r="B18867">
        <v>2</v>
      </c>
      <c r="C18867">
        <v>6</v>
      </c>
      <c r="D18867" s="3">
        <v>42041</v>
      </c>
      <c r="E18867" t="s">
        <v>2745</v>
      </c>
      <c r="F18867" t="s">
        <v>2782</v>
      </c>
      <c r="G18867">
        <v>0.1</v>
      </c>
      <c r="H18867">
        <v>0</v>
      </c>
      <c r="I18867">
        <v>0.1</v>
      </c>
      <c r="J18867">
        <v>0</v>
      </c>
    </row>
    <row r="18868" spans="1:10" x14ac:dyDescent="0.3">
      <c r="A18868">
        <v>2015</v>
      </c>
      <c r="B18868">
        <v>2</v>
      </c>
      <c r="C18868">
        <v>6</v>
      </c>
      <c r="D18868" s="3">
        <v>42041</v>
      </c>
      <c r="E18868" t="s">
        <v>2745</v>
      </c>
      <c r="F18868" t="s">
        <v>2818</v>
      </c>
      <c r="G18868">
        <v>6.0000000000000005E-2</v>
      </c>
      <c r="H18868">
        <v>0</v>
      </c>
      <c r="I18868">
        <v>6.0000000000000005E-2</v>
      </c>
      <c r="J18868">
        <v>0</v>
      </c>
    </row>
    <row r="18869" spans="1:10" x14ac:dyDescent="0.3">
      <c r="A18869">
        <v>2015</v>
      </c>
      <c r="B18869">
        <v>2</v>
      </c>
      <c r="C18869">
        <v>6</v>
      </c>
      <c r="D18869" s="3">
        <v>42041</v>
      </c>
      <c r="E18869" t="s">
        <v>2745</v>
      </c>
      <c r="F18869" t="s">
        <v>2760</v>
      </c>
      <c r="G18869">
        <v>0.504</v>
      </c>
      <c r="H18869">
        <v>0.5</v>
      </c>
      <c r="I18869">
        <v>4.0000000000000001E-3</v>
      </c>
      <c r="J18869">
        <v>0</v>
      </c>
    </row>
    <row r="18870" spans="1:10" x14ac:dyDescent="0.3">
      <c r="A18870">
        <v>2015</v>
      </c>
      <c r="B18870">
        <v>2</v>
      </c>
      <c r="C18870">
        <v>6</v>
      </c>
      <c r="D18870" s="3">
        <v>42041</v>
      </c>
      <c r="E18870" t="s">
        <v>2745</v>
      </c>
      <c r="F18870" t="s">
        <v>2770</v>
      </c>
      <c r="G18870">
        <v>0.4</v>
      </c>
      <c r="H18870">
        <v>0</v>
      </c>
      <c r="I18870">
        <v>0.4</v>
      </c>
      <c r="J18870">
        <v>0</v>
      </c>
    </row>
    <row r="18871" spans="1:10" x14ac:dyDescent="0.3">
      <c r="A18871">
        <v>2015</v>
      </c>
      <c r="B18871">
        <v>2</v>
      </c>
      <c r="C18871">
        <v>6</v>
      </c>
      <c r="D18871" s="3">
        <v>42041</v>
      </c>
      <c r="E18871" t="s">
        <v>2745</v>
      </c>
      <c r="F18871" t="s">
        <v>2865</v>
      </c>
      <c r="G18871">
        <v>6.03</v>
      </c>
      <c r="H18871">
        <v>0</v>
      </c>
      <c r="I18871">
        <v>6.03</v>
      </c>
      <c r="J18871">
        <v>0</v>
      </c>
    </row>
    <row r="18872" spans="1:10" x14ac:dyDescent="0.3">
      <c r="A18872">
        <v>2015</v>
      </c>
      <c r="B18872">
        <v>2</v>
      </c>
      <c r="C18872">
        <v>6</v>
      </c>
      <c r="D18872" s="3">
        <v>42041</v>
      </c>
      <c r="E18872" t="s">
        <v>2745</v>
      </c>
      <c r="F18872" t="s">
        <v>2777</v>
      </c>
      <c r="G18872">
        <v>0.2</v>
      </c>
      <c r="H18872">
        <v>0</v>
      </c>
      <c r="I18872">
        <v>0.2</v>
      </c>
      <c r="J18872">
        <v>0</v>
      </c>
    </row>
    <row r="18873" spans="1:10" x14ac:dyDescent="0.3">
      <c r="A18873">
        <v>2015</v>
      </c>
      <c r="B18873">
        <v>2</v>
      </c>
      <c r="C18873">
        <v>6</v>
      </c>
      <c r="D18873" s="3">
        <v>42041</v>
      </c>
      <c r="E18873" t="s">
        <v>2745</v>
      </c>
      <c r="F18873" t="s">
        <v>2761</v>
      </c>
      <c r="G18873">
        <v>0.51590000000000003</v>
      </c>
      <c r="H18873">
        <v>0</v>
      </c>
      <c r="I18873">
        <v>0.51590000000000003</v>
      </c>
      <c r="J18873">
        <v>0</v>
      </c>
    </row>
    <row r="18874" spans="1:10" x14ac:dyDescent="0.3">
      <c r="A18874">
        <v>2015</v>
      </c>
      <c r="B18874">
        <v>2</v>
      </c>
      <c r="C18874">
        <v>6</v>
      </c>
      <c r="D18874" s="3">
        <v>42041</v>
      </c>
      <c r="E18874" t="s">
        <v>2745</v>
      </c>
      <c r="F18874" t="s">
        <v>2824</v>
      </c>
      <c r="G18874">
        <v>1.46</v>
      </c>
      <c r="H18874">
        <v>0</v>
      </c>
      <c r="I18874">
        <v>1.46</v>
      </c>
      <c r="J18874">
        <v>0</v>
      </c>
    </row>
    <row r="18875" spans="1:10" x14ac:dyDescent="0.3">
      <c r="A18875">
        <v>2015</v>
      </c>
      <c r="B18875">
        <v>2</v>
      </c>
      <c r="C18875">
        <v>6</v>
      </c>
      <c r="D18875" s="3">
        <v>42041</v>
      </c>
      <c r="E18875" t="s">
        <v>2745</v>
      </c>
      <c r="F18875" t="s">
        <v>2796</v>
      </c>
      <c r="G18875">
        <v>2.19</v>
      </c>
      <c r="H18875">
        <v>2.19</v>
      </c>
      <c r="I18875">
        <v>0</v>
      </c>
      <c r="J18875">
        <v>0</v>
      </c>
    </row>
    <row r="18876" spans="1:10" x14ac:dyDescent="0.3">
      <c r="A18876">
        <v>2015</v>
      </c>
      <c r="B18876">
        <v>2</v>
      </c>
      <c r="C18876">
        <v>6</v>
      </c>
      <c r="D18876" s="3">
        <v>42041</v>
      </c>
      <c r="E18876" t="s">
        <v>2745</v>
      </c>
      <c r="F18876" t="s">
        <v>2772</v>
      </c>
      <c r="G18876">
        <v>0.15</v>
      </c>
      <c r="H18876">
        <v>0</v>
      </c>
      <c r="I18876">
        <v>0.15</v>
      </c>
      <c r="J18876">
        <v>0</v>
      </c>
    </row>
    <row r="18877" spans="1:10" x14ac:dyDescent="0.3">
      <c r="A18877">
        <v>2015</v>
      </c>
      <c r="B18877">
        <v>2</v>
      </c>
      <c r="C18877">
        <v>6</v>
      </c>
      <c r="D18877" s="3">
        <v>42041</v>
      </c>
      <c r="E18877" t="s">
        <v>2745</v>
      </c>
      <c r="F18877" t="s">
        <v>2766</v>
      </c>
      <c r="G18877">
        <v>0.27</v>
      </c>
      <c r="H18877">
        <v>0</v>
      </c>
      <c r="I18877">
        <v>0.27</v>
      </c>
      <c r="J18877">
        <v>0</v>
      </c>
    </row>
    <row r="18878" spans="1:10" x14ac:dyDescent="0.3">
      <c r="A18878">
        <v>2015</v>
      </c>
      <c r="B18878">
        <v>2</v>
      </c>
      <c r="C18878">
        <v>6</v>
      </c>
      <c r="D18878" s="3">
        <v>42041</v>
      </c>
      <c r="E18878" t="s">
        <v>2745</v>
      </c>
      <c r="G18878">
        <v>3.0300000000000002</v>
      </c>
      <c r="H18878">
        <v>1.2</v>
      </c>
      <c r="I18878">
        <v>1.83</v>
      </c>
      <c r="J18878">
        <v>0</v>
      </c>
    </row>
    <row r="18879" spans="1:10" x14ac:dyDescent="0.3">
      <c r="A18879">
        <v>2015</v>
      </c>
      <c r="B18879">
        <v>2</v>
      </c>
      <c r="C18879">
        <v>6</v>
      </c>
      <c r="D18879" s="3">
        <v>42041</v>
      </c>
      <c r="E18879" t="s">
        <v>2747</v>
      </c>
      <c r="F18879" t="s">
        <v>2942</v>
      </c>
      <c r="G18879">
        <v>1.4</v>
      </c>
      <c r="H18879">
        <v>0</v>
      </c>
      <c r="I18879">
        <v>1.4</v>
      </c>
      <c r="J18879">
        <v>0</v>
      </c>
    </row>
    <row r="18880" spans="1:10" x14ac:dyDescent="0.3">
      <c r="A18880">
        <v>2015</v>
      </c>
      <c r="B18880">
        <v>2</v>
      </c>
      <c r="C18880">
        <v>6</v>
      </c>
      <c r="D18880" s="3">
        <v>42041</v>
      </c>
      <c r="E18880" t="s">
        <v>2866</v>
      </c>
      <c r="F18880" t="s">
        <v>2909</v>
      </c>
      <c r="G18880">
        <v>1</v>
      </c>
      <c r="H18880">
        <v>0</v>
      </c>
      <c r="I18880">
        <v>1</v>
      </c>
      <c r="J18880">
        <v>0</v>
      </c>
    </row>
    <row r="18881" spans="1:10" x14ac:dyDescent="0.3">
      <c r="A18881">
        <v>2015</v>
      </c>
      <c r="B18881">
        <v>2</v>
      </c>
      <c r="C18881">
        <v>6</v>
      </c>
      <c r="D18881" s="3">
        <v>42041</v>
      </c>
      <c r="E18881" t="s">
        <v>2866</v>
      </c>
      <c r="F18881" t="s">
        <v>2913</v>
      </c>
      <c r="G18881">
        <v>1.5</v>
      </c>
      <c r="H18881">
        <v>0</v>
      </c>
      <c r="I18881">
        <v>0.7</v>
      </c>
      <c r="J18881">
        <v>0.8</v>
      </c>
    </row>
    <row r="18882" spans="1:10" x14ac:dyDescent="0.3">
      <c r="A18882">
        <v>2015</v>
      </c>
      <c r="B18882">
        <v>2</v>
      </c>
      <c r="C18882">
        <v>6</v>
      </c>
      <c r="D18882" s="3">
        <v>42041</v>
      </c>
      <c r="E18882" t="s">
        <v>2741</v>
      </c>
      <c r="F18882" t="s">
        <v>2778</v>
      </c>
      <c r="G18882">
        <v>0.01</v>
      </c>
      <c r="H18882">
        <v>0</v>
      </c>
      <c r="I18882">
        <v>0</v>
      </c>
      <c r="J18882">
        <v>0.01</v>
      </c>
    </row>
    <row r="18883" spans="1:10" x14ac:dyDescent="0.3">
      <c r="A18883">
        <v>2015</v>
      </c>
      <c r="B18883">
        <v>2</v>
      </c>
      <c r="C18883">
        <v>6</v>
      </c>
      <c r="D18883" s="3">
        <v>42041</v>
      </c>
      <c r="E18883" t="s">
        <v>2741</v>
      </c>
      <c r="F18883" t="s">
        <v>2836</v>
      </c>
      <c r="G18883">
        <v>5</v>
      </c>
      <c r="H18883">
        <v>0.5</v>
      </c>
      <c r="I18883">
        <v>4.5</v>
      </c>
      <c r="J18883">
        <v>0</v>
      </c>
    </row>
    <row r="18884" spans="1:10" x14ac:dyDescent="0.3">
      <c r="A18884">
        <v>2015</v>
      </c>
      <c r="B18884">
        <v>2</v>
      </c>
      <c r="C18884">
        <v>6</v>
      </c>
      <c r="D18884" s="3">
        <v>42041</v>
      </c>
      <c r="E18884" t="s">
        <v>2741</v>
      </c>
      <c r="F18884" t="s">
        <v>2919</v>
      </c>
      <c r="G18884">
        <v>0.5</v>
      </c>
      <c r="H18884">
        <v>0</v>
      </c>
      <c r="I18884">
        <v>0.5</v>
      </c>
      <c r="J18884">
        <v>0</v>
      </c>
    </row>
    <row r="18885" spans="1:10" x14ac:dyDescent="0.3">
      <c r="A18885">
        <v>2015</v>
      </c>
      <c r="B18885">
        <v>2</v>
      </c>
      <c r="C18885">
        <v>6</v>
      </c>
      <c r="D18885" s="3">
        <v>42041</v>
      </c>
      <c r="E18885" t="s">
        <v>2741</v>
      </c>
      <c r="F18885" t="s">
        <v>2884</v>
      </c>
      <c r="G18885">
        <v>13.200000000000001</v>
      </c>
      <c r="H18885">
        <v>2.9</v>
      </c>
      <c r="I18885">
        <v>10.3</v>
      </c>
      <c r="J18885">
        <v>0</v>
      </c>
    </row>
    <row r="18886" spans="1:10" x14ac:dyDescent="0.3">
      <c r="A18886">
        <v>2015</v>
      </c>
      <c r="B18886">
        <v>2</v>
      </c>
      <c r="C18886">
        <v>6</v>
      </c>
      <c r="D18886" s="3">
        <v>42041</v>
      </c>
      <c r="E18886" t="s">
        <v>2741</v>
      </c>
      <c r="F18886" t="s">
        <v>2885</v>
      </c>
      <c r="G18886">
        <v>0.5</v>
      </c>
      <c r="H18886">
        <v>0.3</v>
      </c>
      <c r="I18886">
        <v>0.2</v>
      </c>
      <c r="J18886">
        <v>0</v>
      </c>
    </row>
    <row r="18887" spans="1:10" x14ac:dyDescent="0.3">
      <c r="A18887">
        <v>2015</v>
      </c>
      <c r="B18887">
        <v>2</v>
      </c>
      <c r="C18887">
        <v>6</v>
      </c>
      <c r="D18887" s="3">
        <v>42041</v>
      </c>
      <c r="E18887" t="s">
        <v>2749</v>
      </c>
      <c r="F18887" t="s">
        <v>2870</v>
      </c>
      <c r="G18887">
        <v>2</v>
      </c>
      <c r="H18887">
        <v>0</v>
      </c>
      <c r="I18887">
        <v>2</v>
      </c>
      <c r="J18887">
        <v>0</v>
      </c>
    </row>
    <row r="18888" spans="1:10" x14ac:dyDescent="0.3">
      <c r="A18888">
        <v>2015</v>
      </c>
      <c r="B18888">
        <v>2</v>
      </c>
      <c r="C18888">
        <v>6</v>
      </c>
      <c r="D18888" s="3">
        <v>42041</v>
      </c>
      <c r="E18888" t="s">
        <v>2749</v>
      </c>
      <c r="F18888" t="s">
        <v>2768</v>
      </c>
      <c r="G18888">
        <v>1.3</v>
      </c>
      <c r="H18888">
        <v>0</v>
      </c>
      <c r="I18888">
        <v>1.3</v>
      </c>
      <c r="J18888">
        <v>0</v>
      </c>
    </row>
    <row r="18889" spans="1:10" x14ac:dyDescent="0.3">
      <c r="A18889">
        <v>2015</v>
      </c>
      <c r="B18889">
        <v>2</v>
      </c>
      <c r="C18889">
        <v>6</v>
      </c>
      <c r="D18889" s="3">
        <v>42041</v>
      </c>
      <c r="E18889" t="s">
        <v>2749</v>
      </c>
      <c r="F18889" t="s">
        <v>2797</v>
      </c>
      <c r="G18889">
        <v>6</v>
      </c>
      <c r="H18889">
        <v>0</v>
      </c>
      <c r="I18889">
        <v>6</v>
      </c>
      <c r="J18889">
        <v>0</v>
      </c>
    </row>
    <row r="18890" spans="1:10" x14ac:dyDescent="0.3">
      <c r="A18890">
        <v>2015</v>
      </c>
      <c r="B18890">
        <v>2</v>
      </c>
      <c r="C18890">
        <v>6</v>
      </c>
      <c r="D18890" s="3">
        <v>42041</v>
      </c>
      <c r="E18890" t="s">
        <v>2754</v>
      </c>
      <c r="F18890" t="s">
        <v>2905</v>
      </c>
      <c r="G18890">
        <v>0.4</v>
      </c>
      <c r="H18890">
        <v>0</v>
      </c>
      <c r="I18890">
        <v>0.4</v>
      </c>
      <c r="J18890">
        <v>0</v>
      </c>
    </row>
    <row r="18891" spans="1:10" x14ac:dyDescent="0.3">
      <c r="A18891">
        <v>2015</v>
      </c>
      <c r="B18891">
        <v>2</v>
      </c>
      <c r="C18891">
        <v>6</v>
      </c>
      <c r="D18891" s="3">
        <v>42041</v>
      </c>
      <c r="E18891" t="s">
        <v>2752</v>
      </c>
      <c r="F18891" t="s">
        <v>2881</v>
      </c>
      <c r="G18891">
        <v>0.1</v>
      </c>
      <c r="H18891">
        <v>0</v>
      </c>
      <c r="I18891">
        <v>0.1</v>
      </c>
      <c r="J18891">
        <v>0</v>
      </c>
    </row>
    <row r="18892" spans="1:10" x14ac:dyDescent="0.3">
      <c r="A18892">
        <v>2015</v>
      </c>
      <c r="B18892">
        <v>2</v>
      </c>
      <c r="C18892">
        <v>6</v>
      </c>
      <c r="D18892" s="3">
        <v>42041</v>
      </c>
      <c r="E18892" t="s">
        <v>2752</v>
      </c>
      <c r="F18892" t="s">
        <v>2944</v>
      </c>
      <c r="G18892">
        <v>0.15</v>
      </c>
      <c r="H18892">
        <v>0</v>
      </c>
      <c r="I18892">
        <v>0.15</v>
      </c>
      <c r="J18892">
        <v>0</v>
      </c>
    </row>
    <row r="18893" spans="1:10" x14ac:dyDescent="0.3">
      <c r="A18893">
        <v>2015</v>
      </c>
      <c r="B18893">
        <v>2</v>
      </c>
      <c r="C18893">
        <v>6</v>
      </c>
      <c r="D18893" s="3">
        <v>42041</v>
      </c>
      <c r="E18893" t="s">
        <v>2752</v>
      </c>
      <c r="F18893" t="s">
        <v>2921</v>
      </c>
      <c r="G18893">
        <v>0.15</v>
      </c>
      <c r="H18893">
        <v>0</v>
      </c>
      <c r="I18893">
        <v>0.15</v>
      </c>
      <c r="J18893">
        <v>0</v>
      </c>
    </row>
    <row r="18894" spans="1:10" x14ac:dyDescent="0.3">
      <c r="A18894">
        <v>2015</v>
      </c>
      <c r="B18894">
        <v>2</v>
      </c>
      <c r="C18894">
        <v>7</v>
      </c>
      <c r="D18894" s="3">
        <v>42042</v>
      </c>
      <c r="E18894" t="s">
        <v>2743</v>
      </c>
      <c r="F18894" t="s">
        <v>2759</v>
      </c>
      <c r="G18894">
        <v>26.75</v>
      </c>
      <c r="H18894">
        <v>6.6</v>
      </c>
      <c r="I18894">
        <v>20.149999999999999</v>
      </c>
      <c r="J18894">
        <v>0</v>
      </c>
    </row>
    <row r="18895" spans="1:10" x14ac:dyDescent="0.3">
      <c r="A18895">
        <v>2015</v>
      </c>
      <c r="B18895">
        <v>2</v>
      </c>
      <c r="C18895">
        <v>7</v>
      </c>
      <c r="D18895" s="3">
        <v>42042</v>
      </c>
      <c r="E18895" t="s">
        <v>2743</v>
      </c>
      <c r="F18895" t="s">
        <v>2823</v>
      </c>
      <c r="G18895">
        <v>14.48</v>
      </c>
      <c r="H18895">
        <v>6.6</v>
      </c>
      <c r="I18895">
        <v>7.88</v>
      </c>
      <c r="J18895">
        <v>0</v>
      </c>
    </row>
    <row r="18896" spans="1:10" x14ac:dyDescent="0.3">
      <c r="A18896">
        <v>2015</v>
      </c>
      <c r="B18896">
        <v>2</v>
      </c>
      <c r="C18896">
        <v>7</v>
      </c>
      <c r="D18896" s="3">
        <v>42042</v>
      </c>
      <c r="E18896" t="s">
        <v>2743</v>
      </c>
      <c r="F18896" t="s">
        <v>2861</v>
      </c>
      <c r="G18896">
        <v>15</v>
      </c>
      <c r="H18896">
        <v>0.8</v>
      </c>
      <c r="I18896">
        <v>0.6</v>
      </c>
      <c r="J18896">
        <v>13.6</v>
      </c>
    </row>
    <row r="18897" spans="1:10" x14ac:dyDescent="0.3">
      <c r="A18897">
        <v>2015</v>
      </c>
      <c r="B18897">
        <v>2</v>
      </c>
      <c r="C18897">
        <v>7</v>
      </c>
      <c r="D18897" s="3">
        <v>42042</v>
      </c>
      <c r="E18897" t="s">
        <v>2743</v>
      </c>
      <c r="F18897" t="s">
        <v>2947</v>
      </c>
      <c r="G18897">
        <v>2.2000000000000002</v>
      </c>
      <c r="H18897">
        <v>0</v>
      </c>
      <c r="I18897">
        <v>2.2000000000000002</v>
      </c>
      <c r="J18897">
        <v>0</v>
      </c>
    </row>
    <row r="18898" spans="1:10" x14ac:dyDescent="0.3">
      <c r="A18898">
        <v>2015</v>
      </c>
      <c r="B18898">
        <v>2</v>
      </c>
      <c r="C18898">
        <v>7</v>
      </c>
      <c r="D18898" s="3">
        <v>42042</v>
      </c>
      <c r="E18898" t="s">
        <v>2743</v>
      </c>
      <c r="F18898" t="s">
        <v>2827</v>
      </c>
      <c r="G18898">
        <v>5.85</v>
      </c>
      <c r="H18898">
        <v>0</v>
      </c>
      <c r="I18898">
        <v>5.85</v>
      </c>
      <c r="J18898">
        <v>0</v>
      </c>
    </row>
    <row r="18899" spans="1:10" x14ac:dyDescent="0.3">
      <c r="A18899">
        <v>2015</v>
      </c>
      <c r="B18899">
        <v>2</v>
      </c>
      <c r="C18899">
        <v>7</v>
      </c>
      <c r="D18899" s="3">
        <v>42042</v>
      </c>
      <c r="E18899" t="s">
        <v>2743</v>
      </c>
      <c r="F18899" t="s">
        <v>2744</v>
      </c>
      <c r="G18899">
        <v>4</v>
      </c>
      <c r="H18899">
        <v>0</v>
      </c>
      <c r="I18899">
        <v>0.8</v>
      </c>
      <c r="J18899">
        <v>3.2</v>
      </c>
    </row>
    <row r="18900" spans="1:10" x14ac:dyDescent="0.3">
      <c r="A18900">
        <v>2015</v>
      </c>
      <c r="B18900">
        <v>2</v>
      </c>
      <c r="C18900">
        <v>7</v>
      </c>
      <c r="D18900" s="3">
        <v>42042</v>
      </c>
      <c r="E18900" t="s">
        <v>2743</v>
      </c>
      <c r="F18900" t="s">
        <v>2922</v>
      </c>
      <c r="G18900">
        <v>10.1</v>
      </c>
      <c r="H18900">
        <v>4.3</v>
      </c>
      <c r="I18900">
        <v>5.8</v>
      </c>
      <c r="J18900">
        <v>0</v>
      </c>
    </row>
    <row r="18901" spans="1:10" x14ac:dyDescent="0.3">
      <c r="A18901">
        <v>2015</v>
      </c>
      <c r="B18901">
        <v>2</v>
      </c>
      <c r="C18901">
        <v>7</v>
      </c>
      <c r="D18901" s="3">
        <v>42042</v>
      </c>
      <c r="E18901" t="s">
        <v>2745</v>
      </c>
      <c r="F18901" t="s">
        <v>2781</v>
      </c>
      <c r="G18901">
        <v>1253.5440999999998</v>
      </c>
      <c r="H18901">
        <v>896.55200000000002</v>
      </c>
      <c r="I18901">
        <v>270.32810000000001</v>
      </c>
      <c r="J18901">
        <v>86.664000000000001</v>
      </c>
    </row>
    <row r="18902" spans="1:10" x14ac:dyDescent="0.3">
      <c r="A18902">
        <v>2015</v>
      </c>
      <c r="B18902">
        <v>2</v>
      </c>
      <c r="C18902">
        <v>7</v>
      </c>
      <c r="D18902" s="3">
        <v>42042</v>
      </c>
      <c r="E18902" t="s">
        <v>2745</v>
      </c>
      <c r="F18902" t="s">
        <v>2782</v>
      </c>
      <c r="G18902">
        <v>0.3</v>
      </c>
      <c r="H18902">
        <v>0.3</v>
      </c>
      <c r="I18902">
        <v>0</v>
      </c>
      <c r="J18902">
        <v>0</v>
      </c>
    </row>
    <row r="18903" spans="1:10" x14ac:dyDescent="0.3">
      <c r="A18903">
        <v>2015</v>
      </c>
      <c r="B18903">
        <v>2</v>
      </c>
      <c r="C18903">
        <v>7</v>
      </c>
      <c r="D18903" s="3">
        <v>42042</v>
      </c>
      <c r="E18903" t="s">
        <v>2745</v>
      </c>
      <c r="F18903" t="s">
        <v>2764</v>
      </c>
      <c r="G18903">
        <v>0.125</v>
      </c>
      <c r="H18903">
        <v>0</v>
      </c>
      <c r="I18903">
        <v>0.125</v>
      </c>
      <c r="J18903">
        <v>0</v>
      </c>
    </row>
    <row r="18904" spans="1:10" x14ac:dyDescent="0.3">
      <c r="A18904">
        <v>2015</v>
      </c>
      <c r="B18904">
        <v>2</v>
      </c>
      <c r="C18904">
        <v>7</v>
      </c>
      <c r="D18904" s="3">
        <v>42042</v>
      </c>
      <c r="E18904" t="s">
        <v>2745</v>
      </c>
      <c r="F18904" t="s">
        <v>2777</v>
      </c>
      <c r="G18904">
        <v>5</v>
      </c>
      <c r="H18904">
        <v>0</v>
      </c>
      <c r="I18904">
        <v>5</v>
      </c>
      <c r="J18904">
        <v>0</v>
      </c>
    </row>
    <row r="18905" spans="1:10" x14ac:dyDescent="0.3">
      <c r="A18905">
        <v>2015</v>
      </c>
      <c r="B18905">
        <v>2</v>
      </c>
      <c r="C18905">
        <v>7</v>
      </c>
      <c r="D18905" s="3">
        <v>42042</v>
      </c>
      <c r="E18905" t="s">
        <v>2745</v>
      </c>
      <c r="F18905" t="s">
        <v>2761</v>
      </c>
      <c r="G18905">
        <v>2.4606000000000003</v>
      </c>
      <c r="H18905">
        <v>0</v>
      </c>
      <c r="I18905">
        <v>2.4606000000000003</v>
      </c>
      <c r="J18905">
        <v>0</v>
      </c>
    </row>
    <row r="18906" spans="1:10" x14ac:dyDescent="0.3">
      <c r="A18906">
        <v>2015</v>
      </c>
      <c r="B18906">
        <v>2</v>
      </c>
      <c r="C18906">
        <v>7</v>
      </c>
      <c r="D18906" s="3">
        <v>42042</v>
      </c>
      <c r="E18906" t="s">
        <v>2745</v>
      </c>
      <c r="F18906" t="s">
        <v>2824</v>
      </c>
      <c r="G18906">
        <v>4.5</v>
      </c>
      <c r="H18906">
        <v>0</v>
      </c>
      <c r="I18906">
        <v>4.5</v>
      </c>
      <c r="J18906">
        <v>0</v>
      </c>
    </row>
    <row r="18907" spans="1:10" x14ac:dyDescent="0.3">
      <c r="A18907">
        <v>2015</v>
      </c>
      <c r="B18907">
        <v>2</v>
      </c>
      <c r="C18907">
        <v>7</v>
      </c>
      <c r="D18907" s="3">
        <v>42042</v>
      </c>
      <c r="E18907" t="s">
        <v>2745</v>
      </c>
      <c r="F18907" t="s">
        <v>2765</v>
      </c>
      <c r="G18907">
        <v>6.3500000000000001E-2</v>
      </c>
      <c r="H18907">
        <v>0</v>
      </c>
      <c r="I18907">
        <v>6.3500000000000001E-2</v>
      </c>
      <c r="J18907">
        <v>0</v>
      </c>
    </row>
    <row r="18908" spans="1:10" x14ac:dyDescent="0.3">
      <c r="A18908">
        <v>2015</v>
      </c>
      <c r="B18908">
        <v>2</v>
      </c>
      <c r="C18908">
        <v>7</v>
      </c>
      <c r="D18908" s="3">
        <v>42042</v>
      </c>
      <c r="E18908" t="s">
        <v>2745</v>
      </c>
      <c r="F18908" t="s">
        <v>2796</v>
      </c>
      <c r="G18908">
        <v>42.8</v>
      </c>
      <c r="H18908">
        <v>0</v>
      </c>
      <c r="I18908">
        <v>27.8</v>
      </c>
      <c r="J18908">
        <v>15</v>
      </c>
    </row>
    <row r="18909" spans="1:10" x14ac:dyDescent="0.3">
      <c r="A18909">
        <v>2015</v>
      </c>
      <c r="B18909">
        <v>2</v>
      </c>
      <c r="C18909">
        <v>7</v>
      </c>
      <c r="D18909" s="3">
        <v>42042</v>
      </c>
      <c r="E18909" t="s">
        <v>2745</v>
      </c>
      <c r="F18909" t="s">
        <v>2746</v>
      </c>
      <c r="G18909">
        <v>6.6000000000000017E-2</v>
      </c>
      <c r="H18909">
        <v>0</v>
      </c>
      <c r="I18909">
        <v>6.6000000000000017E-2</v>
      </c>
      <c r="J18909">
        <v>0</v>
      </c>
    </row>
    <row r="18910" spans="1:10" x14ac:dyDescent="0.3">
      <c r="A18910">
        <v>2015</v>
      </c>
      <c r="B18910">
        <v>2</v>
      </c>
      <c r="C18910">
        <v>7</v>
      </c>
      <c r="D18910" s="3">
        <v>42042</v>
      </c>
      <c r="E18910" t="s">
        <v>2745</v>
      </c>
      <c r="F18910" t="s">
        <v>2902</v>
      </c>
      <c r="G18910">
        <v>4</v>
      </c>
      <c r="H18910">
        <v>3.3</v>
      </c>
      <c r="I18910">
        <v>0.7</v>
      </c>
      <c r="J18910">
        <v>0</v>
      </c>
    </row>
    <row r="18911" spans="1:10" x14ac:dyDescent="0.3">
      <c r="A18911">
        <v>2015</v>
      </c>
      <c r="B18911">
        <v>2</v>
      </c>
      <c r="C18911">
        <v>7</v>
      </c>
      <c r="D18911" s="3">
        <v>42042</v>
      </c>
      <c r="E18911" t="s">
        <v>2745</v>
      </c>
      <c r="F18911" t="s">
        <v>2772</v>
      </c>
      <c r="G18911">
        <v>3.5</v>
      </c>
      <c r="H18911">
        <v>0</v>
      </c>
      <c r="I18911">
        <v>3.5</v>
      </c>
      <c r="J18911">
        <v>0</v>
      </c>
    </row>
    <row r="18912" spans="1:10" x14ac:dyDescent="0.3">
      <c r="A18912">
        <v>2015</v>
      </c>
      <c r="B18912">
        <v>2</v>
      </c>
      <c r="C18912">
        <v>7</v>
      </c>
      <c r="D18912" s="3">
        <v>42042</v>
      </c>
      <c r="E18912" t="s">
        <v>2745</v>
      </c>
      <c r="F18912" t="s">
        <v>2828</v>
      </c>
      <c r="G18912">
        <v>1.5</v>
      </c>
      <c r="H18912">
        <v>0</v>
      </c>
      <c r="I18912">
        <v>0</v>
      </c>
      <c r="J18912">
        <v>1.5</v>
      </c>
    </row>
    <row r="18913" spans="1:10" x14ac:dyDescent="0.3">
      <c r="A18913">
        <v>2015</v>
      </c>
      <c r="B18913">
        <v>2</v>
      </c>
      <c r="C18913">
        <v>7</v>
      </c>
      <c r="D18913" s="3">
        <v>42042</v>
      </c>
      <c r="E18913" t="s">
        <v>2745</v>
      </c>
      <c r="F18913" t="s">
        <v>2751</v>
      </c>
      <c r="G18913">
        <v>24.599999999999998</v>
      </c>
      <c r="H18913">
        <v>18.399999999999999</v>
      </c>
      <c r="I18913">
        <v>6.2</v>
      </c>
      <c r="J18913">
        <v>0</v>
      </c>
    </row>
    <row r="18914" spans="1:10" x14ac:dyDescent="0.3">
      <c r="A18914">
        <v>2015</v>
      </c>
      <c r="B18914">
        <v>2</v>
      </c>
      <c r="C18914">
        <v>7</v>
      </c>
      <c r="D18914" s="3">
        <v>42042</v>
      </c>
      <c r="E18914" t="s">
        <v>2745</v>
      </c>
      <c r="F18914" t="s">
        <v>2766</v>
      </c>
      <c r="G18914">
        <v>0.7</v>
      </c>
      <c r="H18914">
        <v>0.25</v>
      </c>
      <c r="I18914">
        <v>0.45</v>
      </c>
      <c r="J18914">
        <v>0</v>
      </c>
    </row>
    <row r="18915" spans="1:10" x14ac:dyDescent="0.3">
      <c r="A18915">
        <v>2015</v>
      </c>
      <c r="B18915">
        <v>2</v>
      </c>
      <c r="C18915">
        <v>7</v>
      </c>
      <c r="D18915" s="3">
        <v>42042</v>
      </c>
      <c r="E18915" t="s">
        <v>2745</v>
      </c>
      <c r="F18915" t="s">
        <v>2951</v>
      </c>
      <c r="G18915">
        <v>0.13</v>
      </c>
      <c r="H18915">
        <v>0</v>
      </c>
      <c r="I18915">
        <v>0.13</v>
      </c>
      <c r="J18915">
        <v>0</v>
      </c>
    </row>
    <row r="18916" spans="1:10" x14ac:dyDescent="0.3">
      <c r="A18916">
        <v>2015</v>
      </c>
      <c r="B18916">
        <v>2</v>
      </c>
      <c r="C18916">
        <v>7</v>
      </c>
      <c r="D18916" s="3">
        <v>42042</v>
      </c>
      <c r="E18916" t="s">
        <v>2745</v>
      </c>
      <c r="G18916">
        <v>0.34</v>
      </c>
      <c r="H18916">
        <v>0</v>
      </c>
      <c r="I18916">
        <v>0.34</v>
      </c>
      <c r="J18916">
        <v>0</v>
      </c>
    </row>
    <row r="18917" spans="1:10" x14ac:dyDescent="0.3">
      <c r="A18917">
        <v>2015</v>
      </c>
      <c r="B18917">
        <v>2</v>
      </c>
      <c r="C18917">
        <v>7</v>
      </c>
      <c r="D18917" s="3">
        <v>42042</v>
      </c>
      <c r="E18917" t="s">
        <v>2747</v>
      </c>
      <c r="F18917" t="s">
        <v>2929</v>
      </c>
      <c r="G18917">
        <v>0.01</v>
      </c>
      <c r="H18917">
        <v>0</v>
      </c>
      <c r="I18917">
        <v>0.01</v>
      </c>
      <c r="J18917">
        <v>0</v>
      </c>
    </row>
    <row r="18918" spans="1:10" x14ac:dyDescent="0.3">
      <c r="A18918">
        <v>2015</v>
      </c>
      <c r="B18918">
        <v>2</v>
      </c>
      <c r="C18918">
        <v>7</v>
      </c>
      <c r="D18918" s="3">
        <v>42042</v>
      </c>
      <c r="E18918" t="s">
        <v>2747</v>
      </c>
      <c r="F18918" t="s">
        <v>2956</v>
      </c>
      <c r="G18918">
        <v>0.2</v>
      </c>
      <c r="H18918">
        <v>0</v>
      </c>
      <c r="I18918">
        <v>0.2</v>
      </c>
      <c r="J18918">
        <v>0</v>
      </c>
    </row>
    <row r="18919" spans="1:10" x14ac:dyDescent="0.3">
      <c r="A18919">
        <v>2015</v>
      </c>
      <c r="B18919">
        <v>2</v>
      </c>
      <c r="C18919">
        <v>7</v>
      </c>
      <c r="D18919" s="3">
        <v>42042</v>
      </c>
      <c r="E18919" t="s">
        <v>2741</v>
      </c>
      <c r="F18919" t="s">
        <v>2836</v>
      </c>
      <c r="G18919">
        <v>5</v>
      </c>
      <c r="H18919">
        <v>0.5</v>
      </c>
      <c r="I18919">
        <v>4.4000000000000004</v>
      </c>
      <c r="J18919">
        <v>0.1</v>
      </c>
    </row>
    <row r="18920" spans="1:10" x14ac:dyDescent="0.3">
      <c r="A18920">
        <v>2015</v>
      </c>
      <c r="B18920">
        <v>2</v>
      </c>
      <c r="C18920">
        <v>7</v>
      </c>
      <c r="D18920" s="3">
        <v>42042</v>
      </c>
      <c r="E18920" t="s">
        <v>2741</v>
      </c>
      <c r="F18920" t="s">
        <v>2763</v>
      </c>
      <c r="G18920">
        <v>1.35</v>
      </c>
      <c r="H18920">
        <v>1.35</v>
      </c>
      <c r="I18920">
        <v>0</v>
      </c>
      <c r="J18920">
        <v>0</v>
      </c>
    </row>
    <row r="18921" spans="1:10" x14ac:dyDescent="0.3">
      <c r="A18921">
        <v>2015</v>
      </c>
      <c r="B18921">
        <v>2</v>
      </c>
      <c r="C18921">
        <v>7</v>
      </c>
      <c r="D18921" s="3">
        <v>42042</v>
      </c>
      <c r="E18921" t="s">
        <v>2741</v>
      </c>
      <c r="F18921" t="s">
        <v>2924</v>
      </c>
      <c r="G18921">
        <v>16.2</v>
      </c>
      <c r="H18921">
        <v>14.4</v>
      </c>
      <c r="I18921">
        <v>1.8</v>
      </c>
      <c r="J18921">
        <v>0</v>
      </c>
    </row>
    <row r="18922" spans="1:10" x14ac:dyDescent="0.3">
      <c r="A18922">
        <v>2015</v>
      </c>
      <c r="B18922">
        <v>2</v>
      </c>
      <c r="C18922">
        <v>7</v>
      </c>
      <c r="D18922" s="3">
        <v>42042</v>
      </c>
      <c r="E18922" t="s">
        <v>2741</v>
      </c>
      <c r="F18922" t="s">
        <v>2860</v>
      </c>
      <c r="G18922">
        <v>0.5</v>
      </c>
      <c r="H18922">
        <v>0.5</v>
      </c>
      <c r="I18922">
        <v>0</v>
      </c>
      <c r="J18922">
        <v>0</v>
      </c>
    </row>
    <row r="18923" spans="1:10" x14ac:dyDescent="0.3">
      <c r="A18923">
        <v>2015</v>
      </c>
      <c r="B18923">
        <v>2</v>
      </c>
      <c r="C18923">
        <v>7</v>
      </c>
      <c r="D18923" s="3">
        <v>42042</v>
      </c>
      <c r="E18923" t="s">
        <v>2741</v>
      </c>
      <c r="F18923" t="s">
        <v>2769</v>
      </c>
      <c r="G18923">
        <v>10.5</v>
      </c>
      <c r="H18923">
        <v>0</v>
      </c>
      <c r="I18923">
        <v>6.5</v>
      </c>
      <c r="J18923">
        <v>4</v>
      </c>
    </row>
    <row r="18924" spans="1:10" x14ac:dyDescent="0.3">
      <c r="A18924">
        <v>2015</v>
      </c>
      <c r="B18924">
        <v>2</v>
      </c>
      <c r="C18924">
        <v>7</v>
      </c>
      <c r="D18924" s="3">
        <v>42042</v>
      </c>
      <c r="E18924" t="s">
        <v>2741</v>
      </c>
      <c r="F18924" t="s">
        <v>2858</v>
      </c>
      <c r="G18924">
        <v>2.2000000000000002</v>
      </c>
      <c r="H18924">
        <v>0</v>
      </c>
      <c r="I18924">
        <v>0.8</v>
      </c>
      <c r="J18924">
        <v>1.4</v>
      </c>
    </row>
    <row r="18925" spans="1:10" x14ac:dyDescent="0.3">
      <c r="A18925">
        <v>2015</v>
      </c>
      <c r="B18925">
        <v>2</v>
      </c>
      <c r="C18925">
        <v>7</v>
      </c>
      <c r="D18925" s="3">
        <v>42042</v>
      </c>
      <c r="E18925" t="s">
        <v>2741</v>
      </c>
      <c r="F18925" t="s">
        <v>2885</v>
      </c>
      <c r="G18925">
        <v>1.5</v>
      </c>
      <c r="H18925">
        <v>0</v>
      </c>
      <c r="I18925">
        <v>1.3</v>
      </c>
      <c r="J18925">
        <v>0.2</v>
      </c>
    </row>
    <row r="18926" spans="1:10" x14ac:dyDescent="0.3">
      <c r="A18926">
        <v>2015</v>
      </c>
      <c r="B18926">
        <v>2</v>
      </c>
      <c r="C18926">
        <v>7</v>
      </c>
      <c r="D18926" s="3">
        <v>42042</v>
      </c>
      <c r="E18926" t="s">
        <v>2749</v>
      </c>
      <c r="F18926" t="s">
        <v>2852</v>
      </c>
      <c r="G18926">
        <v>0.1</v>
      </c>
      <c r="H18926">
        <v>0</v>
      </c>
      <c r="I18926">
        <v>0.1</v>
      </c>
      <c r="J18926">
        <v>0</v>
      </c>
    </row>
    <row r="18927" spans="1:10" x14ac:dyDescent="0.3">
      <c r="A18927">
        <v>2015</v>
      </c>
      <c r="B18927">
        <v>2</v>
      </c>
      <c r="C18927">
        <v>7</v>
      </c>
      <c r="D18927" s="3">
        <v>42042</v>
      </c>
      <c r="E18927" t="s">
        <v>2749</v>
      </c>
      <c r="F18927" t="s">
        <v>2826</v>
      </c>
      <c r="G18927">
        <v>0.01</v>
      </c>
      <c r="H18927">
        <v>0</v>
      </c>
      <c r="I18927">
        <v>0.01</v>
      </c>
      <c r="J18927">
        <v>0</v>
      </c>
    </row>
    <row r="18928" spans="1:10" x14ac:dyDescent="0.3">
      <c r="A18928">
        <v>2015</v>
      </c>
      <c r="B18928">
        <v>2</v>
      </c>
      <c r="C18928">
        <v>7</v>
      </c>
      <c r="D18928" s="3">
        <v>42042</v>
      </c>
      <c r="E18928" t="s">
        <v>2749</v>
      </c>
      <c r="F18928" t="s">
        <v>2959</v>
      </c>
      <c r="G18928">
        <v>2.5</v>
      </c>
      <c r="H18928">
        <v>0</v>
      </c>
      <c r="I18928">
        <v>2.5</v>
      </c>
      <c r="J18928">
        <v>0</v>
      </c>
    </row>
    <row r="18929" spans="1:10" x14ac:dyDescent="0.3">
      <c r="A18929">
        <v>2015</v>
      </c>
      <c r="B18929">
        <v>2</v>
      </c>
      <c r="C18929">
        <v>7</v>
      </c>
      <c r="D18929" s="3">
        <v>42042</v>
      </c>
      <c r="E18929" t="s">
        <v>2754</v>
      </c>
      <c r="F18929" t="s">
        <v>2905</v>
      </c>
      <c r="G18929">
        <v>19</v>
      </c>
      <c r="H18929">
        <v>3</v>
      </c>
      <c r="I18929">
        <v>8</v>
      </c>
      <c r="J18929">
        <v>8</v>
      </c>
    </row>
    <row r="18930" spans="1:10" x14ac:dyDescent="0.3">
      <c r="A18930">
        <v>2015</v>
      </c>
      <c r="B18930">
        <v>2</v>
      </c>
      <c r="C18930">
        <v>7</v>
      </c>
      <c r="D18930" s="3">
        <v>42042</v>
      </c>
      <c r="E18930" t="s">
        <v>2754</v>
      </c>
      <c r="F18930" t="s">
        <v>2794</v>
      </c>
      <c r="G18930">
        <v>0.2</v>
      </c>
      <c r="H18930">
        <v>0.1</v>
      </c>
      <c r="I18930">
        <v>0.1</v>
      </c>
      <c r="J18930">
        <v>0</v>
      </c>
    </row>
    <row r="18931" spans="1:10" x14ac:dyDescent="0.3">
      <c r="A18931">
        <v>2015</v>
      </c>
      <c r="B18931">
        <v>2</v>
      </c>
      <c r="C18931">
        <v>7</v>
      </c>
      <c r="D18931" s="3">
        <v>42042</v>
      </c>
      <c r="E18931" t="s">
        <v>2752</v>
      </c>
      <c r="F18931" t="s">
        <v>2881</v>
      </c>
      <c r="G18931">
        <v>0.1</v>
      </c>
      <c r="H18931">
        <v>0</v>
      </c>
      <c r="I18931">
        <v>0.1</v>
      </c>
      <c r="J18931">
        <v>0</v>
      </c>
    </row>
    <row r="18932" spans="1:10" x14ac:dyDescent="0.3">
      <c r="A18932">
        <v>2015</v>
      </c>
      <c r="B18932">
        <v>2</v>
      </c>
      <c r="C18932">
        <v>7</v>
      </c>
      <c r="D18932" s="3">
        <v>42042</v>
      </c>
      <c r="E18932" t="s">
        <v>2752</v>
      </c>
      <c r="F18932" t="s">
        <v>2871</v>
      </c>
      <c r="G18932">
        <v>1.02</v>
      </c>
      <c r="H18932">
        <v>0</v>
      </c>
      <c r="I18932">
        <v>1.02</v>
      </c>
      <c r="J18932">
        <v>0</v>
      </c>
    </row>
    <row r="18933" spans="1:10" x14ac:dyDescent="0.3">
      <c r="A18933">
        <v>2015</v>
      </c>
      <c r="B18933">
        <v>2</v>
      </c>
      <c r="C18933">
        <v>7</v>
      </c>
      <c r="D18933" s="3">
        <v>42042</v>
      </c>
      <c r="E18933" t="s">
        <v>2752</v>
      </c>
      <c r="F18933" t="s">
        <v>2847</v>
      </c>
      <c r="G18933">
        <v>0.06</v>
      </c>
      <c r="H18933">
        <v>0</v>
      </c>
      <c r="I18933">
        <v>0.06</v>
      </c>
      <c r="J18933">
        <v>0</v>
      </c>
    </row>
    <row r="18934" spans="1:10" x14ac:dyDescent="0.3">
      <c r="A18934">
        <v>2015</v>
      </c>
      <c r="B18934">
        <v>2</v>
      </c>
      <c r="C18934">
        <v>8</v>
      </c>
      <c r="D18934" s="3">
        <v>42043</v>
      </c>
      <c r="E18934" t="s">
        <v>2743</v>
      </c>
      <c r="F18934" t="s">
        <v>2759</v>
      </c>
      <c r="G18934">
        <v>0.8</v>
      </c>
      <c r="H18934">
        <v>0</v>
      </c>
      <c r="I18934">
        <v>0.8</v>
      </c>
      <c r="J18934">
        <v>0</v>
      </c>
    </row>
    <row r="18935" spans="1:10" x14ac:dyDescent="0.3">
      <c r="A18935">
        <v>2015</v>
      </c>
      <c r="B18935">
        <v>2</v>
      </c>
      <c r="C18935">
        <v>8</v>
      </c>
      <c r="D18935" s="3">
        <v>42043</v>
      </c>
      <c r="E18935" t="s">
        <v>2743</v>
      </c>
      <c r="F18935" t="s">
        <v>2861</v>
      </c>
      <c r="G18935">
        <v>2.2999999999999998</v>
      </c>
      <c r="H18935">
        <v>1</v>
      </c>
      <c r="I18935">
        <v>1.3</v>
      </c>
      <c r="J18935">
        <v>0</v>
      </c>
    </row>
    <row r="18936" spans="1:10" x14ac:dyDescent="0.3">
      <c r="A18936">
        <v>2015</v>
      </c>
      <c r="B18936">
        <v>2</v>
      </c>
      <c r="C18936">
        <v>8</v>
      </c>
      <c r="D18936" s="3">
        <v>42043</v>
      </c>
      <c r="E18936" t="s">
        <v>2743</v>
      </c>
      <c r="F18936" t="s">
        <v>2947</v>
      </c>
      <c r="G18936">
        <v>1.5</v>
      </c>
      <c r="H18936">
        <v>0</v>
      </c>
      <c r="I18936">
        <v>1.5</v>
      </c>
      <c r="J18936">
        <v>0</v>
      </c>
    </row>
    <row r="18937" spans="1:10" x14ac:dyDescent="0.3">
      <c r="A18937">
        <v>2015</v>
      </c>
      <c r="B18937">
        <v>2</v>
      </c>
      <c r="C18937">
        <v>8</v>
      </c>
      <c r="D18937" s="3">
        <v>42043</v>
      </c>
      <c r="E18937" t="s">
        <v>2743</v>
      </c>
      <c r="F18937" t="s">
        <v>2834</v>
      </c>
      <c r="G18937">
        <v>0.01</v>
      </c>
      <c r="H18937">
        <v>0</v>
      </c>
      <c r="I18937">
        <v>0.01</v>
      </c>
      <c r="J18937">
        <v>0</v>
      </c>
    </row>
    <row r="18938" spans="1:10" x14ac:dyDescent="0.3">
      <c r="A18938">
        <v>2015</v>
      </c>
      <c r="B18938">
        <v>2</v>
      </c>
      <c r="C18938">
        <v>8</v>
      </c>
      <c r="D18938" s="3">
        <v>42043</v>
      </c>
      <c r="E18938" t="s">
        <v>2743</v>
      </c>
      <c r="F18938" t="s">
        <v>2838</v>
      </c>
      <c r="G18938">
        <v>1</v>
      </c>
      <c r="H18938">
        <v>0</v>
      </c>
      <c r="I18938">
        <v>1</v>
      </c>
      <c r="J18938">
        <v>0</v>
      </c>
    </row>
    <row r="18939" spans="1:10" x14ac:dyDescent="0.3">
      <c r="A18939">
        <v>2015</v>
      </c>
      <c r="B18939">
        <v>2</v>
      </c>
      <c r="C18939">
        <v>8</v>
      </c>
      <c r="D18939" s="3">
        <v>42043</v>
      </c>
      <c r="E18939" t="s">
        <v>2743</v>
      </c>
      <c r="F18939" t="s">
        <v>2771</v>
      </c>
      <c r="G18939">
        <v>8.68</v>
      </c>
      <c r="H18939">
        <v>0</v>
      </c>
      <c r="I18939">
        <v>8.68</v>
      </c>
      <c r="J18939">
        <v>0</v>
      </c>
    </row>
    <row r="18940" spans="1:10" x14ac:dyDescent="0.3">
      <c r="A18940">
        <v>2015</v>
      </c>
      <c r="B18940">
        <v>2</v>
      </c>
      <c r="C18940">
        <v>8</v>
      </c>
      <c r="D18940" s="3">
        <v>42043</v>
      </c>
      <c r="E18940" t="s">
        <v>2745</v>
      </c>
      <c r="F18940" t="s">
        <v>3011</v>
      </c>
      <c r="G18940">
        <v>8.4</v>
      </c>
      <c r="H18940">
        <v>0</v>
      </c>
      <c r="I18940">
        <v>8.4</v>
      </c>
      <c r="J18940">
        <v>0</v>
      </c>
    </row>
    <row r="18941" spans="1:10" x14ac:dyDescent="0.3">
      <c r="A18941">
        <v>2015</v>
      </c>
      <c r="B18941">
        <v>2</v>
      </c>
      <c r="C18941">
        <v>8</v>
      </c>
      <c r="D18941" s="3">
        <v>42043</v>
      </c>
      <c r="E18941" t="s">
        <v>2745</v>
      </c>
      <c r="F18941" t="s">
        <v>2782</v>
      </c>
      <c r="G18941">
        <v>10.38</v>
      </c>
      <c r="H18941">
        <v>0.2</v>
      </c>
      <c r="I18941">
        <v>10.18</v>
      </c>
      <c r="J18941">
        <v>0</v>
      </c>
    </row>
    <row r="18942" spans="1:10" x14ac:dyDescent="0.3">
      <c r="A18942">
        <v>2015</v>
      </c>
      <c r="B18942">
        <v>2</v>
      </c>
      <c r="C18942">
        <v>8</v>
      </c>
      <c r="D18942" s="3">
        <v>42043</v>
      </c>
      <c r="E18942" t="s">
        <v>2745</v>
      </c>
      <c r="F18942" t="s">
        <v>2795</v>
      </c>
      <c r="G18942">
        <v>0.11000000000000001</v>
      </c>
      <c r="H18942">
        <v>0</v>
      </c>
      <c r="I18942">
        <v>0.11000000000000001</v>
      </c>
      <c r="J18942">
        <v>0</v>
      </c>
    </row>
    <row r="18943" spans="1:10" x14ac:dyDescent="0.3">
      <c r="A18943">
        <v>2015</v>
      </c>
      <c r="B18943">
        <v>2</v>
      </c>
      <c r="C18943">
        <v>8</v>
      </c>
      <c r="D18943" s="3">
        <v>42043</v>
      </c>
      <c r="E18943" t="s">
        <v>2745</v>
      </c>
      <c r="F18943" t="s">
        <v>2760</v>
      </c>
      <c r="G18943">
        <v>2.3000000000000003</v>
      </c>
      <c r="H18943">
        <v>0</v>
      </c>
      <c r="I18943">
        <v>2.2850000000000001</v>
      </c>
      <c r="J18943">
        <v>1.4999999999999999E-2</v>
      </c>
    </row>
    <row r="18944" spans="1:10" x14ac:dyDescent="0.3">
      <c r="A18944">
        <v>2015</v>
      </c>
      <c r="B18944">
        <v>2</v>
      </c>
      <c r="C18944">
        <v>8</v>
      </c>
      <c r="D18944" s="3">
        <v>42043</v>
      </c>
      <c r="E18944" t="s">
        <v>2745</v>
      </c>
      <c r="F18944" t="s">
        <v>2776</v>
      </c>
      <c r="G18944">
        <v>2.15</v>
      </c>
      <c r="H18944">
        <v>0</v>
      </c>
      <c r="I18944">
        <v>2.15</v>
      </c>
      <c r="J18944">
        <v>0</v>
      </c>
    </row>
    <row r="18945" spans="1:10" x14ac:dyDescent="0.3">
      <c r="A18945">
        <v>2015</v>
      </c>
      <c r="B18945">
        <v>2</v>
      </c>
      <c r="C18945">
        <v>8</v>
      </c>
      <c r="D18945" s="3">
        <v>42043</v>
      </c>
      <c r="E18945" t="s">
        <v>2745</v>
      </c>
      <c r="F18945" t="s">
        <v>2865</v>
      </c>
      <c r="G18945">
        <v>11.77</v>
      </c>
      <c r="H18945">
        <v>1.75</v>
      </c>
      <c r="I18945">
        <v>10.02</v>
      </c>
      <c r="J18945">
        <v>0</v>
      </c>
    </row>
    <row r="18946" spans="1:10" x14ac:dyDescent="0.3">
      <c r="A18946">
        <v>2015</v>
      </c>
      <c r="B18946">
        <v>2</v>
      </c>
      <c r="C18946">
        <v>8</v>
      </c>
      <c r="D18946" s="3">
        <v>42043</v>
      </c>
      <c r="E18946" t="s">
        <v>2745</v>
      </c>
      <c r="F18946" t="s">
        <v>2777</v>
      </c>
      <c r="G18946">
        <v>0.1</v>
      </c>
      <c r="H18946">
        <v>0</v>
      </c>
      <c r="I18946">
        <v>0.1</v>
      </c>
      <c r="J18946">
        <v>0</v>
      </c>
    </row>
    <row r="18947" spans="1:10" x14ac:dyDescent="0.3">
      <c r="A18947">
        <v>2015</v>
      </c>
      <c r="B18947">
        <v>2</v>
      </c>
      <c r="C18947">
        <v>8</v>
      </c>
      <c r="D18947" s="3">
        <v>42043</v>
      </c>
      <c r="E18947" t="s">
        <v>2745</v>
      </c>
      <c r="F18947" t="s">
        <v>2761</v>
      </c>
      <c r="G18947">
        <v>9.6999999999999986E-3</v>
      </c>
      <c r="H18947">
        <v>0</v>
      </c>
      <c r="I18947">
        <v>9.6999999999999986E-3</v>
      </c>
      <c r="J18947">
        <v>0</v>
      </c>
    </row>
    <row r="18948" spans="1:10" x14ac:dyDescent="0.3">
      <c r="A18948">
        <v>2015</v>
      </c>
      <c r="B18948">
        <v>2</v>
      </c>
      <c r="C18948">
        <v>8</v>
      </c>
      <c r="D18948" s="3">
        <v>42043</v>
      </c>
      <c r="E18948" t="s">
        <v>2745</v>
      </c>
      <c r="F18948" t="s">
        <v>2824</v>
      </c>
      <c r="G18948">
        <v>6.4</v>
      </c>
      <c r="H18948">
        <v>0.4</v>
      </c>
      <c r="I18948">
        <v>0</v>
      </c>
      <c r="J18948">
        <v>6</v>
      </c>
    </row>
    <row r="18949" spans="1:10" x14ac:dyDescent="0.3">
      <c r="A18949">
        <v>2015</v>
      </c>
      <c r="B18949">
        <v>2</v>
      </c>
      <c r="C18949">
        <v>8</v>
      </c>
      <c r="D18949" s="3">
        <v>42043</v>
      </c>
      <c r="E18949" t="s">
        <v>2745</v>
      </c>
      <c r="F18949" t="s">
        <v>2765</v>
      </c>
      <c r="G18949">
        <v>0.15</v>
      </c>
      <c r="H18949">
        <v>0</v>
      </c>
      <c r="I18949">
        <v>0.15</v>
      </c>
      <c r="J18949">
        <v>0</v>
      </c>
    </row>
    <row r="18950" spans="1:10" x14ac:dyDescent="0.3">
      <c r="A18950">
        <v>2015</v>
      </c>
      <c r="B18950">
        <v>2</v>
      </c>
      <c r="C18950">
        <v>8</v>
      </c>
      <c r="D18950" s="3">
        <v>42043</v>
      </c>
      <c r="E18950" t="s">
        <v>2745</v>
      </c>
      <c r="F18950" t="s">
        <v>2796</v>
      </c>
      <c r="G18950">
        <v>2.44</v>
      </c>
      <c r="H18950">
        <v>0</v>
      </c>
      <c r="I18950">
        <v>2.44</v>
      </c>
      <c r="J18950">
        <v>0</v>
      </c>
    </row>
    <row r="18951" spans="1:10" x14ac:dyDescent="0.3">
      <c r="A18951">
        <v>2015</v>
      </c>
      <c r="B18951">
        <v>2</v>
      </c>
      <c r="C18951">
        <v>8</v>
      </c>
      <c r="D18951" s="3">
        <v>42043</v>
      </c>
      <c r="E18951" t="s">
        <v>2745</v>
      </c>
      <c r="F18951" t="s">
        <v>2746</v>
      </c>
      <c r="G18951">
        <v>0.02</v>
      </c>
      <c r="H18951">
        <v>0</v>
      </c>
      <c r="I18951">
        <v>0.02</v>
      </c>
      <c r="J18951">
        <v>0</v>
      </c>
    </row>
    <row r="18952" spans="1:10" x14ac:dyDescent="0.3">
      <c r="A18952">
        <v>2015</v>
      </c>
      <c r="B18952">
        <v>2</v>
      </c>
      <c r="C18952">
        <v>8</v>
      </c>
      <c r="D18952" s="3">
        <v>42043</v>
      </c>
      <c r="E18952" t="s">
        <v>2745</v>
      </c>
      <c r="F18952" t="s">
        <v>2933</v>
      </c>
      <c r="G18952">
        <v>1</v>
      </c>
      <c r="H18952">
        <v>0</v>
      </c>
      <c r="I18952">
        <v>1</v>
      </c>
      <c r="J18952">
        <v>0</v>
      </c>
    </row>
    <row r="18953" spans="1:10" x14ac:dyDescent="0.3">
      <c r="A18953">
        <v>2015</v>
      </c>
      <c r="B18953">
        <v>2</v>
      </c>
      <c r="C18953">
        <v>8</v>
      </c>
      <c r="D18953" s="3">
        <v>42043</v>
      </c>
      <c r="E18953" t="s">
        <v>2745</v>
      </c>
      <c r="F18953" t="s">
        <v>2766</v>
      </c>
      <c r="G18953">
        <v>0.5</v>
      </c>
      <c r="H18953">
        <v>1.3000000000000001E-2</v>
      </c>
      <c r="I18953">
        <v>0.48700000000000004</v>
      </c>
      <c r="J18953">
        <v>0</v>
      </c>
    </row>
    <row r="18954" spans="1:10" x14ac:dyDescent="0.3">
      <c r="A18954">
        <v>2015</v>
      </c>
      <c r="B18954">
        <v>2</v>
      </c>
      <c r="C18954">
        <v>8</v>
      </c>
      <c r="D18954" s="3">
        <v>42043</v>
      </c>
      <c r="E18954" t="s">
        <v>2745</v>
      </c>
      <c r="F18954" t="s">
        <v>2951</v>
      </c>
      <c r="G18954">
        <v>0.02</v>
      </c>
      <c r="H18954">
        <v>0</v>
      </c>
      <c r="I18954">
        <v>0.02</v>
      </c>
      <c r="J18954">
        <v>0</v>
      </c>
    </row>
    <row r="18955" spans="1:10" x14ac:dyDescent="0.3">
      <c r="A18955">
        <v>2015</v>
      </c>
      <c r="B18955">
        <v>2</v>
      </c>
      <c r="C18955">
        <v>8</v>
      </c>
      <c r="D18955" s="3">
        <v>42043</v>
      </c>
      <c r="E18955" t="s">
        <v>2745</v>
      </c>
      <c r="F18955" t="s">
        <v>2805</v>
      </c>
      <c r="G18955">
        <v>0.01</v>
      </c>
      <c r="H18955">
        <v>0.01</v>
      </c>
      <c r="I18955">
        <v>0</v>
      </c>
      <c r="J18955">
        <v>0</v>
      </c>
    </row>
    <row r="18956" spans="1:10" x14ac:dyDescent="0.3">
      <c r="A18956">
        <v>2015</v>
      </c>
      <c r="B18956">
        <v>2</v>
      </c>
      <c r="C18956">
        <v>8</v>
      </c>
      <c r="D18956" s="3">
        <v>42043</v>
      </c>
      <c r="E18956" t="s">
        <v>2745</v>
      </c>
      <c r="G18956">
        <v>17.82</v>
      </c>
      <c r="H18956">
        <v>1.45</v>
      </c>
      <c r="I18956">
        <v>16.369999999999997</v>
      </c>
      <c r="J18956">
        <v>0</v>
      </c>
    </row>
    <row r="18957" spans="1:10" x14ac:dyDescent="0.3">
      <c r="A18957">
        <v>2015</v>
      </c>
      <c r="B18957">
        <v>2</v>
      </c>
      <c r="C18957">
        <v>8</v>
      </c>
      <c r="D18957" s="3">
        <v>42043</v>
      </c>
      <c r="E18957" t="s">
        <v>2866</v>
      </c>
      <c r="F18957" t="s">
        <v>2875</v>
      </c>
      <c r="G18957">
        <v>1</v>
      </c>
      <c r="H18957">
        <v>0</v>
      </c>
      <c r="I18957">
        <v>1</v>
      </c>
      <c r="J18957">
        <v>0</v>
      </c>
    </row>
    <row r="18958" spans="1:10" x14ac:dyDescent="0.3">
      <c r="A18958">
        <v>2015</v>
      </c>
      <c r="B18958">
        <v>2</v>
      </c>
      <c r="C18958">
        <v>8</v>
      </c>
      <c r="D18958" s="3">
        <v>42043</v>
      </c>
      <c r="E18958" t="s">
        <v>2741</v>
      </c>
      <c r="F18958" t="s">
        <v>2858</v>
      </c>
      <c r="G18958">
        <v>0.05</v>
      </c>
      <c r="H18958">
        <v>0</v>
      </c>
      <c r="I18958">
        <v>0.05</v>
      </c>
      <c r="J18958">
        <v>0</v>
      </c>
    </row>
    <row r="18959" spans="1:10" x14ac:dyDescent="0.3">
      <c r="A18959">
        <v>2015</v>
      </c>
      <c r="B18959">
        <v>2</v>
      </c>
      <c r="C18959">
        <v>8</v>
      </c>
      <c r="D18959" s="3">
        <v>42043</v>
      </c>
      <c r="E18959" t="s">
        <v>2749</v>
      </c>
      <c r="F18959" t="s">
        <v>2870</v>
      </c>
      <c r="G18959">
        <v>3</v>
      </c>
      <c r="H18959">
        <v>0</v>
      </c>
      <c r="I18959">
        <v>3</v>
      </c>
      <c r="J18959">
        <v>0</v>
      </c>
    </row>
    <row r="18960" spans="1:10" x14ac:dyDescent="0.3">
      <c r="A18960">
        <v>2015</v>
      </c>
      <c r="B18960">
        <v>2</v>
      </c>
      <c r="C18960">
        <v>8</v>
      </c>
      <c r="D18960" s="3">
        <v>42043</v>
      </c>
      <c r="E18960" t="s">
        <v>2749</v>
      </c>
      <c r="F18960" t="s">
        <v>2792</v>
      </c>
      <c r="G18960">
        <v>0.5</v>
      </c>
      <c r="H18960">
        <v>0.1</v>
      </c>
      <c r="I18960">
        <v>0.4</v>
      </c>
      <c r="J18960">
        <v>0</v>
      </c>
    </row>
    <row r="18961" spans="1:10" x14ac:dyDescent="0.3">
      <c r="A18961">
        <v>2015</v>
      </c>
      <c r="B18961">
        <v>2</v>
      </c>
      <c r="C18961">
        <v>8</v>
      </c>
      <c r="D18961" s="3">
        <v>42043</v>
      </c>
      <c r="E18961" t="s">
        <v>2754</v>
      </c>
      <c r="F18961" t="s">
        <v>2794</v>
      </c>
      <c r="G18961">
        <v>50</v>
      </c>
      <c r="H18961">
        <v>2</v>
      </c>
      <c r="I18961">
        <v>48</v>
      </c>
      <c r="J18961">
        <v>0</v>
      </c>
    </row>
    <row r="18962" spans="1:10" x14ac:dyDescent="0.3">
      <c r="A18962">
        <v>2015</v>
      </c>
      <c r="B18962">
        <v>2</v>
      </c>
      <c r="C18962">
        <v>8</v>
      </c>
      <c r="D18962" s="3">
        <v>42043</v>
      </c>
      <c r="E18962" t="s">
        <v>2752</v>
      </c>
      <c r="F18962" t="s">
        <v>2896</v>
      </c>
      <c r="G18962">
        <v>1.1000000000000001</v>
      </c>
      <c r="H18962">
        <v>0</v>
      </c>
      <c r="I18962">
        <v>1.1000000000000001</v>
      </c>
      <c r="J18962">
        <v>0</v>
      </c>
    </row>
    <row r="18963" spans="1:10" x14ac:dyDescent="0.3">
      <c r="A18963">
        <v>2015</v>
      </c>
      <c r="B18963">
        <v>2</v>
      </c>
      <c r="C18963">
        <v>8</v>
      </c>
      <c r="D18963" s="3">
        <v>42043</v>
      </c>
      <c r="E18963" t="s">
        <v>2752</v>
      </c>
      <c r="F18963" t="s">
        <v>2798</v>
      </c>
      <c r="G18963">
        <v>7</v>
      </c>
      <c r="H18963">
        <v>5</v>
      </c>
      <c r="I18963">
        <v>2</v>
      </c>
      <c r="J18963">
        <v>0</v>
      </c>
    </row>
    <row r="18964" spans="1:10" x14ac:dyDescent="0.3">
      <c r="A18964">
        <v>2015</v>
      </c>
      <c r="B18964">
        <v>2</v>
      </c>
      <c r="C18964">
        <v>9</v>
      </c>
      <c r="D18964" s="3">
        <v>42044</v>
      </c>
      <c r="E18964" t="s">
        <v>2743</v>
      </c>
      <c r="F18964" t="s">
        <v>2816</v>
      </c>
      <c r="G18964">
        <v>0.05</v>
      </c>
      <c r="H18964">
        <v>0</v>
      </c>
      <c r="I18964">
        <v>0</v>
      </c>
      <c r="J18964">
        <v>0.05</v>
      </c>
    </row>
    <row r="18965" spans="1:10" x14ac:dyDescent="0.3">
      <c r="A18965">
        <v>2015</v>
      </c>
      <c r="B18965">
        <v>2</v>
      </c>
      <c r="C18965">
        <v>9</v>
      </c>
      <c r="D18965" s="3">
        <v>42044</v>
      </c>
      <c r="E18965" t="s">
        <v>2743</v>
      </c>
      <c r="F18965" t="s">
        <v>2874</v>
      </c>
      <c r="G18965">
        <v>0.2</v>
      </c>
      <c r="H18965">
        <v>0</v>
      </c>
      <c r="I18965">
        <v>0</v>
      </c>
      <c r="J18965">
        <v>0.2</v>
      </c>
    </row>
    <row r="18966" spans="1:10" x14ac:dyDescent="0.3">
      <c r="A18966">
        <v>2015</v>
      </c>
      <c r="B18966">
        <v>2</v>
      </c>
      <c r="C18966">
        <v>9</v>
      </c>
      <c r="D18966" s="3">
        <v>42044</v>
      </c>
      <c r="E18966" t="s">
        <v>2743</v>
      </c>
      <c r="F18966" t="s">
        <v>2759</v>
      </c>
      <c r="G18966">
        <v>0.63</v>
      </c>
      <c r="H18966">
        <v>0.1</v>
      </c>
      <c r="I18966">
        <v>0.53</v>
      </c>
      <c r="J18966">
        <v>0</v>
      </c>
    </row>
    <row r="18967" spans="1:10" x14ac:dyDescent="0.3">
      <c r="A18967">
        <v>2015</v>
      </c>
      <c r="B18967">
        <v>2</v>
      </c>
      <c r="C18967">
        <v>9</v>
      </c>
      <c r="D18967" s="3">
        <v>42044</v>
      </c>
      <c r="E18967" t="s">
        <v>2743</v>
      </c>
      <c r="F18967" t="s">
        <v>2982</v>
      </c>
      <c r="G18967">
        <v>12.5</v>
      </c>
      <c r="H18967">
        <v>1</v>
      </c>
      <c r="I18967">
        <v>11.5</v>
      </c>
      <c r="J18967">
        <v>0</v>
      </c>
    </row>
    <row r="18968" spans="1:10" x14ac:dyDescent="0.3">
      <c r="A18968">
        <v>2015</v>
      </c>
      <c r="B18968">
        <v>2</v>
      </c>
      <c r="C18968">
        <v>9</v>
      </c>
      <c r="D18968" s="3">
        <v>42044</v>
      </c>
      <c r="E18968" t="s">
        <v>2743</v>
      </c>
      <c r="F18968" t="s">
        <v>2861</v>
      </c>
      <c r="G18968">
        <v>18.049999999999997</v>
      </c>
      <c r="H18968">
        <v>11.3</v>
      </c>
      <c r="I18968">
        <v>6.75</v>
      </c>
      <c r="J18968">
        <v>0</v>
      </c>
    </row>
    <row r="18969" spans="1:10" x14ac:dyDescent="0.3">
      <c r="A18969">
        <v>2015</v>
      </c>
      <c r="B18969">
        <v>2</v>
      </c>
      <c r="C18969">
        <v>9</v>
      </c>
      <c r="D18969" s="3">
        <v>42044</v>
      </c>
      <c r="E18969" t="s">
        <v>2743</v>
      </c>
      <c r="F18969" t="s">
        <v>2947</v>
      </c>
      <c r="G18969">
        <v>19.5</v>
      </c>
      <c r="H18969">
        <v>0.5</v>
      </c>
      <c r="I18969">
        <v>10</v>
      </c>
      <c r="J18969">
        <v>9</v>
      </c>
    </row>
    <row r="18970" spans="1:10" x14ac:dyDescent="0.3">
      <c r="A18970">
        <v>2015</v>
      </c>
      <c r="B18970">
        <v>2</v>
      </c>
      <c r="C18970">
        <v>9</v>
      </c>
      <c r="D18970" s="3">
        <v>42044</v>
      </c>
      <c r="E18970" t="s">
        <v>2743</v>
      </c>
      <c r="F18970" t="s">
        <v>2955</v>
      </c>
      <c r="G18970">
        <v>1</v>
      </c>
      <c r="H18970">
        <v>0</v>
      </c>
      <c r="I18970">
        <v>1</v>
      </c>
      <c r="J18970">
        <v>0</v>
      </c>
    </row>
    <row r="18971" spans="1:10" x14ac:dyDescent="0.3">
      <c r="A18971">
        <v>2015</v>
      </c>
      <c r="B18971">
        <v>2</v>
      </c>
      <c r="C18971">
        <v>9</v>
      </c>
      <c r="D18971" s="3">
        <v>42044</v>
      </c>
      <c r="E18971" t="s">
        <v>2743</v>
      </c>
      <c r="F18971" t="s">
        <v>2922</v>
      </c>
      <c r="G18971">
        <v>4.4000000000000004</v>
      </c>
      <c r="H18971">
        <v>0.4</v>
      </c>
      <c r="I18971">
        <v>0</v>
      </c>
      <c r="J18971">
        <v>4</v>
      </c>
    </row>
    <row r="18972" spans="1:10" x14ac:dyDescent="0.3">
      <c r="A18972">
        <v>2015</v>
      </c>
      <c r="B18972">
        <v>2</v>
      </c>
      <c r="C18972">
        <v>9</v>
      </c>
      <c r="D18972" s="3">
        <v>42044</v>
      </c>
      <c r="E18972" t="s">
        <v>2785</v>
      </c>
      <c r="F18972" t="s">
        <v>2786</v>
      </c>
      <c r="G18972">
        <v>24</v>
      </c>
      <c r="H18972">
        <v>0</v>
      </c>
      <c r="I18972">
        <v>24</v>
      </c>
      <c r="J18972">
        <v>0</v>
      </c>
    </row>
    <row r="18973" spans="1:10" x14ac:dyDescent="0.3">
      <c r="A18973">
        <v>2015</v>
      </c>
      <c r="B18973">
        <v>2</v>
      </c>
      <c r="C18973">
        <v>9</v>
      </c>
      <c r="D18973" s="3">
        <v>42044</v>
      </c>
      <c r="E18973" t="s">
        <v>2745</v>
      </c>
      <c r="F18973" t="s">
        <v>2782</v>
      </c>
      <c r="G18973">
        <v>77.92</v>
      </c>
      <c r="H18973">
        <v>58.25</v>
      </c>
      <c r="I18973">
        <v>19.670000000000002</v>
      </c>
      <c r="J18973">
        <v>0</v>
      </c>
    </row>
    <row r="18974" spans="1:10" x14ac:dyDescent="0.3">
      <c r="A18974">
        <v>2015</v>
      </c>
      <c r="B18974">
        <v>2</v>
      </c>
      <c r="C18974">
        <v>9</v>
      </c>
      <c r="D18974" s="3">
        <v>42044</v>
      </c>
      <c r="E18974" t="s">
        <v>2745</v>
      </c>
      <c r="F18974" t="s">
        <v>2795</v>
      </c>
      <c r="G18974">
        <v>0.1</v>
      </c>
      <c r="H18974">
        <v>0</v>
      </c>
      <c r="I18974">
        <v>0.1</v>
      </c>
      <c r="J18974">
        <v>0</v>
      </c>
    </row>
    <row r="18975" spans="1:10" x14ac:dyDescent="0.3">
      <c r="A18975">
        <v>2015</v>
      </c>
      <c r="B18975">
        <v>2</v>
      </c>
      <c r="C18975">
        <v>9</v>
      </c>
      <c r="D18975" s="3">
        <v>42044</v>
      </c>
      <c r="E18975" t="s">
        <v>2745</v>
      </c>
      <c r="F18975" t="s">
        <v>2760</v>
      </c>
      <c r="G18975">
        <v>0.60389999999999999</v>
      </c>
      <c r="H18975">
        <v>0</v>
      </c>
      <c r="I18975">
        <v>0.60389999999999999</v>
      </c>
      <c r="J18975">
        <v>0</v>
      </c>
    </row>
    <row r="18976" spans="1:10" x14ac:dyDescent="0.3">
      <c r="A18976">
        <v>2015</v>
      </c>
      <c r="B18976">
        <v>2</v>
      </c>
      <c r="C18976">
        <v>9</v>
      </c>
      <c r="D18976" s="3">
        <v>42044</v>
      </c>
      <c r="E18976" t="s">
        <v>2745</v>
      </c>
      <c r="F18976" t="s">
        <v>2776</v>
      </c>
      <c r="G18976">
        <v>0.4</v>
      </c>
      <c r="H18976">
        <v>0.28000000000000003</v>
      </c>
      <c r="I18976">
        <v>0.12</v>
      </c>
      <c r="J18976">
        <v>0</v>
      </c>
    </row>
    <row r="18977" spans="1:10" x14ac:dyDescent="0.3">
      <c r="A18977">
        <v>2015</v>
      </c>
      <c r="B18977">
        <v>2</v>
      </c>
      <c r="C18977">
        <v>9</v>
      </c>
      <c r="D18977" s="3">
        <v>42044</v>
      </c>
      <c r="E18977" t="s">
        <v>2745</v>
      </c>
      <c r="F18977" t="s">
        <v>2865</v>
      </c>
      <c r="G18977">
        <v>0.85</v>
      </c>
      <c r="H18977">
        <v>0</v>
      </c>
      <c r="I18977">
        <v>0.85</v>
      </c>
      <c r="J18977">
        <v>0</v>
      </c>
    </row>
    <row r="18978" spans="1:10" x14ac:dyDescent="0.3">
      <c r="A18978">
        <v>2015</v>
      </c>
      <c r="B18978">
        <v>2</v>
      </c>
      <c r="C18978">
        <v>9</v>
      </c>
      <c r="D18978" s="3">
        <v>42044</v>
      </c>
      <c r="E18978" t="s">
        <v>2745</v>
      </c>
      <c r="F18978" t="s">
        <v>2777</v>
      </c>
      <c r="G18978">
        <v>110.815</v>
      </c>
      <c r="H18978">
        <v>30</v>
      </c>
      <c r="I18978">
        <v>71.814999999999998</v>
      </c>
      <c r="J18978">
        <v>9</v>
      </c>
    </row>
    <row r="18979" spans="1:10" x14ac:dyDescent="0.3">
      <c r="A18979">
        <v>2015</v>
      </c>
      <c r="B18979">
        <v>2</v>
      </c>
      <c r="C18979">
        <v>9</v>
      </c>
      <c r="D18979" s="3">
        <v>42044</v>
      </c>
      <c r="E18979" t="s">
        <v>2745</v>
      </c>
      <c r="F18979" t="s">
        <v>2761</v>
      </c>
      <c r="G18979">
        <v>0.18</v>
      </c>
      <c r="H18979">
        <v>0</v>
      </c>
      <c r="I18979">
        <v>0.18</v>
      </c>
      <c r="J18979">
        <v>0</v>
      </c>
    </row>
    <row r="18980" spans="1:10" x14ac:dyDescent="0.3">
      <c r="A18980">
        <v>2015</v>
      </c>
      <c r="B18980">
        <v>2</v>
      </c>
      <c r="C18980">
        <v>9</v>
      </c>
      <c r="D18980" s="3">
        <v>42044</v>
      </c>
      <c r="E18980" t="s">
        <v>2745</v>
      </c>
      <c r="F18980" t="s">
        <v>2765</v>
      </c>
      <c r="G18980">
        <v>1</v>
      </c>
      <c r="H18980">
        <v>0</v>
      </c>
      <c r="I18980">
        <v>1</v>
      </c>
      <c r="J18980">
        <v>0</v>
      </c>
    </row>
    <row r="18981" spans="1:10" x14ac:dyDescent="0.3">
      <c r="A18981">
        <v>2015</v>
      </c>
      <c r="B18981">
        <v>2</v>
      </c>
      <c r="C18981">
        <v>9</v>
      </c>
      <c r="D18981" s="3">
        <v>42044</v>
      </c>
      <c r="E18981" t="s">
        <v>2745</v>
      </c>
      <c r="F18981" t="s">
        <v>2746</v>
      </c>
      <c r="G18981">
        <v>0.32999999999999996</v>
      </c>
      <c r="H18981">
        <v>0.08</v>
      </c>
      <c r="I18981">
        <v>0.25</v>
      </c>
      <c r="J18981">
        <v>0</v>
      </c>
    </row>
    <row r="18982" spans="1:10" x14ac:dyDescent="0.3">
      <c r="A18982">
        <v>2015</v>
      </c>
      <c r="B18982">
        <v>2</v>
      </c>
      <c r="C18982">
        <v>9</v>
      </c>
      <c r="D18982" s="3">
        <v>42044</v>
      </c>
      <c r="E18982" t="s">
        <v>2745</v>
      </c>
      <c r="F18982" t="s">
        <v>2772</v>
      </c>
      <c r="G18982">
        <v>0.01</v>
      </c>
      <c r="H18982">
        <v>0</v>
      </c>
      <c r="I18982">
        <v>0.01</v>
      </c>
      <c r="J18982">
        <v>0</v>
      </c>
    </row>
    <row r="18983" spans="1:10" x14ac:dyDescent="0.3">
      <c r="A18983">
        <v>2015</v>
      </c>
      <c r="B18983">
        <v>2</v>
      </c>
      <c r="C18983">
        <v>9</v>
      </c>
      <c r="D18983" s="3">
        <v>42044</v>
      </c>
      <c r="E18983" t="s">
        <v>2745</v>
      </c>
      <c r="F18983" t="s">
        <v>2828</v>
      </c>
      <c r="G18983">
        <v>17.100000000000001</v>
      </c>
      <c r="H18983">
        <v>0</v>
      </c>
      <c r="I18983">
        <v>16.100000000000001</v>
      </c>
      <c r="J18983">
        <v>1</v>
      </c>
    </row>
    <row r="18984" spans="1:10" x14ac:dyDescent="0.3">
      <c r="A18984">
        <v>2015</v>
      </c>
      <c r="B18984">
        <v>2</v>
      </c>
      <c r="C18984">
        <v>9</v>
      </c>
      <c r="D18984" s="3">
        <v>42044</v>
      </c>
      <c r="E18984" t="s">
        <v>2745</v>
      </c>
      <c r="F18984" t="s">
        <v>2751</v>
      </c>
      <c r="G18984">
        <v>7.0000000000000007E-2</v>
      </c>
      <c r="H18984">
        <v>0</v>
      </c>
      <c r="I18984">
        <v>7.0000000000000007E-2</v>
      </c>
      <c r="J18984">
        <v>0</v>
      </c>
    </row>
    <row r="18985" spans="1:10" x14ac:dyDescent="0.3">
      <c r="A18985">
        <v>2015</v>
      </c>
      <c r="B18985">
        <v>2</v>
      </c>
      <c r="C18985">
        <v>9</v>
      </c>
      <c r="D18985" s="3">
        <v>42044</v>
      </c>
      <c r="E18985" t="s">
        <v>2745</v>
      </c>
      <c r="F18985" t="s">
        <v>2766</v>
      </c>
      <c r="G18985">
        <v>0.49</v>
      </c>
      <c r="H18985">
        <v>0.23</v>
      </c>
      <c r="I18985">
        <v>0.26</v>
      </c>
      <c r="J18985">
        <v>0</v>
      </c>
    </row>
    <row r="18986" spans="1:10" x14ac:dyDescent="0.3">
      <c r="A18986">
        <v>2015</v>
      </c>
      <c r="B18986">
        <v>2</v>
      </c>
      <c r="C18986">
        <v>9</v>
      </c>
      <c r="D18986" s="3">
        <v>42044</v>
      </c>
      <c r="E18986" t="s">
        <v>2745</v>
      </c>
      <c r="F18986" t="s">
        <v>2951</v>
      </c>
      <c r="G18986">
        <v>3</v>
      </c>
      <c r="H18986">
        <v>0</v>
      </c>
      <c r="I18986">
        <v>3</v>
      </c>
      <c r="J18986">
        <v>0</v>
      </c>
    </row>
    <row r="18987" spans="1:10" x14ac:dyDescent="0.3">
      <c r="A18987">
        <v>2015</v>
      </c>
      <c r="B18987">
        <v>2</v>
      </c>
      <c r="C18987">
        <v>9</v>
      </c>
      <c r="D18987" s="3">
        <v>42044</v>
      </c>
      <c r="E18987" t="s">
        <v>2745</v>
      </c>
      <c r="G18987">
        <v>19.994</v>
      </c>
      <c r="H18987">
        <v>3</v>
      </c>
      <c r="I18987">
        <v>13.994</v>
      </c>
      <c r="J18987">
        <v>3</v>
      </c>
    </row>
    <row r="18988" spans="1:10" x14ac:dyDescent="0.3">
      <c r="A18988">
        <v>2015</v>
      </c>
      <c r="B18988">
        <v>2</v>
      </c>
      <c r="C18988">
        <v>9</v>
      </c>
      <c r="D18988" s="3">
        <v>42044</v>
      </c>
      <c r="E18988" t="s">
        <v>2747</v>
      </c>
      <c r="F18988" t="s">
        <v>2929</v>
      </c>
      <c r="G18988">
        <v>9.1000000000000014</v>
      </c>
      <c r="H18988">
        <v>0</v>
      </c>
      <c r="I18988">
        <v>9.1000000000000014</v>
      </c>
      <c r="J18988">
        <v>0</v>
      </c>
    </row>
    <row r="18989" spans="1:10" x14ac:dyDescent="0.3">
      <c r="A18989">
        <v>2015</v>
      </c>
      <c r="B18989">
        <v>2</v>
      </c>
      <c r="C18989">
        <v>9</v>
      </c>
      <c r="D18989" s="3">
        <v>42044</v>
      </c>
      <c r="E18989" t="s">
        <v>2747</v>
      </c>
      <c r="F18989" t="s">
        <v>2942</v>
      </c>
      <c r="G18989">
        <v>11</v>
      </c>
      <c r="H18989">
        <v>0</v>
      </c>
      <c r="I18989">
        <v>11</v>
      </c>
      <c r="J18989">
        <v>0</v>
      </c>
    </row>
    <row r="18990" spans="1:10" x14ac:dyDescent="0.3">
      <c r="A18990">
        <v>2015</v>
      </c>
      <c r="B18990">
        <v>2</v>
      </c>
      <c r="C18990">
        <v>9</v>
      </c>
      <c r="D18990" s="3">
        <v>42044</v>
      </c>
      <c r="E18990" t="s">
        <v>2747</v>
      </c>
      <c r="F18990" t="s">
        <v>2956</v>
      </c>
      <c r="G18990">
        <v>3</v>
      </c>
      <c r="H18990">
        <v>0</v>
      </c>
      <c r="I18990">
        <v>3</v>
      </c>
      <c r="J18990">
        <v>0</v>
      </c>
    </row>
    <row r="18991" spans="1:10" x14ac:dyDescent="0.3">
      <c r="A18991">
        <v>2015</v>
      </c>
      <c r="B18991">
        <v>2</v>
      </c>
      <c r="C18991">
        <v>9</v>
      </c>
      <c r="D18991" s="3">
        <v>42044</v>
      </c>
      <c r="E18991" t="s">
        <v>2747</v>
      </c>
      <c r="F18991" t="s">
        <v>2748</v>
      </c>
      <c r="G18991">
        <v>0.1</v>
      </c>
      <c r="H18991">
        <v>0</v>
      </c>
      <c r="I18991">
        <v>0.1</v>
      </c>
      <c r="J18991">
        <v>0</v>
      </c>
    </row>
    <row r="18992" spans="1:10" x14ac:dyDescent="0.3">
      <c r="A18992">
        <v>2015</v>
      </c>
      <c r="B18992">
        <v>2</v>
      </c>
      <c r="C18992">
        <v>9</v>
      </c>
      <c r="D18992" s="3">
        <v>42044</v>
      </c>
      <c r="E18992" t="s">
        <v>2866</v>
      </c>
      <c r="F18992" t="s">
        <v>2900</v>
      </c>
      <c r="G18992">
        <v>0.8</v>
      </c>
      <c r="H18992">
        <v>0.5</v>
      </c>
      <c r="I18992">
        <v>0.3</v>
      </c>
      <c r="J18992">
        <v>0</v>
      </c>
    </row>
    <row r="18993" spans="1:10" x14ac:dyDescent="0.3">
      <c r="A18993">
        <v>2015</v>
      </c>
      <c r="B18993">
        <v>2</v>
      </c>
      <c r="C18993">
        <v>9</v>
      </c>
      <c r="D18993" s="3">
        <v>42044</v>
      </c>
      <c r="E18993" t="s">
        <v>2866</v>
      </c>
      <c r="F18993" t="s">
        <v>2909</v>
      </c>
      <c r="G18993">
        <v>1</v>
      </c>
      <c r="H18993">
        <v>0</v>
      </c>
      <c r="I18993">
        <v>0</v>
      </c>
      <c r="J18993">
        <v>1</v>
      </c>
    </row>
    <row r="18994" spans="1:10" x14ac:dyDescent="0.3">
      <c r="A18994">
        <v>2015</v>
      </c>
      <c r="B18994">
        <v>2</v>
      </c>
      <c r="C18994">
        <v>9</v>
      </c>
      <c r="D18994" s="3">
        <v>42044</v>
      </c>
      <c r="E18994" t="s">
        <v>2866</v>
      </c>
      <c r="F18994" t="s">
        <v>2913</v>
      </c>
      <c r="G18994">
        <v>13.5</v>
      </c>
      <c r="H18994">
        <v>0</v>
      </c>
      <c r="I18994">
        <v>1.5</v>
      </c>
      <c r="J18994">
        <v>12</v>
      </c>
    </row>
    <row r="18995" spans="1:10" x14ac:dyDescent="0.3">
      <c r="A18995">
        <v>2015</v>
      </c>
      <c r="B18995">
        <v>2</v>
      </c>
      <c r="C18995">
        <v>9</v>
      </c>
      <c r="D18995" s="3">
        <v>42044</v>
      </c>
      <c r="E18995" t="s">
        <v>2866</v>
      </c>
      <c r="F18995" t="s">
        <v>2984</v>
      </c>
      <c r="G18995">
        <v>0.65</v>
      </c>
      <c r="H18995">
        <v>0</v>
      </c>
      <c r="I18995">
        <v>0</v>
      </c>
      <c r="J18995">
        <v>0.65</v>
      </c>
    </row>
    <row r="18996" spans="1:10" x14ac:dyDescent="0.3">
      <c r="A18996">
        <v>2015</v>
      </c>
      <c r="B18996">
        <v>2</v>
      </c>
      <c r="C18996">
        <v>9</v>
      </c>
      <c r="D18996" s="3">
        <v>42044</v>
      </c>
      <c r="E18996" t="s">
        <v>2741</v>
      </c>
      <c r="F18996" t="s">
        <v>2778</v>
      </c>
      <c r="G18996">
        <v>95</v>
      </c>
      <c r="H18996">
        <v>15</v>
      </c>
      <c r="I18996">
        <v>75</v>
      </c>
      <c r="J18996">
        <v>5</v>
      </c>
    </row>
    <row r="18997" spans="1:10" x14ac:dyDescent="0.3">
      <c r="A18997">
        <v>2015</v>
      </c>
      <c r="B18997">
        <v>2</v>
      </c>
      <c r="C18997">
        <v>9</v>
      </c>
      <c r="D18997" s="3">
        <v>42044</v>
      </c>
      <c r="E18997" t="s">
        <v>2741</v>
      </c>
      <c r="F18997" t="s">
        <v>2767</v>
      </c>
      <c r="G18997">
        <v>0.2</v>
      </c>
      <c r="H18997">
        <v>0.2</v>
      </c>
      <c r="I18997">
        <v>0</v>
      </c>
      <c r="J18997">
        <v>0</v>
      </c>
    </row>
    <row r="18998" spans="1:10" x14ac:dyDescent="0.3">
      <c r="A18998">
        <v>2015</v>
      </c>
      <c r="B18998">
        <v>2</v>
      </c>
      <c r="C18998">
        <v>9</v>
      </c>
      <c r="D18998" s="3">
        <v>42044</v>
      </c>
      <c r="E18998" t="s">
        <v>2741</v>
      </c>
      <c r="F18998" t="s">
        <v>2878</v>
      </c>
      <c r="G18998">
        <v>6</v>
      </c>
      <c r="H18998">
        <v>0</v>
      </c>
      <c r="I18998">
        <v>6</v>
      </c>
      <c r="J18998">
        <v>0</v>
      </c>
    </row>
    <row r="18999" spans="1:10" x14ac:dyDescent="0.3">
      <c r="A18999">
        <v>2015</v>
      </c>
      <c r="B18999">
        <v>2</v>
      </c>
      <c r="C18999">
        <v>9</v>
      </c>
      <c r="D18999" s="3">
        <v>42044</v>
      </c>
      <c r="E18999" t="s">
        <v>2741</v>
      </c>
      <c r="F18999" t="s">
        <v>2741</v>
      </c>
      <c r="G18999">
        <v>0.01</v>
      </c>
      <c r="H18999">
        <v>0</v>
      </c>
      <c r="I18999">
        <v>0.01</v>
      </c>
      <c r="J18999">
        <v>0</v>
      </c>
    </row>
    <row r="19000" spans="1:10" x14ac:dyDescent="0.3">
      <c r="A19000">
        <v>2015</v>
      </c>
      <c r="B19000">
        <v>2</v>
      </c>
      <c r="C19000">
        <v>9</v>
      </c>
      <c r="D19000" s="3">
        <v>42044</v>
      </c>
      <c r="E19000" t="s">
        <v>2741</v>
      </c>
      <c r="F19000" t="s">
        <v>2884</v>
      </c>
      <c r="G19000">
        <v>0.89999999999999991</v>
      </c>
      <c r="H19000">
        <v>0.2</v>
      </c>
      <c r="I19000">
        <v>0.7</v>
      </c>
      <c r="J19000">
        <v>0</v>
      </c>
    </row>
    <row r="19001" spans="1:10" x14ac:dyDescent="0.3">
      <c r="A19001">
        <v>2015</v>
      </c>
      <c r="B19001">
        <v>2</v>
      </c>
      <c r="C19001">
        <v>9</v>
      </c>
      <c r="D19001" s="3">
        <v>42044</v>
      </c>
      <c r="E19001" t="s">
        <v>2741</v>
      </c>
      <c r="F19001" t="s">
        <v>2885</v>
      </c>
      <c r="G19001">
        <v>0.89999999999999991</v>
      </c>
      <c r="H19001">
        <v>0.3</v>
      </c>
      <c r="I19001">
        <v>0.6</v>
      </c>
      <c r="J19001">
        <v>0</v>
      </c>
    </row>
    <row r="19002" spans="1:10" x14ac:dyDescent="0.3">
      <c r="A19002">
        <v>2015</v>
      </c>
      <c r="B19002">
        <v>2</v>
      </c>
      <c r="C19002">
        <v>9</v>
      </c>
      <c r="D19002" s="3">
        <v>42044</v>
      </c>
      <c r="E19002" t="s">
        <v>2749</v>
      </c>
      <c r="F19002" t="s">
        <v>2852</v>
      </c>
      <c r="G19002">
        <v>0.1</v>
      </c>
      <c r="H19002">
        <v>0</v>
      </c>
      <c r="I19002">
        <v>0.1</v>
      </c>
      <c r="J19002">
        <v>0</v>
      </c>
    </row>
    <row r="19003" spans="1:10" x14ac:dyDescent="0.3">
      <c r="A19003">
        <v>2015</v>
      </c>
      <c r="B19003">
        <v>2</v>
      </c>
      <c r="C19003">
        <v>9</v>
      </c>
      <c r="D19003" s="3">
        <v>42044</v>
      </c>
      <c r="E19003" t="s">
        <v>2749</v>
      </c>
      <c r="F19003" t="s">
        <v>2826</v>
      </c>
      <c r="G19003">
        <v>0.1</v>
      </c>
      <c r="H19003">
        <v>0</v>
      </c>
      <c r="I19003">
        <v>0.1</v>
      </c>
      <c r="J19003">
        <v>0</v>
      </c>
    </row>
    <row r="19004" spans="1:10" x14ac:dyDescent="0.3">
      <c r="A19004">
        <v>2015</v>
      </c>
      <c r="B19004">
        <v>2</v>
      </c>
      <c r="C19004">
        <v>9</v>
      </c>
      <c r="D19004" s="3">
        <v>42044</v>
      </c>
      <c r="E19004" t="s">
        <v>2749</v>
      </c>
      <c r="F19004" t="s">
        <v>2849</v>
      </c>
      <c r="G19004">
        <v>5.5</v>
      </c>
      <c r="H19004">
        <v>0.5</v>
      </c>
      <c r="I19004">
        <v>5</v>
      </c>
      <c r="J19004">
        <v>0</v>
      </c>
    </row>
    <row r="19005" spans="1:10" x14ac:dyDescent="0.3">
      <c r="A19005">
        <v>2015</v>
      </c>
      <c r="B19005">
        <v>2</v>
      </c>
      <c r="C19005">
        <v>9</v>
      </c>
      <c r="D19005" s="3">
        <v>42044</v>
      </c>
      <c r="E19005" t="s">
        <v>2754</v>
      </c>
      <c r="F19005" t="s">
        <v>2819</v>
      </c>
      <c r="G19005">
        <v>298</v>
      </c>
      <c r="H19005">
        <v>9</v>
      </c>
      <c r="I19005">
        <v>289</v>
      </c>
      <c r="J19005">
        <v>0</v>
      </c>
    </row>
    <row r="19006" spans="1:10" x14ac:dyDescent="0.3">
      <c r="A19006">
        <v>2015</v>
      </c>
      <c r="B19006">
        <v>2</v>
      </c>
      <c r="C19006">
        <v>9</v>
      </c>
      <c r="D19006" s="3">
        <v>42044</v>
      </c>
      <c r="E19006" t="s">
        <v>2754</v>
      </c>
      <c r="F19006" t="s">
        <v>2840</v>
      </c>
      <c r="G19006">
        <v>2</v>
      </c>
      <c r="H19006">
        <v>0.1</v>
      </c>
      <c r="I19006">
        <v>1.9</v>
      </c>
      <c r="J19006">
        <v>0</v>
      </c>
    </row>
    <row r="19007" spans="1:10" x14ac:dyDescent="0.3">
      <c r="A19007">
        <v>2015</v>
      </c>
      <c r="B19007">
        <v>2</v>
      </c>
      <c r="C19007">
        <v>9</v>
      </c>
      <c r="D19007" s="3">
        <v>42044</v>
      </c>
      <c r="E19007" t="s">
        <v>2752</v>
      </c>
      <c r="F19007" t="s">
        <v>2798</v>
      </c>
      <c r="G19007">
        <v>0.14000000000000001</v>
      </c>
      <c r="H19007">
        <v>0</v>
      </c>
      <c r="I19007">
        <v>0.14000000000000001</v>
      </c>
      <c r="J19007">
        <v>0</v>
      </c>
    </row>
    <row r="19008" spans="1:10" x14ac:dyDescent="0.3">
      <c r="A19008">
        <v>2015</v>
      </c>
      <c r="B19008">
        <v>2</v>
      </c>
      <c r="C19008">
        <v>10</v>
      </c>
      <c r="D19008" s="3">
        <v>42045</v>
      </c>
      <c r="E19008" t="s">
        <v>2743</v>
      </c>
      <c r="F19008" t="s">
        <v>2816</v>
      </c>
      <c r="G19008">
        <v>3</v>
      </c>
      <c r="H19008">
        <v>0</v>
      </c>
      <c r="I19008">
        <v>3</v>
      </c>
      <c r="J19008">
        <v>0</v>
      </c>
    </row>
    <row r="19009" spans="1:10" x14ac:dyDescent="0.3">
      <c r="A19009">
        <v>2015</v>
      </c>
      <c r="B19009">
        <v>2</v>
      </c>
      <c r="C19009">
        <v>10</v>
      </c>
      <c r="D19009" s="3">
        <v>42045</v>
      </c>
      <c r="E19009" t="s">
        <v>2743</v>
      </c>
      <c r="F19009" t="s">
        <v>2874</v>
      </c>
      <c r="G19009">
        <v>4.5</v>
      </c>
      <c r="H19009">
        <v>1.5</v>
      </c>
      <c r="I19009">
        <v>3</v>
      </c>
      <c r="J19009">
        <v>0</v>
      </c>
    </row>
    <row r="19010" spans="1:10" x14ac:dyDescent="0.3">
      <c r="A19010">
        <v>2015</v>
      </c>
      <c r="B19010">
        <v>2</v>
      </c>
      <c r="C19010">
        <v>10</v>
      </c>
      <c r="D19010" s="3">
        <v>42045</v>
      </c>
      <c r="E19010" t="s">
        <v>2743</v>
      </c>
      <c r="F19010" t="s">
        <v>2759</v>
      </c>
      <c r="G19010">
        <v>66.150000000000006</v>
      </c>
      <c r="H19010">
        <v>29.89</v>
      </c>
      <c r="I19010">
        <v>9.26</v>
      </c>
      <c r="J19010">
        <v>27</v>
      </c>
    </row>
    <row r="19011" spans="1:10" x14ac:dyDescent="0.3">
      <c r="A19011">
        <v>2015</v>
      </c>
      <c r="B19011">
        <v>2</v>
      </c>
      <c r="C19011">
        <v>10</v>
      </c>
      <c r="D19011" s="3">
        <v>42045</v>
      </c>
      <c r="E19011" t="s">
        <v>2743</v>
      </c>
      <c r="F19011" t="s">
        <v>2823</v>
      </c>
      <c r="G19011">
        <v>179</v>
      </c>
      <c r="H19011">
        <v>111</v>
      </c>
      <c r="I19011">
        <v>64</v>
      </c>
      <c r="J19011">
        <v>4</v>
      </c>
    </row>
    <row r="19012" spans="1:10" x14ac:dyDescent="0.3">
      <c r="A19012">
        <v>2015</v>
      </c>
      <c r="B19012">
        <v>2</v>
      </c>
      <c r="C19012">
        <v>10</v>
      </c>
      <c r="D19012" s="3">
        <v>42045</v>
      </c>
      <c r="E19012" t="s">
        <v>2743</v>
      </c>
      <c r="F19012" t="s">
        <v>2982</v>
      </c>
      <c r="G19012">
        <v>0.60000000000000009</v>
      </c>
      <c r="H19012">
        <v>0.2</v>
      </c>
      <c r="I19012">
        <v>0.4</v>
      </c>
      <c r="J19012">
        <v>0</v>
      </c>
    </row>
    <row r="19013" spans="1:10" x14ac:dyDescent="0.3">
      <c r="A19013">
        <v>2015</v>
      </c>
      <c r="B19013">
        <v>2</v>
      </c>
      <c r="C19013">
        <v>10</v>
      </c>
      <c r="D19013" s="3">
        <v>42045</v>
      </c>
      <c r="E19013" t="s">
        <v>2743</v>
      </c>
      <c r="F19013" t="s">
        <v>2861</v>
      </c>
      <c r="G19013">
        <v>12</v>
      </c>
      <c r="H19013">
        <v>2</v>
      </c>
      <c r="I19013">
        <v>2.5</v>
      </c>
      <c r="J19013">
        <v>7.5</v>
      </c>
    </row>
    <row r="19014" spans="1:10" x14ac:dyDescent="0.3">
      <c r="A19014">
        <v>2015</v>
      </c>
      <c r="B19014">
        <v>2</v>
      </c>
      <c r="C19014">
        <v>10</v>
      </c>
      <c r="D19014" s="3">
        <v>42045</v>
      </c>
      <c r="E19014" t="s">
        <v>2743</v>
      </c>
      <c r="F19014" t="s">
        <v>2744</v>
      </c>
      <c r="G19014">
        <v>7</v>
      </c>
      <c r="H19014">
        <v>0.5</v>
      </c>
      <c r="I19014">
        <v>3.5</v>
      </c>
      <c r="J19014">
        <v>3</v>
      </c>
    </row>
    <row r="19015" spans="1:10" x14ac:dyDescent="0.3">
      <c r="A19015">
        <v>2015</v>
      </c>
      <c r="B19015">
        <v>2</v>
      </c>
      <c r="C19015">
        <v>10</v>
      </c>
      <c r="D19015" s="3">
        <v>42045</v>
      </c>
      <c r="E19015" t="s">
        <v>2743</v>
      </c>
      <c r="F19015" t="s">
        <v>2922</v>
      </c>
      <c r="G19015">
        <v>2.4</v>
      </c>
      <c r="H19015">
        <v>0.9</v>
      </c>
      <c r="I19015">
        <v>1.5</v>
      </c>
      <c r="J19015">
        <v>0</v>
      </c>
    </row>
    <row r="19016" spans="1:10" x14ac:dyDescent="0.3">
      <c r="A19016">
        <v>2015</v>
      </c>
      <c r="B19016">
        <v>2</v>
      </c>
      <c r="C19016">
        <v>10</v>
      </c>
      <c r="D19016" s="3">
        <v>42045</v>
      </c>
      <c r="E19016" t="s">
        <v>2745</v>
      </c>
      <c r="F19016" t="s">
        <v>2781</v>
      </c>
      <c r="G19016">
        <v>538.86599999999999</v>
      </c>
      <c r="H19016">
        <v>537.36599999999999</v>
      </c>
      <c r="I19016">
        <v>1.5</v>
      </c>
      <c r="J19016">
        <v>0</v>
      </c>
    </row>
    <row r="19017" spans="1:10" x14ac:dyDescent="0.3">
      <c r="A19017">
        <v>2015</v>
      </c>
      <c r="B19017">
        <v>2</v>
      </c>
      <c r="C19017">
        <v>10</v>
      </c>
      <c r="D19017" s="3">
        <v>42045</v>
      </c>
      <c r="E19017" t="s">
        <v>2745</v>
      </c>
      <c r="F19017" t="s">
        <v>2782</v>
      </c>
      <c r="G19017">
        <v>32.380000000000003</v>
      </c>
      <c r="H19017">
        <v>1.78</v>
      </c>
      <c r="I19017">
        <v>30.6</v>
      </c>
      <c r="J19017">
        <v>0</v>
      </c>
    </row>
    <row r="19018" spans="1:10" x14ac:dyDescent="0.3">
      <c r="A19018">
        <v>2015</v>
      </c>
      <c r="B19018">
        <v>2</v>
      </c>
      <c r="C19018">
        <v>10</v>
      </c>
      <c r="D19018" s="3">
        <v>42045</v>
      </c>
      <c r="E19018" t="s">
        <v>2745</v>
      </c>
      <c r="F19018" t="s">
        <v>2818</v>
      </c>
      <c r="G19018">
        <v>0.3</v>
      </c>
      <c r="H19018">
        <v>0.15</v>
      </c>
      <c r="I19018">
        <v>0.15</v>
      </c>
      <c r="J19018">
        <v>0</v>
      </c>
    </row>
    <row r="19019" spans="1:10" x14ac:dyDescent="0.3">
      <c r="A19019">
        <v>2015</v>
      </c>
      <c r="B19019">
        <v>2</v>
      </c>
      <c r="C19019">
        <v>10</v>
      </c>
      <c r="D19019" s="3">
        <v>42045</v>
      </c>
      <c r="E19019" t="s">
        <v>2745</v>
      </c>
      <c r="F19019" t="s">
        <v>2764</v>
      </c>
      <c r="G19019">
        <v>3.03</v>
      </c>
      <c r="H19019">
        <v>3</v>
      </c>
      <c r="I19019">
        <v>0.03</v>
      </c>
      <c r="J19019">
        <v>0</v>
      </c>
    </row>
    <row r="19020" spans="1:10" x14ac:dyDescent="0.3">
      <c r="A19020">
        <v>2015</v>
      </c>
      <c r="B19020">
        <v>2</v>
      </c>
      <c r="C19020">
        <v>10</v>
      </c>
      <c r="D19020" s="3">
        <v>42045</v>
      </c>
      <c r="E19020" t="s">
        <v>2745</v>
      </c>
      <c r="F19020" t="s">
        <v>2760</v>
      </c>
      <c r="G19020">
        <v>8.625</v>
      </c>
      <c r="H19020">
        <v>0</v>
      </c>
      <c r="I19020">
        <v>8.625</v>
      </c>
      <c r="J19020">
        <v>0</v>
      </c>
    </row>
    <row r="19021" spans="1:10" x14ac:dyDescent="0.3">
      <c r="A19021">
        <v>2015</v>
      </c>
      <c r="B19021">
        <v>2</v>
      </c>
      <c r="C19021">
        <v>10</v>
      </c>
      <c r="D19021" s="3">
        <v>42045</v>
      </c>
      <c r="E19021" t="s">
        <v>2745</v>
      </c>
      <c r="F19021" t="s">
        <v>2865</v>
      </c>
      <c r="G19021">
        <v>31.5</v>
      </c>
      <c r="H19021">
        <v>7.6</v>
      </c>
      <c r="I19021">
        <v>22.9</v>
      </c>
      <c r="J19021">
        <v>1</v>
      </c>
    </row>
    <row r="19022" spans="1:10" x14ac:dyDescent="0.3">
      <c r="A19022">
        <v>2015</v>
      </c>
      <c r="B19022">
        <v>2</v>
      </c>
      <c r="C19022">
        <v>10</v>
      </c>
      <c r="D19022" s="3">
        <v>42045</v>
      </c>
      <c r="E19022" t="s">
        <v>2745</v>
      </c>
      <c r="F19022" t="s">
        <v>2777</v>
      </c>
      <c r="G19022">
        <v>0.20600000000000002</v>
      </c>
      <c r="H19022">
        <v>0</v>
      </c>
      <c r="I19022">
        <v>0.20600000000000002</v>
      </c>
      <c r="J19022">
        <v>0</v>
      </c>
    </row>
    <row r="19023" spans="1:10" x14ac:dyDescent="0.3">
      <c r="A19023">
        <v>2015</v>
      </c>
      <c r="B19023">
        <v>2</v>
      </c>
      <c r="C19023">
        <v>10</v>
      </c>
      <c r="D19023" s="3">
        <v>42045</v>
      </c>
      <c r="E19023" t="s">
        <v>2745</v>
      </c>
      <c r="F19023" t="s">
        <v>2761</v>
      </c>
      <c r="G19023">
        <v>3.31</v>
      </c>
      <c r="H19023">
        <v>0</v>
      </c>
      <c r="I19023">
        <v>3.31</v>
      </c>
      <c r="J19023">
        <v>0</v>
      </c>
    </row>
    <row r="19024" spans="1:10" x14ac:dyDescent="0.3">
      <c r="A19024">
        <v>2015</v>
      </c>
      <c r="B19024">
        <v>2</v>
      </c>
      <c r="C19024">
        <v>10</v>
      </c>
      <c r="D19024" s="3">
        <v>42045</v>
      </c>
      <c r="E19024" t="s">
        <v>2745</v>
      </c>
      <c r="F19024" t="s">
        <v>2824</v>
      </c>
      <c r="G19024">
        <v>1.0899999999999999</v>
      </c>
      <c r="H19024">
        <v>0.4</v>
      </c>
      <c r="I19024">
        <v>0.69</v>
      </c>
      <c r="J19024">
        <v>0</v>
      </c>
    </row>
    <row r="19025" spans="1:10" x14ac:dyDescent="0.3">
      <c r="A19025">
        <v>2015</v>
      </c>
      <c r="B19025">
        <v>2</v>
      </c>
      <c r="C19025">
        <v>10</v>
      </c>
      <c r="D19025" s="3">
        <v>42045</v>
      </c>
      <c r="E19025" t="s">
        <v>2745</v>
      </c>
      <c r="F19025" t="s">
        <v>2796</v>
      </c>
      <c r="G19025">
        <v>14.29</v>
      </c>
      <c r="H19025">
        <v>9.36</v>
      </c>
      <c r="I19025">
        <v>4.93</v>
      </c>
      <c r="J19025">
        <v>0</v>
      </c>
    </row>
    <row r="19026" spans="1:10" x14ac:dyDescent="0.3">
      <c r="A19026">
        <v>2015</v>
      </c>
      <c r="B19026">
        <v>2</v>
      </c>
      <c r="C19026">
        <v>10</v>
      </c>
      <c r="D19026" s="3">
        <v>42045</v>
      </c>
      <c r="E19026" t="s">
        <v>2745</v>
      </c>
      <c r="F19026" t="s">
        <v>2746</v>
      </c>
      <c r="G19026">
        <v>0.48199999999999998</v>
      </c>
      <c r="H19026">
        <v>0</v>
      </c>
      <c r="I19026">
        <v>0.48199999999999998</v>
      </c>
      <c r="J19026">
        <v>0</v>
      </c>
    </row>
    <row r="19027" spans="1:10" x14ac:dyDescent="0.3">
      <c r="A19027">
        <v>2015</v>
      </c>
      <c r="B19027">
        <v>2</v>
      </c>
      <c r="C19027">
        <v>10</v>
      </c>
      <c r="D19027" s="3">
        <v>42045</v>
      </c>
      <c r="E19027" t="s">
        <v>2745</v>
      </c>
      <c r="F19027" t="s">
        <v>2902</v>
      </c>
      <c r="G19027">
        <v>0.84000000000000008</v>
      </c>
      <c r="H19027">
        <v>0.84000000000000008</v>
      </c>
      <c r="I19027">
        <v>0</v>
      </c>
      <c r="J19027">
        <v>0</v>
      </c>
    </row>
    <row r="19028" spans="1:10" x14ac:dyDescent="0.3">
      <c r="A19028">
        <v>2015</v>
      </c>
      <c r="B19028">
        <v>2</v>
      </c>
      <c r="C19028">
        <v>10</v>
      </c>
      <c r="D19028" s="3">
        <v>42045</v>
      </c>
      <c r="E19028" t="s">
        <v>2745</v>
      </c>
      <c r="F19028" t="s">
        <v>2772</v>
      </c>
      <c r="G19028">
        <v>1.01</v>
      </c>
      <c r="H19028">
        <v>0.5</v>
      </c>
      <c r="I19028">
        <v>0.51</v>
      </c>
      <c r="J19028">
        <v>0</v>
      </c>
    </row>
    <row r="19029" spans="1:10" x14ac:dyDescent="0.3">
      <c r="A19029">
        <v>2015</v>
      </c>
      <c r="B19029">
        <v>2</v>
      </c>
      <c r="C19029">
        <v>10</v>
      </c>
      <c r="D19029" s="3">
        <v>42045</v>
      </c>
      <c r="E19029" t="s">
        <v>2745</v>
      </c>
      <c r="F19029" t="s">
        <v>2828</v>
      </c>
      <c r="G19029">
        <v>80.400000000000006</v>
      </c>
      <c r="H19029">
        <v>0</v>
      </c>
      <c r="I19029">
        <v>80.400000000000006</v>
      </c>
      <c r="J19029">
        <v>0</v>
      </c>
    </row>
    <row r="19030" spans="1:10" x14ac:dyDescent="0.3">
      <c r="A19030">
        <v>2015</v>
      </c>
      <c r="B19030">
        <v>2</v>
      </c>
      <c r="C19030">
        <v>10</v>
      </c>
      <c r="D19030" s="3">
        <v>42045</v>
      </c>
      <c r="E19030" t="s">
        <v>2745</v>
      </c>
      <c r="F19030" t="s">
        <v>2751</v>
      </c>
      <c r="G19030">
        <v>9.5</v>
      </c>
      <c r="H19030">
        <v>2</v>
      </c>
      <c r="I19030">
        <v>7.5</v>
      </c>
      <c r="J19030">
        <v>0</v>
      </c>
    </row>
    <row r="19031" spans="1:10" x14ac:dyDescent="0.3">
      <c r="A19031">
        <v>2015</v>
      </c>
      <c r="B19031">
        <v>2</v>
      </c>
      <c r="C19031">
        <v>10</v>
      </c>
      <c r="D19031" s="3">
        <v>42045</v>
      </c>
      <c r="E19031" t="s">
        <v>2745</v>
      </c>
      <c r="F19031" t="s">
        <v>2766</v>
      </c>
      <c r="G19031">
        <v>5.51</v>
      </c>
      <c r="H19031">
        <v>2.7</v>
      </c>
      <c r="I19031">
        <v>2.81</v>
      </c>
      <c r="J19031">
        <v>0</v>
      </c>
    </row>
    <row r="19032" spans="1:10" x14ac:dyDescent="0.3">
      <c r="A19032">
        <v>2015</v>
      </c>
      <c r="B19032">
        <v>2</v>
      </c>
      <c r="C19032">
        <v>10</v>
      </c>
      <c r="D19032" s="3">
        <v>42045</v>
      </c>
      <c r="E19032" t="s">
        <v>2745</v>
      </c>
      <c r="F19032" t="s">
        <v>2951</v>
      </c>
      <c r="G19032">
        <v>10.38</v>
      </c>
      <c r="H19032">
        <v>0</v>
      </c>
      <c r="I19032">
        <v>0.38</v>
      </c>
      <c r="J19032">
        <v>10</v>
      </c>
    </row>
    <row r="19033" spans="1:10" x14ac:dyDescent="0.3">
      <c r="A19033">
        <v>2015</v>
      </c>
      <c r="B19033">
        <v>2</v>
      </c>
      <c r="C19033">
        <v>10</v>
      </c>
      <c r="D19033" s="3">
        <v>42045</v>
      </c>
      <c r="E19033" t="s">
        <v>2745</v>
      </c>
      <c r="G19033">
        <v>7.4</v>
      </c>
      <c r="H19033">
        <v>0.82000000000000006</v>
      </c>
      <c r="I19033">
        <v>6.58</v>
      </c>
      <c r="J19033">
        <v>0</v>
      </c>
    </row>
    <row r="19034" spans="1:10" x14ac:dyDescent="0.3">
      <c r="A19034">
        <v>2015</v>
      </c>
      <c r="B19034">
        <v>2</v>
      </c>
      <c r="C19034">
        <v>10</v>
      </c>
      <c r="D19034" s="3">
        <v>42045</v>
      </c>
      <c r="E19034" t="s">
        <v>2866</v>
      </c>
      <c r="F19034" t="s">
        <v>2747</v>
      </c>
      <c r="G19034">
        <v>0.5</v>
      </c>
      <c r="H19034">
        <v>0.5</v>
      </c>
      <c r="I19034">
        <v>0</v>
      </c>
      <c r="J19034">
        <v>0</v>
      </c>
    </row>
    <row r="19035" spans="1:10" x14ac:dyDescent="0.3">
      <c r="A19035">
        <v>2015</v>
      </c>
      <c r="B19035">
        <v>2</v>
      </c>
      <c r="C19035">
        <v>10</v>
      </c>
      <c r="D19035" s="3">
        <v>42045</v>
      </c>
      <c r="E19035" t="s">
        <v>2866</v>
      </c>
      <c r="F19035" t="s">
        <v>2958</v>
      </c>
      <c r="G19035">
        <v>1.5</v>
      </c>
      <c r="H19035">
        <v>0</v>
      </c>
      <c r="I19035">
        <v>1.5</v>
      </c>
      <c r="J19035">
        <v>0</v>
      </c>
    </row>
    <row r="19036" spans="1:10" x14ac:dyDescent="0.3">
      <c r="A19036">
        <v>2015</v>
      </c>
      <c r="B19036">
        <v>2</v>
      </c>
      <c r="C19036">
        <v>10</v>
      </c>
      <c r="D19036" s="3">
        <v>42045</v>
      </c>
      <c r="E19036" t="s">
        <v>2741</v>
      </c>
      <c r="F19036" t="s">
        <v>2889</v>
      </c>
      <c r="G19036">
        <v>6</v>
      </c>
      <c r="H19036">
        <v>0</v>
      </c>
      <c r="I19036">
        <v>6</v>
      </c>
      <c r="J19036">
        <v>0</v>
      </c>
    </row>
    <row r="19037" spans="1:10" x14ac:dyDescent="0.3">
      <c r="A19037">
        <v>2015</v>
      </c>
      <c r="B19037">
        <v>2</v>
      </c>
      <c r="C19037">
        <v>10</v>
      </c>
      <c r="D19037" s="3">
        <v>42045</v>
      </c>
      <c r="E19037" t="s">
        <v>2741</v>
      </c>
      <c r="F19037" t="s">
        <v>2769</v>
      </c>
      <c r="G19037">
        <v>2.0499999999999998</v>
      </c>
      <c r="H19037">
        <v>0.1</v>
      </c>
      <c r="I19037">
        <v>1.55</v>
      </c>
      <c r="J19037">
        <v>0.4</v>
      </c>
    </row>
    <row r="19038" spans="1:10" x14ac:dyDescent="0.3">
      <c r="A19038">
        <v>2015</v>
      </c>
      <c r="B19038">
        <v>2</v>
      </c>
      <c r="C19038">
        <v>10</v>
      </c>
      <c r="D19038" s="3">
        <v>42045</v>
      </c>
      <c r="E19038" t="s">
        <v>2741</v>
      </c>
      <c r="F19038" t="s">
        <v>2858</v>
      </c>
      <c r="G19038">
        <v>0.5</v>
      </c>
      <c r="H19038">
        <v>0</v>
      </c>
      <c r="I19038">
        <v>0.5</v>
      </c>
      <c r="J19038">
        <v>0</v>
      </c>
    </row>
    <row r="19039" spans="1:10" x14ac:dyDescent="0.3">
      <c r="A19039">
        <v>2015</v>
      </c>
      <c r="B19039">
        <v>2</v>
      </c>
      <c r="C19039">
        <v>10</v>
      </c>
      <c r="D19039" s="3">
        <v>42045</v>
      </c>
      <c r="E19039" t="s">
        <v>2741</v>
      </c>
      <c r="F19039" t="s">
        <v>2787</v>
      </c>
      <c r="G19039">
        <v>2</v>
      </c>
      <c r="H19039">
        <v>0</v>
      </c>
      <c r="I19039">
        <v>1</v>
      </c>
      <c r="J19039">
        <v>1</v>
      </c>
    </row>
    <row r="19040" spans="1:10" x14ac:dyDescent="0.3">
      <c r="A19040">
        <v>2015</v>
      </c>
      <c r="B19040">
        <v>2</v>
      </c>
      <c r="C19040">
        <v>10</v>
      </c>
      <c r="D19040" s="3">
        <v>42045</v>
      </c>
      <c r="E19040" t="s">
        <v>2749</v>
      </c>
      <c r="F19040" t="s">
        <v>2848</v>
      </c>
      <c r="G19040">
        <v>0.05</v>
      </c>
      <c r="H19040">
        <v>0</v>
      </c>
      <c r="I19040">
        <v>0.05</v>
      </c>
      <c r="J19040">
        <v>0</v>
      </c>
    </row>
    <row r="19041" spans="1:10" x14ac:dyDescent="0.3">
      <c r="A19041">
        <v>2015</v>
      </c>
      <c r="B19041">
        <v>2</v>
      </c>
      <c r="C19041">
        <v>10</v>
      </c>
      <c r="D19041" s="3">
        <v>42045</v>
      </c>
      <c r="E19041" t="s">
        <v>2749</v>
      </c>
      <c r="F19041" t="s">
        <v>2797</v>
      </c>
      <c r="G19041">
        <v>0.01</v>
      </c>
      <c r="H19041">
        <v>0</v>
      </c>
      <c r="I19041">
        <v>0.01</v>
      </c>
      <c r="J19041">
        <v>0</v>
      </c>
    </row>
    <row r="19042" spans="1:10" x14ac:dyDescent="0.3">
      <c r="A19042">
        <v>2015</v>
      </c>
      <c r="B19042">
        <v>2</v>
      </c>
      <c r="C19042">
        <v>10</v>
      </c>
      <c r="D19042" s="3">
        <v>42045</v>
      </c>
      <c r="E19042" t="s">
        <v>2749</v>
      </c>
      <c r="F19042" t="s">
        <v>2849</v>
      </c>
      <c r="G19042">
        <v>0.01</v>
      </c>
      <c r="H19042">
        <v>0</v>
      </c>
      <c r="I19042">
        <v>0.01</v>
      </c>
      <c r="J19042">
        <v>0</v>
      </c>
    </row>
    <row r="19043" spans="1:10" x14ac:dyDescent="0.3">
      <c r="A19043">
        <v>2015</v>
      </c>
      <c r="B19043">
        <v>2</v>
      </c>
      <c r="C19043">
        <v>10</v>
      </c>
      <c r="D19043" s="3">
        <v>42045</v>
      </c>
      <c r="E19043" t="s">
        <v>2754</v>
      </c>
      <c r="F19043" t="s">
        <v>2895</v>
      </c>
      <c r="G19043">
        <v>17.8</v>
      </c>
      <c r="H19043">
        <v>0</v>
      </c>
      <c r="I19043">
        <v>17.8</v>
      </c>
      <c r="J19043">
        <v>0</v>
      </c>
    </row>
    <row r="19044" spans="1:10" x14ac:dyDescent="0.3">
      <c r="A19044">
        <v>2015</v>
      </c>
      <c r="B19044">
        <v>2</v>
      </c>
      <c r="C19044">
        <v>10</v>
      </c>
      <c r="D19044" s="3">
        <v>42045</v>
      </c>
      <c r="E19044" t="s">
        <v>2752</v>
      </c>
      <c r="F19044" t="s">
        <v>2841</v>
      </c>
      <c r="G19044">
        <v>0.02</v>
      </c>
      <c r="H19044">
        <v>0.02</v>
      </c>
      <c r="I19044">
        <v>0</v>
      </c>
      <c r="J19044">
        <v>0</v>
      </c>
    </row>
    <row r="19045" spans="1:10" x14ac:dyDescent="0.3">
      <c r="A19045">
        <v>2015</v>
      </c>
      <c r="B19045">
        <v>2</v>
      </c>
      <c r="C19045">
        <v>10</v>
      </c>
      <c r="D19045" s="3">
        <v>42045</v>
      </c>
      <c r="E19045" t="s">
        <v>2752</v>
      </c>
      <c r="F19045" t="s">
        <v>2844</v>
      </c>
      <c r="G19045">
        <v>1.83</v>
      </c>
      <c r="H19045">
        <v>1</v>
      </c>
      <c r="I19045">
        <v>0.83000000000000007</v>
      </c>
      <c r="J19045">
        <v>0</v>
      </c>
    </row>
    <row r="19046" spans="1:10" x14ac:dyDescent="0.3">
      <c r="A19046">
        <v>2015</v>
      </c>
      <c r="B19046">
        <v>2</v>
      </c>
      <c r="C19046">
        <v>10</v>
      </c>
      <c r="D19046" s="3">
        <v>42045</v>
      </c>
      <c r="E19046" t="s">
        <v>2752</v>
      </c>
      <c r="F19046" t="s">
        <v>2798</v>
      </c>
      <c r="G19046">
        <v>0.04</v>
      </c>
      <c r="H19046">
        <v>0</v>
      </c>
      <c r="I19046">
        <v>0.04</v>
      </c>
      <c r="J19046">
        <v>0</v>
      </c>
    </row>
    <row r="19047" spans="1:10" x14ac:dyDescent="0.3">
      <c r="A19047">
        <v>2015</v>
      </c>
      <c r="B19047">
        <v>2</v>
      </c>
      <c r="C19047">
        <v>10</v>
      </c>
      <c r="D19047" s="3">
        <v>42045</v>
      </c>
      <c r="E19047" t="s">
        <v>2752</v>
      </c>
      <c r="F19047" t="s">
        <v>2814</v>
      </c>
      <c r="G19047">
        <v>0.22000000000000003</v>
      </c>
      <c r="H19047">
        <v>0.05</v>
      </c>
      <c r="I19047">
        <v>0.17</v>
      </c>
      <c r="J19047">
        <v>0</v>
      </c>
    </row>
    <row r="19048" spans="1:10" x14ac:dyDescent="0.3">
      <c r="A19048">
        <v>2015</v>
      </c>
      <c r="B19048">
        <v>2</v>
      </c>
      <c r="C19048">
        <v>11</v>
      </c>
      <c r="D19048" s="3">
        <v>42046</v>
      </c>
      <c r="E19048" t="s">
        <v>2743</v>
      </c>
      <c r="F19048" t="s">
        <v>2874</v>
      </c>
      <c r="G19048">
        <v>6.5</v>
      </c>
      <c r="H19048">
        <v>2</v>
      </c>
      <c r="I19048">
        <v>4.5</v>
      </c>
      <c r="J19048">
        <v>0</v>
      </c>
    </row>
    <row r="19049" spans="1:10" x14ac:dyDescent="0.3">
      <c r="A19049">
        <v>2015</v>
      </c>
      <c r="B19049">
        <v>2</v>
      </c>
      <c r="C19049">
        <v>11</v>
      </c>
      <c r="D19049" s="3">
        <v>42046</v>
      </c>
      <c r="E19049" t="s">
        <v>2743</v>
      </c>
      <c r="F19049" t="s">
        <v>2759</v>
      </c>
      <c r="G19049">
        <v>77.680000000000007</v>
      </c>
      <c r="H19049">
        <v>55.48</v>
      </c>
      <c r="I19049">
        <v>22.2</v>
      </c>
      <c r="J19049">
        <v>0</v>
      </c>
    </row>
    <row r="19050" spans="1:10" x14ac:dyDescent="0.3">
      <c r="A19050">
        <v>2015</v>
      </c>
      <c r="B19050">
        <v>2</v>
      </c>
      <c r="C19050">
        <v>11</v>
      </c>
      <c r="D19050" s="3">
        <v>42046</v>
      </c>
      <c r="E19050" t="s">
        <v>2743</v>
      </c>
      <c r="F19050" t="s">
        <v>2823</v>
      </c>
      <c r="G19050">
        <v>57</v>
      </c>
      <c r="H19050">
        <v>57</v>
      </c>
      <c r="I19050">
        <v>0</v>
      </c>
      <c r="J19050">
        <v>0</v>
      </c>
    </row>
    <row r="19051" spans="1:10" x14ac:dyDescent="0.3">
      <c r="A19051">
        <v>2015</v>
      </c>
      <c r="B19051">
        <v>2</v>
      </c>
      <c r="C19051">
        <v>11</v>
      </c>
      <c r="D19051" s="3">
        <v>42046</v>
      </c>
      <c r="E19051" t="s">
        <v>2743</v>
      </c>
      <c r="F19051" t="s">
        <v>2861</v>
      </c>
      <c r="G19051">
        <v>4.42</v>
      </c>
      <c r="H19051">
        <v>3.5</v>
      </c>
      <c r="I19051">
        <v>0.8</v>
      </c>
      <c r="J19051">
        <v>0.12</v>
      </c>
    </row>
    <row r="19052" spans="1:10" x14ac:dyDescent="0.3">
      <c r="A19052">
        <v>2015</v>
      </c>
      <c r="B19052">
        <v>2</v>
      </c>
      <c r="C19052">
        <v>11</v>
      </c>
      <c r="D19052" s="3">
        <v>42046</v>
      </c>
      <c r="E19052" t="s">
        <v>2743</v>
      </c>
      <c r="F19052" t="s">
        <v>2947</v>
      </c>
      <c r="G19052">
        <v>1.5</v>
      </c>
      <c r="H19052">
        <v>0</v>
      </c>
      <c r="I19052">
        <v>1.5</v>
      </c>
      <c r="J19052">
        <v>0</v>
      </c>
    </row>
    <row r="19053" spans="1:10" x14ac:dyDescent="0.3">
      <c r="A19053">
        <v>2015</v>
      </c>
      <c r="B19053">
        <v>2</v>
      </c>
      <c r="C19053">
        <v>11</v>
      </c>
      <c r="D19053" s="3">
        <v>42046</v>
      </c>
      <c r="E19053" t="s">
        <v>2743</v>
      </c>
      <c r="F19053" t="s">
        <v>2834</v>
      </c>
      <c r="G19053">
        <v>17</v>
      </c>
      <c r="H19053">
        <v>1.5</v>
      </c>
      <c r="I19053">
        <v>13.5</v>
      </c>
      <c r="J19053">
        <v>2</v>
      </c>
    </row>
    <row r="19054" spans="1:10" x14ac:dyDescent="0.3">
      <c r="A19054">
        <v>2015</v>
      </c>
      <c r="B19054">
        <v>2</v>
      </c>
      <c r="C19054">
        <v>11</v>
      </c>
      <c r="D19054" s="3">
        <v>42046</v>
      </c>
      <c r="E19054" t="s">
        <v>2743</v>
      </c>
      <c r="F19054" t="s">
        <v>2838</v>
      </c>
      <c r="G19054">
        <v>0.30000000000000004</v>
      </c>
      <c r="H19054">
        <v>0</v>
      </c>
      <c r="I19054">
        <v>0.30000000000000004</v>
      </c>
      <c r="J19054">
        <v>0</v>
      </c>
    </row>
    <row r="19055" spans="1:10" x14ac:dyDescent="0.3">
      <c r="A19055">
        <v>2015</v>
      </c>
      <c r="B19055">
        <v>2</v>
      </c>
      <c r="C19055">
        <v>11</v>
      </c>
      <c r="D19055" s="3">
        <v>42046</v>
      </c>
      <c r="E19055" t="s">
        <v>2743</v>
      </c>
      <c r="F19055" t="s">
        <v>2771</v>
      </c>
      <c r="G19055">
        <v>126</v>
      </c>
      <c r="H19055">
        <v>71</v>
      </c>
      <c r="I19055">
        <v>55</v>
      </c>
      <c r="J19055">
        <v>0</v>
      </c>
    </row>
    <row r="19056" spans="1:10" x14ac:dyDescent="0.3">
      <c r="A19056">
        <v>2015</v>
      </c>
      <c r="B19056">
        <v>2</v>
      </c>
      <c r="C19056">
        <v>11</v>
      </c>
      <c r="D19056" s="3">
        <v>42046</v>
      </c>
      <c r="E19056" t="s">
        <v>2743</v>
      </c>
      <c r="F19056" t="s">
        <v>2922</v>
      </c>
      <c r="G19056">
        <v>4.45</v>
      </c>
      <c r="H19056">
        <v>0</v>
      </c>
      <c r="I19056">
        <v>0.45</v>
      </c>
      <c r="J19056">
        <v>4</v>
      </c>
    </row>
    <row r="19057" spans="1:10" x14ac:dyDescent="0.3">
      <c r="A19057">
        <v>2015</v>
      </c>
      <c r="B19057">
        <v>2</v>
      </c>
      <c r="C19057">
        <v>11</v>
      </c>
      <c r="D19057" s="3">
        <v>42046</v>
      </c>
      <c r="E19057" t="s">
        <v>2743</v>
      </c>
      <c r="F19057" t="s">
        <v>2835</v>
      </c>
      <c r="G19057">
        <v>5</v>
      </c>
      <c r="H19057">
        <v>0</v>
      </c>
      <c r="I19057">
        <v>5</v>
      </c>
      <c r="J19057">
        <v>0</v>
      </c>
    </row>
    <row r="19058" spans="1:10" x14ac:dyDescent="0.3">
      <c r="A19058">
        <v>2015</v>
      </c>
      <c r="B19058">
        <v>2</v>
      </c>
      <c r="C19058">
        <v>11</v>
      </c>
      <c r="D19058" s="3">
        <v>42046</v>
      </c>
      <c r="E19058" t="s">
        <v>2745</v>
      </c>
      <c r="F19058" t="s">
        <v>2781</v>
      </c>
      <c r="G19058">
        <v>327.90000000000003</v>
      </c>
      <c r="H19058">
        <v>256.60000000000002</v>
      </c>
      <c r="I19058">
        <v>71.3</v>
      </c>
      <c r="J19058">
        <v>0</v>
      </c>
    </row>
    <row r="19059" spans="1:10" x14ac:dyDescent="0.3">
      <c r="A19059">
        <v>2015</v>
      </c>
      <c r="B19059">
        <v>2</v>
      </c>
      <c r="C19059">
        <v>11</v>
      </c>
      <c r="D19059" s="3">
        <v>42046</v>
      </c>
      <c r="E19059" t="s">
        <v>2745</v>
      </c>
      <c r="F19059" t="s">
        <v>2846</v>
      </c>
      <c r="G19059">
        <v>0.12000000000000001</v>
      </c>
      <c r="H19059">
        <v>0</v>
      </c>
      <c r="I19059">
        <v>0.02</v>
      </c>
      <c r="J19059">
        <v>0.1</v>
      </c>
    </row>
    <row r="19060" spans="1:10" x14ac:dyDescent="0.3">
      <c r="A19060">
        <v>2015</v>
      </c>
      <c r="B19060">
        <v>2</v>
      </c>
      <c r="C19060">
        <v>11</v>
      </c>
      <c r="D19060" s="3">
        <v>42046</v>
      </c>
      <c r="E19060" t="s">
        <v>2745</v>
      </c>
      <c r="F19060" t="s">
        <v>2818</v>
      </c>
      <c r="G19060">
        <v>2.15</v>
      </c>
      <c r="H19060">
        <v>0</v>
      </c>
      <c r="I19060">
        <v>2</v>
      </c>
      <c r="J19060">
        <v>0.15</v>
      </c>
    </row>
    <row r="19061" spans="1:10" x14ac:dyDescent="0.3">
      <c r="A19061">
        <v>2015</v>
      </c>
      <c r="B19061">
        <v>2</v>
      </c>
      <c r="C19061">
        <v>11</v>
      </c>
      <c r="D19061" s="3">
        <v>42046</v>
      </c>
      <c r="E19061" t="s">
        <v>2745</v>
      </c>
      <c r="F19061" t="s">
        <v>2764</v>
      </c>
      <c r="G19061">
        <v>2.86</v>
      </c>
      <c r="H19061">
        <v>1.35</v>
      </c>
      <c r="I19061">
        <v>1.51</v>
      </c>
      <c r="J19061">
        <v>0</v>
      </c>
    </row>
    <row r="19062" spans="1:10" x14ac:dyDescent="0.3">
      <c r="A19062">
        <v>2015</v>
      </c>
      <c r="B19062">
        <v>2</v>
      </c>
      <c r="C19062">
        <v>11</v>
      </c>
      <c r="D19062" s="3">
        <v>42046</v>
      </c>
      <c r="E19062" t="s">
        <v>2745</v>
      </c>
      <c r="F19062" t="s">
        <v>2760</v>
      </c>
      <c r="G19062">
        <v>0.56000000000000005</v>
      </c>
      <c r="H19062">
        <v>0</v>
      </c>
      <c r="I19062">
        <v>0.56000000000000005</v>
      </c>
      <c r="J19062">
        <v>0</v>
      </c>
    </row>
    <row r="19063" spans="1:10" x14ac:dyDescent="0.3">
      <c r="A19063">
        <v>2015</v>
      </c>
      <c r="B19063">
        <v>2</v>
      </c>
      <c r="C19063">
        <v>11</v>
      </c>
      <c r="D19063" s="3">
        <v>42046</v>
      </c>
      <c r="E19063" t="s">
        <v>2745</v>
      </c>
      <c r="F19063" t="s">
        <v>2776</v>
      </c>
      <c r="G19063">
        <v>2.5000000000000001E-2</v>
      </c>
      <c r="H19063">
        <v>0</v>
      </c>
      <c r="I19063">
        <v>2.5000000000000001E-2</v>
      </c>
      <c r="J19063">
        <v>0</v>
      </c>
    </row>
    <row r="19064" spans="1:10" x14ac:dyDescent="0.3">
      <c r="A19064">
        <v>2015</v>
      </c>
      <c r="B19064">
        <v>2</v>
      </c>
      <c r="C19064">
        <v>11</v>
      </c>
      <c r="D19064" s="3">
        <v>42046</v>
      </c>
      <c r="E19064" t="s">
        <v>2745</v>
      </c>
      <c r="F19064" t="s">
        <v>2865</v>
      </c>
      <c r="G19064">
        <v>42.5</v>
      </c>
      <c r="H19064">
        <v>6.5</v>
      </c>
      <c r="I19064">
        <v>36</v>
      </c>
      <c r="J19064">
        <v>0</v>
      </c>
    </row>
    <row r="19065" spans="1:10" x14ac:dyDescent="0.3">
      <c r="A19065">
        <v>2015</v>
      </c>
      <c r="B19065">
        <v>2</v>
      </c>
      <c r="C19065">
        <v>11</v>
      </c>
      <c r="D19065" s="3">
        <v>42046</v>
      </c>
      <c r="E19065" t="s">
        <v>2745</v>
      </c>
      <c r="F19065" t="s">
        <v>2777</v>
      </c>
      <c r="G19065">
        <v>1.5</v>
      </c>
      <c r="H19065">
        <v>0</v>
      </c>
      <c r="I19065">
        <v>1.5</v>
      </c>
      <c r="J19065">
        <v>0</v>
      </c>
    </row>
    <row r="19066" spans="1:10" x14ac:dyDescent="0.3">
      <c r="A19066">
        <v>2015</v>
      </c>
      <c r="B19066">
        <v>2</v>
      </c>
      <c r="C19066">
        <v>11</v>
      </c>
      <c r="D19066" s="3">
        <v>42046</v>
      </c>
      <c r="E19066" t="s">
        <v>2745</v>
      </c>
      <c r="F19066" t="s">
        <v>2761</v>
      </c>
      <c r="G19066">
        <v>1.4</v>
      </c>
      <c r="H19066">
        <v>0</v>
      </c>
      <c r="I19066">
        <v>1.4</v>
      </c>
      <c r="J19066">
        <v>0</v>
      </c>
    </row>
    <row r="19067" spans="1:10" x14ac:dyDescent="0.3">
      <c r="A19067">
        <v>2015</v>
      </c>
      <c r="B19067">
        <v>2</v>
      </c>
      <c r="C19067">
        <v>11</v>
      </c>
      <c r="D19067" s="3">
        <v>42046</v>
      </c>
      <c r="E19067" t="s">
        <v>2745</v>
      </c>
      <c r="F19067" t="s">
        <v>2824</v>
      </c>
      <c r="G19067">
        <v>3.2</v>
      </c>
      <c r="H19067">
        <v>0</v>
      </c>
      <c r="I19067">
        <v>2</v>
      </c>
      <c r="J19067">
        <v>1.2</v>
      </c>
    </row>
    <row r="19068" spans="1:10" x14ac:dyDescent="0.3">
      <c r="A19068">
        <v>2015</v>
      </c>
      <c r="B19068">
        <v>2</v>
      </c>
      <c r="C19068">
        <v>11</v>
      </c>
      <c r="D19068" s="3">
        <v>42046</v>
      </c>
      <c r="E19068" t="s">
        <v>2745</v>
      </c>
      <c r="F19068" t="s">
        <v>2765</v>
      </c>
      <c r="G19068">
        <v>2.6</v>
      </c>
      <c r="H19068">
        <v>0</v>
      </c>
      <c r="I19068">
        <v>2.6</v>
      </c>
      <c r="J19068">
        <v>0</v>
      </c>
    </row>
    <row r="19069" spans="1:10" x14ac:dyDescent="0.3">
      <c r="A19069">
        <v>2015</v>
      </c>
      <c r="B19069">
        <v>2</v>
      </c>
      <c r="C19069">
        <v>11</v>
      </c>
      <c r="D19069" s="3">
        <v>42046</v>
      </c>
      <c r="E19069" t="s">
        <v>2745</v>
      </c>
      <c r="F19069" t="s">
        <v>2796</v>
      </c>
      <c r="G19069">
        <v>1.2</v>
      </c>
      <c r="H19069">
        <v>0</v>
      </c>
      <c r="I19069">
        <v>1.2</v>
      </c>
      <c r="J19069">
        <v>0</v>
      </c>
    </row>
    <row r="19070" spans="1:10" x14ac:dyDescent="0.3">
      <c r="A19070">
        <v>2015</v>
      </c>
      <c r="B19070">
        <v>2</v>
      </c>
      <c r="C19070">
        <v>11</v>
      </c>
      <c r="D19070" s="3">
        <v>42046</v>
      </c>
      <c r="E19070" t="s">
        <v>2745</v>
      </c>
      <c r="F19070" t="s">
        <v>2933</v>
      </c>
      <c r="G19070">
        <v>0.01</v>
      </c>
      <c r="H19070">
        <v>0.01</v>
      </c>
      <c r="I19070">
        <v>0</v>
      </c>
      <c r="J19070">
        <v>0</v>
      </c>
    </row>
    <row r="19071" spans="1:10" x14ac:dyDescent="0.3">
      <c r="A19071">
        <v>2015</v>
      </c>
      <c r="B19071">
        <v>2</v>
      </c>
      <c r="C19071">
        <v>11</v>
      </c>
      <c r="D19071" s="3">
        <v>42046</v>
      </c>
      <c r="E19071" t="s">
        <v>2745</v>
      </c>
      <c r="F19071" t="s">
        <v>2912</v>
      </c>
      <c r="G19071">
        <v>1.6</v>
      </c>
      <c r="H19071">
        <v>0</v>
      </c>
      <c r="I19071">
        <v>1.6</v>
      </c>
      <c r="J19071">
        <v>0</v>
      </c>
    </row>
    <row r="19072" spans="1:10" x14ac:dyDescent="0.3">
      <c r="A19072">
        <v>2015</v>
      </c>
      <c r="B19072">
        <v>2</v>
      </c>
      <c r="C19072">
        <v>11</v>
      </c>
      <c r="D19072" s="3">
        <v>42046</v>
      </c>
      <c r="E19072" t="s">
        <v>2745</v>
      </c>
      <c r="F19072" t="s">
        <v>2751</v>
      </c>
      <c r="G19072">
        <v>10.199999999999999</v>
      </c>
      <c r="H19072">
        <v>10.199999999999999</v>
      </c>
      <c r="I19072">
        <v>0</v>
      </c>
      <c r="J19072">
        <v>0</v>
      </c>
    </row>
    <row r="19073" spans="1:10" x14ac:dyDescent="0.3">
      <c r="A19073">
        <v>2015</v>
      </c>
      <c r="B19073">
        <v>2</v>
      </c>
      <c r="C19073">
        <v>11</v>
      </c>
      <c r="D19073" s="3">
        <v>42046</v>
      </c>
      <c r="E19073" t="s">
        <v>2745</v>
      </c>
      <c r="F19073" t="s">
        <v>2766</v>
      </c>
      <c r="G19073">
        <v>23.390099999999997</v>
      </c>
      <c r="H19073">
        <v>11.5</v>
      </c>
      <c r="I19073">
        <v>9.190100000000001</v>
      </c>
      <c r="J19073">
        <v>2.7</v>
      </c>
    </row>
    <row r="19074" spans="1:10" x14ac:dyDescent="0.3">
      <c r="A19074">
        <v>2015</v>
      </c>
      <c r="B19074">
        <v>2</v>
      </c>
      <c r="C19074">
        <v>11</v>
      </c>
      <c r="D19074" s="3">
        <v>42046</v>
      </c>
      <c r="E19074" t="s">
        <v>2745</v>
      </c>
      <c r="G19074">
        <v>20</v>
      </c>
      <c r="H19074">
        <v>2.7199999999999998</v>
      </c>
      <c r="I19074">
        <v>13.18</v>
      </c>
      <c r="J19074">
        <v>4.0999999999999996</v>
      </c>
    </row>
    <row r="19075" spans="1:10" x14ac:dyDescent="0.3">
      <c r="A19075">
        <v>2015</v>
      </c>
      <c r="B19075">
        <v>2</v>
      </c>
      <c r="C19075">
        <v>11</v>
      </c>
      <c r="D19075" s="3">
        <v>42046</v>
      </c>
      <c r="E19075" t="s">
        <v>2773</v>
      </c>
      <c r="F19075" t="s">
        <v>2774</v>
      </c>
      <c r="G19075">
        <v>0.01</v>
      </c>
      <c r="H19075">
        <v>0</v>
      </c>
      <c r="I19075">
        <v>0.01</v>
      </c>
      <c r="J19075">
        <v>0</v>
      </c>
    </row>
    <row r="19076" spans="1:10" x14ac:dyDescent="0.3">
      <c r="A19076">
        <v>2015</v>
      </c>
      <c r="B19076">
        <v>2</v>
      </c>
      <c r="C19076">
        <v>11</v>
      </c>
      <c r="D19076" s="3">
        <v>42046</v>
      </c>
      <c r="E19076" t="s">
        <v>2866</v>
      </c>
      <c r="F19076" t="s">
        <v>2958</v>
      </c>
      <c r="G19076">
        <v>0.5</v>
      </c>
      <c r="H19076">
        <v>0</v>
      </c>
      <c r="I19076">
        <v>0.5</v>
      </c>
      <c r="J19076">
        <v>0</v>
      </c>
    </row>
    <row r="19077" spans="1:10" x14ac:dyDescent="0.3">
      <c r="A19077">
        <v>2015</v>
      </c>
      <c r="B19077">
        <v>2</v>
      </c>
      <c r="C19077">
        <v>11</v>
      </c>
      <c r="D19077" s="3">
        <v>42046</v>
      </c>
      <c r="E19077" t="s">
        <v>2741</v>
      </c>
      <c r="F19077" t="s">
        <v>2778</v>
      </c>
      <c r="G19077">
        <v>4</v>
      </c>
      <c r="H19077">
        <v>0.2</v>
      </c>
      <c r="I19077">
        <v>3.8</v>
      </c>
      <c r="J19077">
        <v>0</v>
      </c>
    </row>
    <row r="19078" spans="1:10" x14ac:dyDescent="0.3">
      <c r="A19078">
        <v>2015</v>
      </c>
      <c r="B19078">
        <v>2</v>
      </c>
      <c r="C19078">
        <v>11</v>
      </c>
      <c r="D19078" s="3">
        <v>42046</v>
      </c>
      <c r="E19078" t="s">
        <v>2741</v>
      </c>
      <c r="F19078" t="s">
        <v>2758</v>
      </c>
      <c r="G19078">
        <v>0.7</v>
      </c>
      <c r="H19078">
        <v>0</v>
      </c>
      <c r="I19078">
        <v>0.7</v>
      </c>
      <c r="J19078">
        <v>0</v>
      </c>
    </row>
    <row r="19079" spans="1:10" x14ac:dyDescent="0.3">
      <c r="A19079">
        <v>2015</v>
      </c>
      <c r="B19079">
        <v>2</v>
      </c>
      <c r="C19079">
        <v>11</v>
      </c>
      <c r="D19079" s="3">
        <v>42046</v>
      </c>
      <c r="E19079" t="s">
        <v>2741</v>
      </c>
      <c r="F19079" t="s">
        <v>2753</v>
      </c>
      <c r="G19079">
        <v>0.15</v>
      </c>
      <c r="H19079">
        <v>0</v>
      </c>
      <c r="I19079">
        <v>0.15</v>
      </c>
      <c r="J19079">
        <v>0</v>
      </c>
    </row>
    <row r="19080" spans="1:10" x14ac:dyDescent="0.3">
      <c r="A19080">
        <v>2015</v>
      </c>
      <c r="B19080">
        <v>2</v>
      </c>
      <c r="C19080">
        <v>11</v>
      </c>
      <c r="D19080" s="3">
        <v>42046</v>
      </c>
      <c r="E19080" t="s">
        <v>2741</v>
      </c>
      <c r="F19080" t="s">
        <v>2884</v>
      </c>
      <c r="G19080">
        <v>3.1</v>
      </c>
      <c r="H19080">
        <v>0</v>
      </c>
      <c r="I19080">
        <v>0</v>
      </c>
      <c r="J19080">
        <v>3.1</v>
      </c>
    </row>
    <row r="19081" spans="1:10" x14ac:dyDescent="0.3">
      <c r="A19081">
        <v>2015</v>
      </c>
      <c r="B19081">
        <v>2</v>
      </c>
      <c r="C19081">
        <v>11</v>
      </c>
      <c r="D19081" s="3">
        <v>42046</v>
      </c>
      <c r="E19081" t="s">
        <v>2741</v>
      </c>
      <c r="F19081" t="s">
        <v>2769</v>
      </c>
      <c r="G19081">
        <v>2.9</v>
      </c>
      <c r="H19081">
        <v>0</v>
      </c>
      <c r="I19081">
        <v>2.9</v>
      </c>
      <c r="J19081">
        <v>0</v>
      </c>
    </row>
    <row r="19082" spans="1:10" x14ac:dyDescent="0.3">
      <c r="A19082">
        <v>2015</v>
      </c>
      <c r="B19082">
        <v>2</v>
      </c>
      <c r="C19082">
        <v>11</v>
      </c>
      <c r="D19082" s="3">
        <v>42046</v>
      </c>
      <c r="E19082" t="s">
        <v>2749</v>
      </c>
      <c r="F19082" t="s">
        <v>2799</v>
      </c>
      <c r="G19082">
        <v>0.6</v>
      </c>
      <c r="H19082">
        <v>0</v>
      </c>
      <c r="I19082">
        <v>0.6</v>
      </c>
      <c r="J19082">
        <v>0</v>
      </c>
    </row>
    <row r="19083" spans="1:10" x14ac:dyDescent="0.3">
      <c r="A19083">
        <v>2015</v>
      </c>
      <c r="B19083">
        <v>2</v>
      </c>
      <c r="C19083">
        <v>11</v>
      </c>
      <c r="D19083" s="3">
        <v>42046</v>
      </c>
      <c r="E19083" t="s">
        <v>2749</v>
      </c>
      <c r="F19083" t="s">
        <v>2826</v>
      </c>
      <c r="G19083">
        <v>0.1</v>
      </c>
      <c r="H19083">
        <v>0</v>
      </c>
      <c r="I19083">
        <v>0.1</v>
      </c>
      <c r="J19083">
        <v>0</v>
      </c>
    </row>
    <row r="19084" spans="1:10" x14ac:dyDescent="0.3">
      <c r="A19084">
        <v>2015</v>
      </c>
      <c r="B19084">
        <v>2</v>
      </c>
      <c r="C19084">
        <v>11</v>
      </c>
      <c r="D19084" s="3">
        <v>42046</v>
      </c>
      <c r="E19084" t="s">
        <v>2749</v>
      </c>
      <c r="F19084" t="s">
        <v>2910</v>
      </c>
      <c r="G19084">
        <v>0.1</v>
      </c>
      <c r="H19084">
        <v>0</v>
      </c>
      <c r="I19084">
        <v>0.1</v>
      </c>
      <c r="J19084">
        <v>0</v>
      </c>
    </row>
    <row r="19085" spans="1:10" x14ac:dyDescent="0.3">
      <c r="A19085">
        <v>2015</v>
      </c>
      <c r="B19085">
        <v>2</v>
      </c>
      <c r="C19085">
        <v>11</v>
      </c>
      <c r="D19085" s="3">
        <v>42046</v>
      </c>
      <c r="E19085" t="s">
        <v>2749</v>
      </c>
      <c r="F19085" t="s">
        <v>2925</v>
      </c>
      <c r="G19085">
        <v>0.7</v>
      </c>
      <c r="H19085">
        <v>0</v>
      </c>
      <c r="I19085">
        <v>0.7</v>
      </c>
      <c r="J19085">
        <v>0</v>
      </c>
    </row>
    <row r="19086" spans="1:10" x14ac:dyDescent="0.3">
      <c r="A19086">
        <v>2015</v>
      </c>
      <c r="B19086">
        <v>2</v>
      </c>
      <c r="C19086">
        <v>11</v>
      </c>
      <c r="D19086" s="3">
        <v>42046</v>
      </c>
      <c r="E19086" t="s">
        <v>2749</v>
      </c>
      <c r="F19086" t="s">
        <v>2768</v>
      </c>
      <c r="G19086">
        <v>2</v>
      </c>
      <c r="H19086">
        <v>0.2</v>
      </c>
      <c r="I19086">
        <v>1.8</v>
      </c>
      <c r="J19086">
        <v>0</v>
      </c>
    </row>
    <row r="19087" spans="1:10" x14ac:dyDescent="0.3">
      <c r="A19087">
        <v>2015</v>
      </c>
      <c r="B19087">
        <v>2</v>
      </c>
      <c r="C19087">
        <v>11</v>
      </c>
      <c r="D19087" s="3">
        <v>42046</v>
      </c>
      <c r="E19087" t="s">
        <v>2754</v>
      </c>
      <c r="F19087" t="s">
        <v>2819</v>
      </c>
      <c r="G19087">
        <v>15</v>
      </c>
      <c r="H19087">
        <v>4</v>
      </c>
      <c r="I19087">
        <v>11</v>
      </c>
      <c r="J19087">
        <v>0</v>
      </c>
    </row>
    <row r="19088" spans="1:10" x14ac:dyDescent="0.3">
      <c r="A19088">
        <v>2015</v>
      </c>
      <c r="B19088">
        <v>2</v>
      </c>
      <c r="C19088">
        <v>11</v>
      </c>
      <c r="D19088" s="3">
        <v>42046</v>
      </c>
      <c r="E19088" t="s">
        <v>2754</v>
      </c>
      <c r="F19088" t="s">
        <v>2868</v>
      </c>
      <c r="G19088">
        <v>0.7</v>
      </c>
      <c r="H19088">
        <v>0.1</v>
      </c>
      <c r="I19088">
        <v>0.6</v>
      </c>
      <c r="J19088">
        <v>0</v>
      </c>
    </row>
    <row r="19089" spans="1:10" x14ac:dyDescent="0.3">
      <c r="A19089">
        <v>2015</v>
      </c>
      <c r="B19089">
        <v>2</v>
      </c>
      <c r="C19089">
        <v>11</v>
      </c>
      <c r="D19089" s="3">
        <v>42046</v>
      </c>
      <c r="E19089" t="s">
        <v>2754</v>
      </c>
      <c r="F19089" t="s">
        <v>2820</v>
      </c>
      <c r="G19089">
        <v>5</v>
      </c>
      <c r="H19089">
        <v>0</v>
      </c>
      <c r="I19089">
        <v>5</v>
      </c>
      <c r="J19089">
        <v>0</v>
      </c>
    </row>
    <row r="19090" spans="1:10" x14ac:dyDescent="0.3">
      <c r="A19090">
        <v>2015</v>
      </c>
      <c r="B19090">
        <v>2</v>
      </c>
      <c r="C19090">
        <v>11</v>
      </c>
      <c r="D19090" s="3">
        <v>42046</v>
      </c>
      <c r="E19090" t="s">
        <v>2754</v>
      </c>
      <c r="F19090" t="s">
        <v>2794</v>
      </c>
      <c r="G19090">
        <v>8.6</v>
      </c>
      <c r="H19090">
        <v>0</v>
      </c>
      <c r="I19090">
        <v>8.6</v>
      </c>
      <c r="J19090">
        <v>0</v>
      </c>
    </row>
    <row r="19091" spans="1:10" x14ac:dyDescent="0.3">
      <c r="A19091">
        <v>2015</v>
      </c>
      <c r="B19091">
        <v>2</v>
      </c>
      <c r="C19091">
        <v>11</v>
      </c>
      <c r="D19091" s="3">
        <v>42046</v>
      </c>
      <c r="E19091" t="s">
        <v>2752</v>
      </c>
      <c r="F19091" t="s">
        <v>2881</v>
      </c>
      <c r="G19091">
        <v>0.3</v>
      </c>
      <c r="H19091">
        <v>0</v>
      </c>
      <c r="I19091">
        <v>0.3</v>
      </c>
      <c r="J19091">
        <v>0</v>
      </c>
    </row>
    <row r="19092" spans="1:10" x14ac:dyDescent="0.3">
      <c r="A19092">
        <v>2015</v>
      </c>
      <c r="B19092">
        <v>2</v>
      </c>
      <c r="C19092">
        <v>11</v>
      </c>
      <c r="D19092" s="3">
        <v>42046</v>
      </c>
      <c r="E19092" t="s">
        <v>2752</v>
      </c>
      <c r="F19092" t="s">
        <v>2841</v>
      </c>
      <c r="G19092">
        <v>0.01</v>
      </c>
      <c r="H19092">
        <v>0</v>
      </c>
      <c r="I19092">
        <v>0.01</v>
      </c>
      <c r="J19092">
        <v>0</v>
      </c>
    </row>
    <row r="19093" spans="1:10" x14ac:dyDescent="0.3">
      <c r="A19093">
        <v>2015</v>
      </c>
      <c r="B19093">
        <v>2</v>
      </c>
      <c r="C19093">
        <v>11</v>
      </c>
      <c r="D19093" s="3">
        <v>42046</v>
      </c>
      <c r="E19093" t="s">
        <v>2752</v>
      </c>
      <c r="F19093" t="s">
        <v>2762</v>
      </c>
      <c r="G19093">
        <v>0.31</v>
      </c>
      <c r="H19093">
        <v>0</v>
      </c>
      <c r="I19093">
        <v>0.31</v>
      </c>
      <c r="J19093">
        <v>0</v>
      </c>
    </row>
    <row r="19094" spans="1:10" x14ac:dyDescent="0.3">
      <c r="A19094">
        <v>2015</v>
      </c>
      <c r="B19094">
        <v>2</v>
      </c>
      <c r="C19094">
        <v>11</v>
      </c>
      <c r="D19094" s="3">
        <v>42046</v>
      </c>
      <c r="E19094" t="s">
        <v>2752</v>
      </c>
      <c r="F19094" t="s">
        <v>2810</v>
      </c>
      <c r="G19094">
        <v>1.9</v>
      </c>
      <c r="H19094">
        <v>0</v>
      </c>
      <c r="I19094">
        <v>1.9</v>
      </c>
      <c r="J19094">
        <v>0</v>
      </c>
    </row>
    <row r="19095" spans="1:10" x14ac:dyDescent="0.3">
      <c r="A19095">
        <v>2015</v>
      </c>
      <c r="B19095">
        <v>2</v>
      </c>
      <c r="C19095">
        <v>11</v>
      </c>
      <c r="D19095" s="3">
        <v>42046</v>
      </c>
      <c r="E19095" t="s">
        <v>2752</v>
      </c>
      <c r="F19095" t="s">
        <v>2859</v>
      </c>
      <c r="G19095">
        <v>0.8</v>
      </c>
      <c r="H19095">
        <v>0</v>
      </c>
      <c r="I19095">
        <v>0.8</v>
      </c>
      <c r="J19095">
        <v>0</v>
      </c>
    </row>
    <row r="19096" spans="1:10" x14ac:dyDescent="0.3">
      <c r="A19096">
        <v>2015</v>
      </c>
      <c r="B19096">
        <v>2</v>
      </c>
      <c r="C19096">
        <v>11</v>
      </c>
      <c r="D19096" s="3">
        <v>42046</v>
      </c>
      <c r="E19096" t="s">
        <v>2752</v>
      </c>
      <c r="F19096" t="s">
        <v>2844</v>
      </c>
      <c r="G19096">
        <v>0.02</v>
      </c>
      <c r="H19096">
        <v>0</v>
      </c>
      <c r="I19096">
        <v>0.02</v>
      </c>
      <c r="J19096">
        <v>0</v>
      </c>
    </row>
    <row r="19097" spans="1:10" x14ac:dyDescent="0.3">
      <c r="A19097">
        <v>2015</v>
      </c>
      <c r="B19097">
        <v>2</v>
      </c>
      <c r="C19097">
        <v>11</v>
      </c>
      <c r="D19097" s="3">
        <v>42046</v>
      </c>
      <c r="E19097" t="s">
        <v>2752</v>
      </c>
      <c r="F19097" t="s">
        <v>2798</v>
      </c>
      <c r="G19097">
        <v>3.9099999999999997</v>
      </c>
      <c r="H19097">
        <v>0</v>
      </c>
      <c r="I19097">
        <v>3.9099999999999997</v>
      </c>
      <c r="J19097">
        <v>0</v>
      </c>
    </row>
    <row r="19098" spans="1:10" x14ac:dyDescent="0.3">
      <c r="A19098">
        <v>2015</v>
      </c>
      <c r="B19098">
        <v>2</v>
      </c>
      <c r="C19098">
        <v>12</v>
      </c>
      <c r="D19098" s="3">
        <v>42047</v>
      </c>
      <c r="E19098" t="s">
        <v>2743</v>
      </c>
      <c r="F19098" t="s">
        <v>2816</v>
      </c>
      <c r="G19098">
        <v>19.5</v>
      </c>
      <c r="H19098">
        <v>15.5</v>
      </c>
      <c r="I19098">
        <v>4</v>
      </c>
      <c r="J19098">
        <v>0</v>
      </c>
    </row>
    <row r="19099" spans="1:10" x14ac:dyDescent="0.3">
      <c r="A19099">
        <v>2015</v>
      </c>
      <c r="B19099">
        <v>2</v>
      </c>
      <c r="C19099">
        <v>12</v>
      </c>
      <c r="D19099" s="3">
        <v>42047</v>
      </c>
      <c r="E19099" t="s">
        <v>2743</v>
      </c>
      <c r="F19099" t="s">
        <v>2915</v>
      </c>
      <c r="G19099">
        <v>5</v>
      </c>
      <c r="H19099">
        <v>2.2000000000000002</v>
      </c>
      <c r="I19099">
        <v>2.8</v>
      </c>
      <c r="J19099">
        <v>0</v>
      </c>
    </row>
    <row r="19100" spans="1:10" x14ac:dyDescent="0.3">
      <c r="A19100">
        <v>2015</v>
      </c>
      <c r="B19100">
        <v>2</v>
      </c>
      <c r="C19100">
        <v>12</v>
      </c>
      <c r="D19100" s="3">
        <v>42047</v>
      </c>
      <c r="E19100" t="s">
        <v>2743</v>
      </c>
      <c r="F19100" t="s">
        <v>2759</v>
      </c>
      <c r="G19100">
        <v>166.89</v>
      </c>
      <c r="H19100">
        <v>52.61</v>
      </c>
      <c r="I19100">
        <v>114.28</v>
      </c>
      <c r="J19100">
        <v>0</v>
      </c>
    </row>
    <row r="19101" spans="1:10" x14ac:dyDescent="0.3">
      <c r="A19101">
        <v>2015</v>
      </c>
      <c r="B19101">
        <v>2</v>
      </c>
      <c r="C19101">
        <v>12</v>
      </c>
      <c r="D19101" s="3">
        <v>42047</v>
      </c>
      <c r="E19101" t="s">
        <v>2743</v>
      </c>
      <c r="F19101" t="s">
        <v>2823</v>
      </c>
      <c r="G19101">
        <v>1.7</v>
      </c>
      <c r="H19101">
        <v>0</v>
      </c>
      <c r="I19101">
        <v>1.7</v>
      </c>
      <c r="J19101">
        <v>0</v>
      </c>
    </row>
    <row r="19102" spans="1:10" x14ac:dyDescent="0.3">
      <c r="A19102">
        <v>2015</v>
      </c>
      <c r="B19102">
        <v>2</v>
      </c>
      <c r="C19102">
        <v>12</v>
      </c>
      <c r="D19102" s="3">
        <v>42047</v>
      </c>
      <c r="E19102" t="s">
        <v>2743</v>
      </c>
      <c r="F19102" t="s">
        <v>2861</v>
      </c>
      <c r="G19102">
        <v>8.5500000000000007</v>
      </c>
      <c r="H19102">
        <v>7.3</v>
      </c>
      <c r="I19102">
        <v>1.25</v>
      </c>
      <c r="J19102">
        <v>0</v>
      </c>
    </row>
    <row r="19103" spans="1:10" x14ac:dyDescent="0.3">
      <c r="A19103">
        <v>2015</v>
      </c>
      <c r="B19103">
        <v>2</v>
      </c>
      <c r="C19103">
        <v>12</v>
      </c>
      <c r="D19103" s="3">
        <v>42047</v>
      </c>
      <c r="E19103" t="s">
        <v>2743</v>
      </c>
      <c r="F19103" t="s">
        <v>2834</v>
      </c>
      <c r="G19103">
        <v>0.01</v>
      </c>
      <c r="H19103">
        <v>0.01</v>
      </c>
      <c r="I19103">
        <v>0</v>
      </c>
      <c r="J19103">
        <v>0</v>
      </c>
    </row>
    <row r="19104" spans="1:10" x14ac:dyDescent="0.3">
      <c r="A19104">
        <v>2015</v>
      </c>
      <c r="B19104">
        <v>2</v>
      </c>
      <c r="C19104">
        <v>12</v>
      </c>
      <c r="D19104" s="3">
        <v>42047</v>
      </c>
      <c r="E19104" t="s">
        <v>2743</v>
      </c>
      <c r="F19104" t="s">
        <v>2827</v>
      </c>
      <c r="G19104">
        <v>12.34</v>
      </c>
      <c r="H19104">
        <v>0</v>
      </c>
      <c r="I19104">
        <v>10.84</v>
      </c>
      <c r="J19104">
        <v>1.5</v>
      </c>
    </row>
    <row r="19105" spans="1:10" x14ac:dyDescent="0.3">
      <c r="A19105">
        <v>2015</v>
      </c>
      <c r="B19105">
        <v>2</v>
      </c>
      <c r="C19105">
        <v>12</v>
      </c>
      <c r="D19105" s="3">
        <v>42047</v>
      </c>
      <c r="E19105" t="s">
        <v>2743</v>
      </c>
      <c r="F19105" t="s">
        <v>2838</v>
      </c>
      <c r="G19105">
        <v>1</v>
      </c>
      <c r="H19105">
        <v>0</v>
      </c>
      <c r="I19105">
        <v>1</v>
      </c>
      <c r="J19105">
        <v>0</v>
      </c>
    </row>
    <row r="19106" spans="1:10" x14ac:dyDescent="0.3">
      <c r="A19106">
        <v>2015</v>
      </c>
      <c r="B19106">
        <v>2</v>
      </c>
      <c r="C19106">
        <v>12</v>
      </c>
      <c r="D19106" s="3">
        <v>42047</v>
      </c>
      <c r="E19106" t="s">
        <v>2743</v>
      </c>
      <c r="F19106" t="s">
        <v>2744</v>
      </c>
      <c r="G19106">
        <v>0.01</v>
      </c>
      <c r="H19106">
        <v>0</v>
      </c>
      <c r="I19106">
        <v>0.01</v>
      </c>
      <c r="J19106">
        <v>0</v>
      </c>
    </row>
    <row r="19107" spans="1:10" x14ac:dyDescent="0.3">
      <c r="A19107">
        <v>2015</v>
      </c>
      <c r="B19107">
        <v>2</v>
      </c>
      <c r="C19107">
        <v>12</v>
      </c>
      <c r="D19107" s="3">
        <v>42047</v>
      </c>
      <c r="E19107" t="s">
        <v>2743</v>
      </c>
      <c r="F19107" t="s">
        <v>2771</v>
      </c>
      <c r="G19107">
        <v>2.5</v>
      </c>
      <c r="H19107">
        <v>0</v>
      </c>
      <c r="I19107">
        <v>2.5</v>
      </c>
      <c r="J19107">
        <v>0</v>
      </c>
    </row>
    <row r="19108" spans="1:10" x14ac:dyDescent="0.3">
      <c r="A19108">
        <v>2015</v>
      </c>
      <c r="B19108">
        <v>2</v>
      </c>
      <c r="C19108">
        <v>12</v>
      </c>
      <c r="D19108" s="3">
        <v>42047</v>
      </c>
      <c r="E19108" t="s">
        <v>2743</v>
      </c>
      <c r="F19108" t="s">
        <v>2922</v>
      </c>
      <c r="G19108">
        <v>45.42</v>
      </c>
      <c r="H19108">
        <v>0.22000000000000003</v>
      </c>
      <c r="I19108">
        <v>3.1999999999999997</v>
      </c>
      <c r="J19108">
        <v>42</v>
      </c>
    </row>
    <row r="19109" spans="1:10" x14ac:dyDescent="0.3">
      <c r="A19109">
        <v>2015</v>
      </c>
      <c r="B19109">
        <v>2</v>
      </c>
      <c r="C19109">
        <v>12</v>
      </c>
      <c r="D19109" s="3">
        <v>42047</v>
      </c>
      <c r="E19109" t="s">
        <v>2743</v>
      </c>
      <c r="F19109" t="s">
        <v>2835</v>
      </c>
      <c r="G19109">
        <v>4</v>
      </c>
      <c r="H19109">
        <v>0</v>
      </c>
      <c r="I19109">
        <v>4</v>
      </c>
      <c r="J19109">
        <v>0</v>
      </c>
    </row>
    <row r="19110" spans="1:10" x14ac:dyDescent="0.3">
      <c r="A19110">
        <v>2015</v>
      </c>
      <c r="B19110">
        <v>2</v>
      </c>
      <c r="C19110">
        <v>12</v>
      </c>
      <c r="D19110" s="3">
        <v>42047</v>
      </c>
      <c r="E19110" t="s">
        <v>2745</v>
      </c>
      <c r="F19110" t="s">
        <v>3011</v>
      </c>
      <c r="G19110">
        <v>310</v>
      </c>
      <c r="H19110">
        <v>0</v>
      </c>
      <c r="I19110">
        <v>310</v>
      </c>
      <c r="J19110">
        <v>0</v>
      </c>
    </row>
    <row r="19111" spans="1:10" x14ac:dyDescent="0.3">
      <c r="A19111">
        <v>2015</v>
      </c>
      <c r="B19111">
        <v>2</v>
      </c>
      <c r="C19111">
        <v>12</v>
      </c>
      <c r="D19111" s="3">
        <v>42047</v>
      </c>
      <c r="E19111" t="s">
        <v>2745</v>
      </c>
      <c r="F19111" t="s">
        <v>2782</v>
      </c>
      <c r="G19111">
        <v>7.1</v>
      </c>
      <c r="H19111">
        <v>0</v>
      </c>
      <c r="I19111">
        <v>7.1</v>
      </c>
      <c r="J19111">
        <v>0</v>
      </c>
    </row>
    <row r="19112" spans="1:10" x14ac:dyDescent="0.3">
      <c r="A19112">
        <v>2015</v>
      </c>
      <c r="B19112">
        <v>2</v>
      </c>
      <c r="C19112">
        <v>12</v>
      </c>
      <c r="D19112" s="3">
        <v>42047</v>
      </c>
      <c r="E19112" t="s">
        <v>2745</v>
      </c>
      <c r="F19112" t="s">
        <v>2818</v>
      </c>
      <c r="G19112">
        <v>1.4000000000000001</v>
      </c>
      <c r="H19112">
        <v>0.4</v>
      </c>
      <c r="I19112">
        <v>1</v>
      </c>
      <c r="J19112">
        <v>0</v>
      </c>
    </row>
    <row r="19113" spans="1:10" x14ac:dyDescent="0.3">
      <c r="A19113">
        <v>2015</v>
      </c>
      <c r="B19113">
        <v>2</v>
      </c>
      <c r="C19113">
        <v>12</v>
      </c>
      <c r="D19113" s="3">
        <v>42047</v>
      </c>
      <c r="E19113" t="s">
        <v>2745</v>
      </c>
      <c r="F19113" t="s">
        <v>2795</v>
      </c>
      <c r="G19113">
        <v>35.870000000000005</v>
      </c>
      <c r="H19113">
        <v>30.6</v>
      </c>
      <c r="I19113">
        <v>5.27</v>
      </c>
      <c r="J19113">
        <v>0</v>
      </c>
    </row>
    <row r="19114" spans="1:10" x14ac:dyDescent="0.3">
      <c r="A19114">
        <v>2015</v>
      </c>
      <c r="B19114">
        <v>2</v>
      </c>
      <c r="C19114">
        <v>12</v>
      </c>
      <c r="D19114" s="3">
        <v>42047</v>
      </c>
      <c r="E19114" t="s">
        <v>2745</v>
      </c>
      <c r="F19114" t="s">
        <v>2764</v>
      </c>
      <c r="G19114">
        <v>10.3</v>
      </c>
      <c r="H19114">
        <v>10.3</v>
      </c>
      <c r="I19114">
        <v>0</v>
      </c>
      <c r="J19114">
        <v>0</v>
      </c>
    </row>
    <row r="19115" spans="1:10" x14ac:dyDescent="0.3">
      <c r="A19115">
        <v>2015</v>
      </c>
      <c r="B19115">
        <v>2</v>
      </c>
      <c r="C19115">
        <v>12</v>
      </c>
      <c r="D19115" s="3">
        <v>42047</v>
      </c>
      <c r="E19115" t="s">
        <v>2745</v>
      </c>
      <c r="F19115" t="s">
        <v>2760</v>
      </c>
      <c r="G19115">
        <v>3.5999999999999995E-3</v>
      </c>
      <c r="H19115">
        <v>0</v>
      </c>
      <c r="I19115">
        <v>3.5999999999999995E-3</v>
      </c>
      <c r="J19115">
        <v>0</v>
      </c>
    </row>
    <row r="19116" spans="1:10" x14ac:dyDescent="0.3">
      <c r="A19116">
        <v>2015</v>
      </c>
      <c r="B19116">
        <v>2</v>
      </c>
      <c r="C19116">
        <v>12</v>
      </c>
      <c r="D19116" s="3">
        <v>42047</v>
      </c>
      <c r="E19116" t="s">
        <v>2745</v>
      </c>
      <c r="F19116" t="s">
        <v>2770</v>
      </c>
      <c r="G19116">
        <v>42</v>
      </c>
      <c r="H19116">
        <v>8.9</v>
      </c>
      <c r="I19116">
        <v>33.1</v>
      </c>
      <c r="J19116">
        <v>0</v>
      </c>
    </row>
    <row r="19117" spans="1:10" x14ac:dyDescent="0.3">
      <c r="A19117">
        <v>2015</v>
      </c>
      <c r="B19117">
        <v>2</v>
      </c>
      <c r="C19117">
        <v>12</v>
      </c>
      <c r="D19117" s="3">
        <v>42047</v>
      </c>
      <c r="E19117" t="s">
        <v>2745</v>
      </c>
      <c r="F19117" t="s">
        <v>2865</v>
      </c>
      <c r="G19117">
        <v>2.04</v>
      </c>
      <c r="H19117">
        <v>2.04</v>
      </c>
      <c r="I19117">
        <v>0</v>
      </c>
      <c r="J19117">
        <v>0</v>
      </c>
    </row>
    <row r="19118" spans="1:10" x14ac:dyDescent="0.3">
      <c r="A19118">
        <v>2015</v>
      </c>
      <c r="B19118">
        <v>2</v>
      </c>
      <c r="C19118">
        <v>12</v>
      </c>
      <c r="D19118" s="3">
        <v>42047</v>
      </c>
      <c r="E19118" t="s">
        <v>2745</v>
      </c>
      <c r="F19118" t="s">
        <v>2777</v>
      </c>
      <c r="G19118">
        <v>0.7</v>
      </c>
      <c r="H19118">
        <v>0.7</v>
      </c>
      <c r="I19118">
        <v>0</v>
      </c>
      <c r="J19118">
        <v>0</v>
      </c>
    </row>
    <row r="19119" spans="1:10" x14ac:dyDescent="0.3">
      <c r="A19119">
        <v>2015</v>
      </c>
      <c r="B19119">
        <v>2</v>
      </c>
      <c r="C19119">
        <v>12</v>
      </c>
      <c r="D19119" s="3">
        <v>42047</v>
      </c>
      <c r="E19119" t="s">
        <v>2745</v>
      </c>
      <c r="F19119" t="s">
        <v>2761</v>
      </c>
      <c r="G19119">
        <v>2.72</v>
      </c>
      <c r="H19119">
        <v>0</v>
      </c>
      <c r="I19119">
        <v>2.72</v>
      </c>
      <c r="J19119">
        <v>0</v>
      </c>
    </row>
    <row r="19120" spans="1:10" x14ac:dyDescent="0.3">
      <c r="A19120">
        <v>2015</v>
      </c>
      <c r="B19120">
        <v>2</v>
      </c>
      <c r="C19120">
        <v>12</v>
      </c>
      <c r="D19120" s="3">
        <v>42047</v>
      </c>
      <c r="E19120" t="s">
        <v>2745</v>
      </c>
      <c r="F19120" t="s">
        <v>2824</v>
      </c>
      <c r="G19120">
        <v>0.02</v>
      </c>
      <c r="H19120">
        <v>0</v>
      </c>
      <c r="I19120">
        <v>0.02</v>
      </c>
      <c r="J19120">
        <v>0</v>
      </c>
    </row>
    <row r="19121" spans="1:10" x14ac:dyDescent="0.3">
      <c r="A19121">
        <v>2015</v>
      </c>
      <c r="B19121">
        <v>2</v>
      </c>
      <c r="C19121">
        <v>12</v>
      </c>
      <c r="D19121" s="3">
        <v>42047</v>
      </c>
      <c r="E19121" t="s">
        <v>2745</v>
      </c>
      <c r="F19121" t="s">
        <v>2796</v>
      </c>
      <c r="G19121">
        <v>600.34</v>
      </c>
      <c r="H19121">
        <v>189</v>
      </c>
      <c r="I19121">
        <v>331.34</v>
      </c>
      <c r="J19121">
        <v>80</v>
      </c>
    </row>
    <row r="19122" spans="1:10" x14ac:dyDescent="0.3">
      <c r="A19122">
        <v>2015</v>
      </c>
      <c r="B19122">
        <v>2</v>
      </c>
      <c r="C19122">
        <v>12</v>
      </c>
      <c r="D19122" s="3">
        <v>42047</v>
      </c>
      <c r="E19122" t="s">
        <v>2745</v>
      </c>
      <c r="F19122" t="s">
        <v>2811</v>
      </c>
      <c r="G19122">
        <v>0.01</v>
      </c>
      <c r="H19122">
        <v>0</v>
      </c>
      <c r="I19122">
        <v>0.01</v>
      </c>
      <c r="J19122">
        <v>0</v>
      </c>
    </row>
    <row r="19123" spans="1:10" x14ac:dyDescent="0.3">
      <c r="A19123">
        <v>2015</v>
      </c>
      <c r="B19123">
        <v>2</v>
      </c>
      <c r="C19123">
        <v>12</v>
      </c>
      <c r="D19123" s="3">
        <v>42047</v>
      </c>
      <c r="E19123" t="s">
        <v>2745</v>
      </c>
      <c r="F19123" t="s">
        <v>2746</v>
      </c>
      <c r="G19123">
        <v>0.45</v>
      </c>
      <c r="H19123">
        <v>0</v>
      </c>
      <c r="I19123">
        <v>0.45</v>
      </c>
      <c r="J19123">
        <v>0</v>
      </c>
    </row>
    <row r="19124" spans="1:10" x14ac:dyDescent="0.3">
      <c r="A19124">
        <v>2015</v>
      </c>
      <c r="B19124">
        <v>2</v>
      </c>
      <c r="C19124">
        <v>12</v>
      </c>
      <c r="D19124" s="3">
        <v>42047</v>
      </c>
      <c r="E19124" t="s">
        <v>2745</v>
      </c>
      <c r="F19124" t="s">
        <v>2933</v>
      </c>
      <c r="G19124">
        <v>5</v>
      </c>
      <c r="H19124">
        <v>0</v>
      </c>
      <c r="I19124">
        <v>5</v>
      </c>
      <c r="J19124">
        <v>0</v>
      </c>
    </row>
    <row r="19125" spans="1:10" x14ac:dyDescent="0.3">
      <c r="A19125">
        <v>2015</v>
      </c>
      <c r="B19125">
        <v>2</v>
      </c>
      <c r="C19125">
        <v>12</v>
      </c>
      <c r="D19125" s="3">
        <v>42047</v>
      </c>
      <c r="E19125" t="s">
        <v>2745</v>
      </c>
      <c r="F19125" t="s">
        <v>2828</v>
      </c>
      <c r="G19125">
        <v>136.01</v>
      </c>
      <c r="H19125">
        <v>41.65</v>
      </c>
      <c r="I19125">
        <v>56.6</v>
      </c>
      <c r="J19125">
        <v>37.76</v>
      </c>
    </row>
    <row r="19126" spans="1:10" x14ac:dyDescent="0.3">
      <c r="A19126">
        <v>2015</v>
      </c>
      <c r="B19126">
        <v>2</v>
      </c>
      <c r="C19126">
        <v>12</v>
      </c>
      <c r="D19126" s="3">
        <v>42047</v>
      </c>
      <c r="E19126" t="s">
        <v>2745</v>
      </c>
      <c r="F19126" t="s">
        <v>2912</v>
      </c>
      <c r="G19126">
        <v>2</v>
      </c>
      <c r="H19126">
        <v>1.1000000000000001</v>
      </c>
      <c r="I19126">
        <v>0.9</v>
      </c>
      <c r="J19126">
        <v>0</v>
      </c>
    </row>
    <row r="19127" spans="1:10" x14ac:dyDescent="0.3">
      <c r="A19127">
        <v>2015</v>
      </c>
      <c r="B19127">
        <v>2</v>
      </c>
      <c r="C19127">
        <v>12</v>
      </c>
      <c r="D19127" s="3">
        <v>42047</v>
      </c>
      <c r="E19127" t="s">
        <v>2745</v>
      </c>
      <c r="F19127" t="s">
        <v>2751</v>
      </c>
      <c r="G19127">
        <v>0.13</v>
      </c>
      <c r="H19127">
        <v>0.13</v>
      </c>
      <c r="I19127">
        <v>0</v>
      </c>
      <c r="J19127">
        <v>0</v>
      </c>
    </row>
    <row r="19128" spans="1:10" x14ac:dyDescent="0.3">
      <c r="A19128">
        <v>2015</v>
      </c>
      <c r="B19128">
        <v>2</v>
      </c>
      <c r="C19128">
        <v>12</v>
      </c>
      <c r="D19128" s="3">
        <v>42047</v>
      </c>
      <c r="E19128" t="s">
        <v>2745</v>
      </c>
      <c r="F19128" t="s">
        <v>2766</v>
      </c>
      <c r="G19128">
        <v>9</v>
      </c>
      <c r="H19128">
        <v>8.0399999999999991</v>
      </c>
      <c r="I19128">
        <v>0.96</v>
      </c>
      <c r="J19128">
        <v>0</v>
      </c>
    </row>
    <row r="19129" spans="1:10" x14ac:dyDescent="0.3">
      <c r="A19129">
        <v>2015</v>
      </c>
      <c r="B19129">
        <v>2</v>
      </c>
      <c r="C19129">
        <v>12</v>
      </c>
      <c r="D19129" s="3">
        <v>42047</v>
      </c>
      <c r="E19129" t="s">
        <v>2745</v>
      </c>
      <c r="F19129" t="s">
        <v>2951</v>
      </c>
      <c r="G19129">
        <v>0.8</v>
      </c>
      <c r="H19129">
        <v>0</v>
      </c>
      <c r="I19129">
        <v>0.8</v>
      </c>
      <c r="J19129">
        <v>0</v>
      </c>
    </row>
    <row r="19130" spans="1:10" x14ac:dyDescent="0.3">
      <c r="A19130">
        <v>2015</v>
      </c>
      <c r="B19130">
        <v>2</v>
      </c>
      <c r="C19130">
        <v>12</v>
      </c>
      <c r="D19130" s="3">
        <v>42047</v>
      </c>
      <c r="E19130" t="s">
        <v>2745</v>
      </c>
      <c r="F19130" t="s">
        <v>2805</v>
      </c>
      <c r="G19130">
        <v>0.2</v>
      </c>
      <c r="H19130">
        <v>0</v>
      </c>
      <c r="I19130">
        <v>0.2</v>
      </c>
      <c r="J19130">
        <v>0</v>
      </c>
    </row>
    <row r="19131" spans="1:10" x14ac:dyDescent="0.3">
      <c r="A19131">
        <v>2015</v>
      </c>
      <c r="B19131">
        <v>2</v>
      </c>
      <c r="C19131">
        <v>12</v>
      </c>
      <c r="D19131" s="3">
        <v>42047</v>
      </c>
      <c r="E19131" t="s">
        <v>2745</v>
      </c>
      <c r="G19131">
        <v>88.22999999999999</v>
      </c>
      <c r="H19131">
        <v>3.99</v>
      </c>
      <c r="I19131">
        <v>60.54</v>
      </c>
      <c r="J19131">
        <v>23.7</v>
      </c>
    </row>
    <row r="19132" spans="1:10" x14ac:dyDescent="0.3">
      <c r="A19132">
        <v>2015</v>
      </c>
      <c r="B19132">
        <v>2</v>
      </c>
      <c r="C19132">
        <v>12</v>
      </c>
      <c r="D19132" s="3">
        <v>42047</v>
      </c>
      <c r="E19132" t="s">
        <v>2773</v>
      </c>
      <c r="F19132" t="s">
        <v>2891</v>
      </c>
      <c r="G19132">
        <v>0.30000000000000004</v>
      </c>
      <c r="H19132">
        <v>0</v>
      </c>
      <c r="I19132">
        <v>0.30000000000000004</v>
      </c>
      <c r="J19132">
        <v>0</v>
      </c>
    </row>
    <row r="19133" spans="1:10" x14ac:dyDescent="0.3">
      <c r="A19133">
        <v>2015</v>
      </c>
      <c r="B19133">
        <v>2</v>
      </c>
      <c r="C19133">
        <v>12</v>
      </c>
      <c r="D19133" s="3">
        <v>42047</v>
      </c>
      <c r="E19133" t="s">
        <v>2747</v>
      </c>
      <c r="F19133" t="s">
        <v>2969</v>
      </c>
      <c r="G19133">
        <v>0.5</v>
      </c>
      <c r="H19133">
        <v>0</v>
      </c>
      <c r="I19133">
        <v>0.5</v>
      </c>
      <c r="J19133">
        <v>0</v>
      </c>
    </row>
    <row r="19134" spans="1:10" x14ac:dyDescent="0.3">
      <c r="A19134">
        <v>2015</v>
      </c>
      <c r="B19134">
        <v>2</v>
      </c>
      <c r="C19134">
        <v>12</v>
      </c>
      <c r="D19134" s="3">
        <v>42047</v>
      </c>
      <c r="E19134" t="s">
        <v>2866</v>
      </c>
      <c r="F19134" t="s">
        <v>2867</v>
      </c>
      <c r="G19134">
        <v>2</v>
      </c>
      <c r="H19134">
        <v>0</v>
      </c>
      <c r="I19134">
        <v>2</v>
      </c>
      <c r="J19134">
        <v>0</v>
      </c>
    </row>
    <row r="19135" spans="1:10" x14ac:dyDescent="0.3">
      <c r="A19135">
        <v>2015</v>
      </c>
      <c r="B19135">
        <v>2</v>
      </c>
      <c r="C19135">
        <v>12</v>
      </c>
      <c r="D19135" s="3">
        <v>42047</v>
      </c>
      <c r="E19135" t="s">
        <v>2866</v>
      </c>
      <c r="F19135" t="s">
        <v>2968</v>
      </c>
      <c r="G19135">
        <v>0.2</v>
      </c>
      <c r="H19135">
        <v>0</v>
      </c>
      <c r="I19135">
        <v>0.2</v>
      </c>
      <c r="J19135">
        <v>0</v>
      </c>
    </row>
    <row r="19136" spans="1:10" x14ac:dyDescent="0.3">
      <c r="A19136">
        <v>2015</v>
      </c>
      <c r="B19136">
        <v>2</v>
      </c>
      <c r="C19136">
        <v>12</v>
      </c>
      <c r="D19136" s="3">
        <v>42047</v>
      </c>
      <c r="E19136" t="s">
        <v>2741</v>
      </c>
      <c r="F19136" t="s">
        <v>2767</v>
      </c>
      <c r="G19136">
        <v>1596.5</v>
      </c>
      <c r="H19136">
        <v>840</v>
      </c>
      <c r="I19136">
        <v>621.5</v>
      </c>
      <c r="J19136">
        <v>135</v>
      </c>
    </row>
    <row r="19137" spans="1:10" x14ac:dyDescent="0.3">
      <c r="A19137">
        <v>2015</v>
      </c>
      <c r="B19137">
        <v>2</v>
      </c>
      <c r="C19137">
        <v>12</v>
      </c>
      <c r="D19137" s="3">
        <v>42047</v>
      </c>
      <c r="E19137" t="s">
        <v>2741</v>
      </c>
      <c r="F19137" t="s">
        <v>2924</v>
      </c>
      <c r="G19137">
        <v>7.1999999999999993</v>
      </c>
      <c r="H19137">
        <v>0</v>
      </c>
      <c r="I19137">
        <v>5.0999999999999996</v>
      </c>
      <c r="J19137">
        <v>2.1</v>
      </c>
    </row>
    <row r="19138" spans="1:10" x14ac:dyDescent="0.3">
      <c r="A19138">
        <v>2015</v>
      </c>
      <c r="B19138">
        <v>2</v>
      </c>
      <c r="C19138">
        <v>12</v>
      </c>
      <c r="D19138" s="3">
        <v>42047</v>
      </c>
      <c r="E19138" t="s">
        <v>2741</v>
      </c>
      <c r="F19138" t="s">
        <v>2741</v>
      </c>
      <c r="G19138">
        <v>344</v>
      </c>
      <c r="H19138">
        <v>165.4</v>
      </c>
      <c r="I19138">
        <v>178.6</v>
      </c>
      <c r="J19138">
        <v>0</v>
      </c>
    </row>
    <row r="19139" spans="1:10" x14ac:dyDescent="0.3">
      <c r="A19139">
        <v>2015</v>
      </c>
      <c r="B19139">
        <v>2</v>
      </c>
      <c r="C19139">
        <v>12</v>
      </c>
      <c r="D19139" s="3">
        <v>42047</v>
      </c>
      <c r="E19139" t="s">
        <v>2741</v>
      </c>
      <c r="F19139" t="s">
        <v>2934</v>
      </c>
      <c r="G19139">
        <v>5</v>
      </c>
      <c r="H19139">
        <v>0</v>
      </c>
      <c r="I19139">
        <v>5</v>
      </c>
      <c r="J19139">
        <v>0</v>
      </c>
    </row>
    <row r="19140" spans="1:10" x14ac:dyDescent="0.3">
      <c r="A19140">
        <v>2015</v>
      </c>
      <c r="B19140">
        <v>2</v>
      </c>
      <c r="C19140">
        <v>12</v>
      </c>
      <c r="D19140" s="3">
        <v>42047</v>
      </c>
      <c r="E19140" t="s">
        <v>2749</v>
      </c>
      <c r="F19140" t="s">
        <v>2806</v>
      </c>
      <c r="G19140">
        <v>0.1</v>
      </c>
      <c r="H19140">
        <v>0</v>
      </c>
      <c r="I19140">
        <v>0.1</v>
      </c>
      <c r="J19140">
        <v>0</v>
      </c>
    </row>
    <row r="19141" spans="1:10" x14ac:dyDescent="0.3">
      <c r="A19141">
        <v>2015</v>
      </c>
      <c r="B19141">
        <v>2</v>
      </c>
      <c r="C19141">
        <v>12</v>
      </c>
      <c r="D19141" s="3">
        <v>42047</v>
      </c>
      <c r="E19141" t="s">
        <v>2749</v>
      </c>
      <c r="F19141" t="s">
        <v>2768</v>
      </c>
      <c r="G19141">
        <v>1.9000000000000001</v>
      </c>
      <c r="H19141">
        <v>0</v>
      </c>
      <c r="I19141">
        <v>1.9000000000000001</v>
      </c>
      <c r="J19141">
        <v>0</v>
      </c>
    </row>
    <row r="19142" spans="1:10" x14ac:dyDescent="0.3">
      <c r="A19142">
        <v>2015</v>
      </c>
      <c r="B19142">
        <v>2</v>
      </c>
      <c r="C19142">
        <v>12</v>
      </c>
      <c r="D19142" s="3">
        <v>42047</v>
      </c>
      <c r="E19142" t="s">
        <v>2749</v>
      </c>
      <c r="F19142" t="s">
        <v>2959</v>
      </c>
      <c r="G19142">
        <v>1.5</v>
      </c>
      <c r="H19142">
        <v>0</v>
      </c>
      <c r="I19142">
        <v>1.5</v>
      </c>
      <c r="J19142">
        <v>0</v>
      </c>
    </row>
    <row r="19143" spans="1:10" x14ac:dyDescent="0.3">
      <c r="A19143">
        <v>2015</v>
      </c>
      <c r="B19143">
        <v>2</v>
      </c>
      <c r="C19143">
        <v>12</v>
      </c>
      <c r="D19143" s="3">
        <v>42047</v>
      </c>
      <c r="E19143" t="s">
        <v>2754</v>
      </c>
      <c r="F19143" t="s">
        <v>2809</v>
      </c>
      <c r="G19143">
        <v>0.2</v>
      </c>
      <c r="H19143">
        <v>0</v>
      </c>
      <c r="I19143">
        <v>0.2</v>
      </c>
      <c r="J19143">
        <v>0</v>
      </c>
    </row>
    <row r="19144" spans="1:10" x14ac:dyDescent="0.3">
      <c r="A19144">
        <v>2015</v>
      </c>
      <c r="B19144">
        <v>2</v>
      </c>
      <c r="C19144">
        <v>12</v>
      </c>
      <c r="D19144" s="3">
        <v>42047</v>
      </c>
      <c r="E19144" t="s">
        <v>2754</v>
      </c>
      <c r="F19144" t="s">
        <v>2779</v>
      </c>
      <c r="G19144">
        <v>0.2</v>
      </c>
      <c r="H19144">
        <v>0</v>
      </c>
      <c r="I19144">
        <v>0.2</v>
      </c>
      <c r="J19144">
        <v>0</v>
      </c>
    </row>
    <row r="19145" spans="1:10" x14ac:dyDescent="0.3">
      <c r="A19145">
        <v>2015</v>
      </c>
      <c r="B19145">
        <v>2</v>
      </c>
      <c r="C19145">
        <v>12</v>
      </c>
      <c r="D19145" s="3">
        <v>42047</v>
      </c>
      <c r="E19145" t="s">
        <v>2754</v>
      </c>
      <c r="F19145" t="s">
        <v>2789</v>
      </c>
      <c r="G19145">
        <v>1</v>
      </c>
      <c r="H19145">
        <v>0</v>
      </c>
      <c r="I19145">
        <v>1</v>
      </c>
      <c r="J19145">
        <v>0</v>
      </c>
    </row>
    <row r="19146" spans="1:10" x14ac:dyDescent="0.3">
      <c r="A19146">
        <v>2015</v>
      </c>
      <c r="B19146">
        <v>2</v>
      </c>
      <c r="C19146">
        <v>12</v>
      </c>
      <c r="D19146" s="3">
        <v>42047</v>
      </c>
      <c r="E19146" t="s">
        <v>2754</v>
      </c>
      <c r="F19146" t="s">
        <v>2820</v>
      </c>
      <c r="G19146">
        <v>982</v>
      </c>
      <c r="H19146">
        <v>30</v>
      </c>
      <c r="I19146">
        <v>952</v>
      </c>
      <c r="J19146">
        <v>0</v>
      </c>
    </row>
    <row r="19147" spans="1:10" x14ac:dyDescent="0.3">
      <c r="A19147">
        <v>2015</v>
      </c>
      <c r="B19147">
        <v>2</v>
      </c>
      <c r="C19147">
        <v>12</v>
      </c>
      <c r="D19147" s="3">
        <v>42047</v>
      </c>
      <c r="E19147" t="s">
        <v>2752</v>
      </c>
      <c r="F19147" t="s">
        <v>2813</v>
      </c>
      <c r="G19147">
        <v>505.01</v>
      </c>
      <c r="H19147">
        <v>69.02</v>
      </c>
      <c r="I19147">
        <v>435.99</v>
      </c>
      <c r="J19147">
        <v>0</v>
      </c>
    </row>
    <row r="19148" spans="1:10" x14ac:dyDescent="0.3">
      <c r="A19148">
        <v>2015</v>
      </c>
      <c r="B19148">
        <v>2</v>
      </c>
      <c r="C19148">
        <v>12</v>
      </c>
      <c r="D19148" s="3">
        <v>42047</v>
      </c>
      <c r="E19148" t="s">
        <v>2752</v>
      </c>
      <c r="F19148" t="s">
        <v>2844</v>
      </c>
      <c r="G19148">
        <v>1.1399999999999999</v>
      </c>
      <c r="H19148">
        <v>0</v>
      </c>
      <c r="I19148">
        <v>1.1399999999999999</v>
      </c>
      <c r="J19148">
        <v>0</v>
      </c>
    </row>
    <row r="19149" spans="1:10" x14ac:dyDescent="0.3">
      <c r="A19149">
        <v>2015</v>
      </c>
      <c r="B19149">
        <v>2</v>
      </c>
      <c r="C19149">
        <v>12</v>
      </c>
      <c r="D19149" s="3">
        <v>42047</v>
      </c>
      <c r="E19149" t="s">
        <v>2752</v>
      </c>
      <c r="F19149" t="s">
        <v>2798</v>
      </c>
      <c r="G19149">
        <v>0.33999999999999997</v>
      </c>
      <c r="H19149">
        <v>0.05</v>
      </c>
      <c r="I19149">
        <v>0.28999999999999998</v>
      </c>
      <c r="J19149">
        <v>0</v>
      </c>
    </row>
    <row r="19150" spans="1:10" x14ac:dyDescent="0.3">
      <c r="A19150">
        <v>2015</v>
      </c>
      <c r="B19150">
        <v>2</v>
      </c>
      <c r="C19150">
        <v>12</v>
      </c>
      <c r="D19150" s="3">
        <v>42047</v>
      </c>
      <c r="E19150" t="s">
        <v>2752</v>
      </c>
      <c r="F19150" t="s">
        <v>2864</v>
      </c>
      <c r="G19150">
        <v>39.6</v>
      </c>
      <c r="H19150">
        <v>3.6</v>
      </c>
      <c r="I19150">
        <v>36</v>
      </c>
      <c r="J19150">
        <v>0</v>
      </c>
    </row>
    <row r="19151" spans="1:10" x14ac:dyDescent="0.3">
      <c r="A19151">
        <v>2015</v>
      </c>
      <c r="B19151">
        <v>2</v>
      </c>
      <c r="C19151">
        <v>12</v>
      </c>
      <c r="D19151" s="3">
        <v>42047</v>
      </c>
      <c r="E19151" t="s">
        <v>2752</v>
      </c>
      <c r="F19151" t="s">
        <v>2752</v>
      </c>
      <c r="G19151">
        <v>0.09</v>
      </c>
      <c r="H19151">
        <v>0</v>
      </c>
      <c r="I19151">
        <v>0.09</v>
      </c>
      <c r="J19151">
        <v>0</v>
      </c>
    </row>
    <row r="19152" spans="1:10" x14ac:dyDescent="0.3">
      <c r="A19152">
        <v>2015</v>
      </c>
      <c r="B19152">
        <v>2</v>
      </c>
      <c r="C19152">
        <v>12</v>
      </c>
      <c r="D19152" s="3">
        <v>42047</v>
      </c>
      <c r="E19152" t="s">
        <v>2752</v>
      </c>
      <c r="F19152" t="s">
        <v>2814</v>
      </c>
      <c r="G19152">
        <v>1.7000000000000002</v>
      </c>
      <c r="H19152">
        <v>0</v>
      </c>
      <c r="I19152">
        <v>1.7000000000000002</v>
      </c>
      <c r="J19152">
        <v>0</v>
      </c>
    </row>
    <row r="19153" spans="1:10" x14ac:dyDescent="0.3">
      <c r="A19153">
        <v>2015</v>
      </c>
      <c r="B19153">
        <v>2</v>
      </c>
      <c r="C19153">
        <v>13</v>
      </c>
      <c r="D19153" s="3">
        <v>42048</v>
      </c>
      <c r="E19153" t="s">
        <v>2743</v>
      </c>
      <c r="F19153" t="s">
        <v>2816</v>
      </c>
      <c r="G19153">
        <v>0.01</v>
      </c>
      <c r="H19153">
        <v>0.01</v>
      </c>
      <c r="I19153">
        <v>0</v>
      </c>
      <c r="J19153">
        <v>0</v>
      </c>
    </row>
    <row r="19154" spans="1:10" x14ac:dyDescent="0.3">
      <c r="A19154">
        <v>2015</v>
      </c>
      <c r="B19154">
        <v>2</v>
      </c>
      <c r="C19154">
        <v>13</v>
      </c>
      <c r="D19154" s="3">
        <v>42048</v>
      </c>
      <c r="E19154" t="s">
        <v>2743</v>
      </c>
      <c r="F19154" t="s">
        <v>2874</v>
      </c>
      <c r="G19154">
        <v>23.78</v>
      </c>
      <c r="H19154">
        <v>16.18</v>
      </c>
      <c r="I19154">
        <v>0</v>
      </c>
      <c r="J19154">
        <v>7.6</v>
      </c>
    </row>
    <row r="19155" spans="1:10" x14ac:dyDescent="0.3">
      <c r="A19155">
        <v>2015</v>
      </c>
      <c r="B19155">
        <v>2</v>
      </c>
      <c r="C19155">
        <v>13</v>
      </c>
      <c r="D19155" s="3">
        <v>42048</v>
      </c>
      <c r="E19155" t="s">
        <v>2743</v>
      </c>
      <c r="F19155" t="s">
        <v>2759</v>
      </c>
      <c r="G19155">
        <v>144.35</v>
      </c>
      <c r="H19155">
        <v>62.75</v>
      </c>
      <c r="I19155">
        <v>81.600000000000009</v>
      </c>
      <c r="J19155">
        <v>0</v>
      </c>
    </row>
    <row r="19156" spans="1:10" x14ac:dyDescent="0.3">
      <c r="A19156">
        <v>2015</v>
      </c>
      <c r="B19156">
        <v>2</v>
      </c>
      <c r="C19156">
        <v>13</v>
      </c>
      <c r="D19156" s="3">
        <v>42048</v>
      </c>
      <c r="E19156" t="s">
        <v>2743</v>
      </c>
      <c r="F19156" t="s">
        <v>2949</v>
      </c>
      <c r="G19156">
        <v>113</v>
      </c>
      <c r="H19156">
        <v>0.5</v>
      </c>
      <c r="I19156">
        <v>12.5</v>
      </c>
      <c r="J19156">
        <v>100</v>
      </c>
    </row>
    <row r="19157" spans="1:10" x14ac:dyDescent="0.3">
      <c r="A19157">
        <v>2015</v>
      </c>
      <c r="B19157">
        <v>2</v>
      </c>
      <c r="C19157">
        <v>13</v>
      </c>
      <c r="D19157" s="3">
        <v>42048</v>
      </c>
      <c r="E19157" t="s">
        <v>2743</v>
      </c>
      <c r="F19157" t="s">
        <v>2861</v>
      </c>
      <c r="G19157">
        <v>848</v>
      </c>
      <c r="H19157">
        <v>698.2</v>
      </c>
      <c r="I19157">
        <v>149.80000000000001</v>
      </c>
      <c r="J19157">
        <v>0</v>
      </c>
    </row>
    <row r="19158" spans="1:10" x14ac:dyDescent="0.3">
      <c r="A19158">
        <v>2015</v>
      </c>
      <c r="B19158">
        <v>2</v>
      </c>
      <c r="C19158">
        <v>13</v>
      </c>
      <c r="D19158" s="3">
        <v>42048</v>
      </c>
      <c r="E19158" t="s">
        <v>2743</v>
      </c>
      <c r="F19158" t="s">
        <v>2936</v>
      </c>
      <c r="G19158">
        <v>10.5</v>
      </c>
      <c r="H19158">
        <v>1</v>
      </c>
      <c r="I19158">
        <v>8</v>
      </c>
      <c r="J19158">
        <v>1.5</v>
      </c>
    </row>
    <row r="19159" spans="1:10" x14ac:dyDescent="0.3">
      <c r="A19159">
        <v>2015</v>
      </c>
      <c r="B19159">
        <v>2</v>
      </c>
      <c r="C19159">
        <v>13</v>
      </c>
      <c r="D19159" s="3">
        <v>42048</v>
      </c>
      <c r="E19159" t="s">
        <v>2743</v>
      </c>
      <c r="F19159" t="s">
        <v>2838</v>
      </c>
      <c r="G19159">
        <v>0.01</v>
      </c>
      <c r="H19159">
        <v>0</v>
      </c>
      <c r="I19159">
        <v>0.01</v>
      </c>
      <c r="J19159">
        <v>0</v>
      </c>
    </row>
    <row r="19160" spans="1:10" x14ac:dyDescent="0.3">
      <c r="A19160">
        <v>2015</v>
      </c>
      <c r="B19160">
        <v>2</v>
      </c>
      <c r="C19160">
        <v>13</v>
      </c>
      <c r="D19160" s="3">
        <v>42048</v>
      </c>
      <c r="E19160" t="s">
        <v>2743</v>
      </c>
      <c r="F19160" t="s">
        <v>2744</v>
      </c>
      <c r="G19160">
        <v>35.200000000000003</v>
      </c>
      <c r="H19160">
        <v>31</v>
      </c>
      <c r="I19160">
        <v>1.2</v>
      </c>
      <c r="J19160">
        <v>3</v>
      </c>
    </row>
    <row r="19161" spans="1:10" x14ac:dyDescent="0.3">
      <c r="A19161">
        <v>2015</v>
      </c>
      <c r="B19161">
        <v>2</v>
      </c>
      <c r="C19161">
        <v>13</v>
      </c>
      <c r="D19161" s="3">
        <v>42048</v>
      </c>
      <c r="E19161" t="s">
        <v>2743</v>
      </c>
      <c r="F19161" t="s">
        <v>2771</v>
      </c>
      <c r="G19161">
        <v>0.01</v>
      </c>
      <c r="H19161">
        <v>0.01</v>
      </c>
      <c r="I19161">
        <v>0</v>
      </c>
      <c r="J19161">
        <v>0</v>
      </c>
    </row>
    <row r="19162" spans="1:10" x14ac:dyDescent="0.3">
      <c r="A19162">
        <v>2015</v>
      </c>
      <c r="B19162">
        <v>2</v>
      </c>
      <c r="C19162">
        <v>13</v>
      </c>
      <c r="D19162" s="3">
        <v>42048</v>
      </c>
      <c r="E19162" t="s">
        <v>2743</v>
      </c>
      <c r="F19162" t="s">
        <v>2922</v>
      </c>
      <c r="G19162">
        <v>80</v>
      </c>
      <c r="H19162">
        <v>0</v>
      </c>
      <c r="I19162">
        <v>80</v>
      </c>
      <c r="J19162">
        <v>0</v>
      </c>
    </row>
    <row r="19163" spans="1:10" x14ac:dyDescent="0.3">
      <c r="A19163">
        <v>2015</v>
      </c>
      <c r="B19163">
        <v>2</v>
      </c>
      <c r="C19163">
        <v>13</v>
      </c>
      <c r="D19163" s="3">
        <v>42048</v>
      </c>
      <c r="E19163" t="s">
        <v>2745</v>
      </c>
      <c r="F19163" t="s">
        <v>2782</v>
      </c>
      <c r="G19163">
        <v>1.8000000000000002E-2</v>
      </c>
      <c r="H19163">
        <v>0.01</v>
      </c>
      <c r="I19163">
        <v>8.0000000000000002E-3</v>
      </c>
      <c r="J19163">
        <v>0</v>
      </c>
    </row>
    <row r="19164" spans="1:10" x14ac:dyDescent="0.3">
      <c r="A19164">
        <v>2015</v>
      </c>
      <c r="B19164">
        <v>2</v>
      </c>
      <c r="C19164">
        <v>13</v>
      </c>
      <c r="D19164" s="3">
        <v>42048</v>
      </c>
      <c r="E19164" t="s">
        <v>2745</v>
      </c>
      <c r="F19164" t="s">
        <v>2818</v>
      </c>
      <c r="G19164">
        <v>0.01</v>
      </c>
      <c r="H19164">
        <v>0</v>
      </c>
      <c r="I19164">
        <v>0.01</v>
      </c>
      <c r="J19164">
        <v>0</v>
      </c>
    </row>
    <row r="19165" spans="1:10" x14ac:dyDescent="0.3">
      <c r="A19165">
        <v>2015</v>
      </c>
      <c r="B19165">
        <v>2</v>
      </c>
      <c r="C19165">
        <v>13</v>
      </c>
      <c r="D19165" s="3">
        <v>42048</v>
      </c>
      <c r="E19165" t="s">
        <v>2745</v>
      </c>
      <c r="F19165" t="s">
        <v>2764</v>
      </c>
      <c r="G19165">
        <v>1.5</v>
      </c>
      <c r="H19165">
        <v>0</v>
      </c>
      <c r="I19165">
        <v>1.5</v>
      </c>
      <c r="J19165">
        <v>0</v>
      </c>
    </row>
    <row r="19166" spans="1:10" x14ac:dyDescent="0.3">
      <c r="A19166">
        <v>2015</v>
      </c>
      <c r="B19166">
        <v>2</v>
      </c>
      <c r="C19166">
        <v>13</v>
      </c>
      <c r="D19166" s="3">
        <v>42048</v>
      </c>
      <c r="E19166" t="s">
        <v>2745</v>
      </c>
      <c r="F19166" t="s">
        <v>2760</v>
      </c>
      <c r="G19166">
        <v>4</v>
      </c>
      <c r="H19166">
        <v>0</v>
      </c>
      <c r="I19166">
        <v>4</v>
      </c>
      <c r="J19166">
        <v>0</v>
      </c>
    </row>
    <row r="19167" spans="1:10" x14ac:dyDescent="0.3">
      <c r="A19167">
        <v>2015</v>
      </c>
      <c r="B19167">
        <v>2</v>
      </c>
      <c r="C19167">
        <v>13</v>
      </c>
      <c r="D19167" s="3">
        <v>42048</v>
      </c>
      <c r="E19167" t="s">
        <v>2745</v>
      </c>
      <c r="F19167" t="s">
        <v>2761</v>
      </c>
      <c r="G19167">
        <v>0.01</v>
      </c>
      <c r="H19167">
        <v>0</v>
      </c>
      <c r="I19167">
        <v>0.01</v>
      </c>
      <c r="J19167">
        <v>0</v>
      </c>
    </row>
    <row r="19168" spans="1:10" x14ac:dyDescent="0.3">
      <c r="A19168">
        <v>2015</v>
      </c>
      <c r="B19168">
        <v>2</v>
      </c>
      <c r="C19168">
        <v>13</v>
      </c>
      <c r="D19168" s="3">
        <v>42048</v>
      </c>
      <c r="E19168" t="s">
        <v>2745</v>
      </c>
      <c r="F19168" t="s">
        <v>2824</v>
      </c>
      <c r="G19168">
        <v>2.33</v>
      </c>
      <c r="H19168">
        <v>0</v>
      </c>
      <c r="I19168">
        <v>2.33</v>
      </c>
      <c r="J19168">
        <v>0</v>
      </c>
    </row>
    <row r="19169" spans="1:10" x14ac:dyDescent="0.3">
      <c r="A19169">
        <v>2015</v>
      </c>
      <c r="B19169">
        <v>2</v>
      </c>
      <c r="C19169">
        <v>13</v>
      </c>
      <c r="D19169" s="3">
        <v>42048</v>
      </c>
      <c r="E19169" t="s">
        <v>2745</v>
      </c>
      <c r="F19169" t="s">
        <v>2746</v>
      </c>
      <c r="G19169">
        <v>0.67</v>
      </c>
      <c r="H19169">
        <v>0</v>
      </c>
      <c r="I19169">
        <v>0.67</v>
      </c>
      <c r="J19169">
        <v>0</v>
      </c>
    </row>
    <row r="19170" spans="1:10" x14ac:dyDescent="0.3">
      <c r="A19170">
        <v>2015</v>
      </c>
      <c r="B19170">
        <v>2</v>
      </c>
      <c r="C19170">
        <v>13</v>
      </c>
      <c r="D19170" s="3">
        <v>42048</v>
      </c>
      <c r="E19170" t="s">
        <v>2745</v>
      </c>
      <c r="F19170" t="s">
        <v>2772</v>
      </c>
      <c r="G19170">
        <v>0.7</v>
      </c>
      <c r="H19170">
        <v>0</v>
      </c>
      <c r="I19170">
        <v>0.7</v>
      </c>
      <c r="J19170">
        <v>0</v>
      </c>
    </row>
    <row r="19171" spans="1:10" x14ac:dyDescent="0.3">
      <c r="A19171">
        <v>2015</v>
      </c>
      <c r="B19171">
        <v>2</v>
      </c>
      <c r="C19171">
        <v>13</v>
      </c>
      <c r="D19171" s="3">
        <v>42048</v>
      </c>
      <c r="E19171" t="s">
        <v>2745</v>
      </c>
      <c r="F19171" t="s">
        <v>2828</v>
      </c>
      <c r="G19171">
        <v>1636</v>
      </c>
      <c r="H19171">
        <v>41.8</v>
      </c>
      <c r="I19171">
        <v>1594.2</v>
      </c>
      <c r="J19171">
        <v>0</v>
      </c>
    </row>
    <row r="19172" spans="1:10" x14ac:dyDescent="0.3">
      <c r="A19172">
        <v>2015</v>
      </c>
      <c r="B19172">
        <v>2</v>
      </c>
      <c r="C19172">
        <v>13</v>
      </c>
      <c r="D19172" s="3">
        <v>42048</v>
      </c>
      <c r="E19172" t="s">
        <v>2745</v>
      </c>
      <c r="F19172" t="s">
        <v>2751</v>
      </c>
      <c r="G19172">
        <v>115.84</v>
      </c>
      <c r="H19172">
        <v>31.83</v>
      </c>
      <c r="I19172">
        <v>84.01</v>
      </c>
      <c r="J19172">
        <v>0</v>
      </c>
    </row>
    <row r="19173" spans="1:10" x14ac:dyDescent="0.3">
      <c r="A19173">
        <v>2015</v>
      </c>
      <c r="B19173">
        <v>2</v>
      </c>
      <c r="C19173">
        <v>13</v>
      </c>
      <c r="D19173" s="3">
        <v>42048</v>
      </c>
      <c r="E19173" t="s">
        <v>2745</v>
      </c>
      <c r="F19173" t="s">
        <v>2805</v>
      </c>
      <c r="G19173">
        <v>2.4900000000000002</v>
      </c>
      <c r="H19173">
        <v>2</v>
      </c>
      <c r="I19173">
        <v>0.49000000000000005</v>
      </c>
      <c r="J19173">
        <v>0</v>
      </c>
    </row>
    <row r="19174" spans="1:10" x14ac:dyDescent="0.3">
      <c r="A19174">
        <v>2015</v>
      </c>
      <c r="B19174">
        <v>2</v>
      </c>
      <c r="C19174">
        <v>13</v>
      </c>
      <c r="D19174" s="3">
        <v>42048</v>
      </c>
      <c r="E19174" t="s">
        <v>2745</v>
      </c>
      <c r="G19174">
        <v>81.563999999999993</v>
      </c>
      <c r="H19174">
        <v>68.7</v>
      </c>
      <c r="I19174">
        <v>12.864000000000001</v>
      </c>
      <c r="J19174">
        <v>0</v>
      </c>
    </row>
    <row r="19175" spans="1:10" x14ac:dyDescent="0.3">
      <c r="A19175">
        <v>2015</v>
      </c>
      <c r="B19175">
        <v>2</v>
      </c>
      <c r="C19175">
        <v>13</v>
      </c>
      <c r="D19175" s="3">
        <v>42048</v>
      </c>
      <c r="E19175" t="s">
        <v>2747</v>
      </c>
      <c r="F19175" t="s">
        <v>2956</v>
      </c>
      <c r="G19175">
        <v>0.1</v>
      </c>
      <c r="H19175">
        <v>0</v>
      </c>
      <c r="I19175">
        <v>0.1</v>
      </c>
      <c r="J19175">
        <v>0</v>
      </c>
    </row>
    <row r="19176" spans="1:10" x14ac:dyDescent="0.3">
      <c r="A19176">
        <v>2015</v>
      </c>
      <c r="B19176">
        <v>2</v>
      </c>
      <c r="C19176">
        <v>13</v>
      </c>
      <c r="D19176" s="3">
        <v>42048</v>
      </c>
      <c r="E19176" t="s">
        <v>2747</v>
      </c>
      <c r="F19176" t="s">
        <v>2748</v>
      </c>
      <c r="G19176">
        <v>0.5</v>
      </c>
      <c r="H19176">
        <v>0</v>
      </c>
      <c r="I19176">
        <v>0.5</v>
      </c>
      <c r="J19176">
        <v>0</v>
      </c>
    </row>
    <row r="19177" spans="1:10" x14ac:dyDescent="0.3">
      <c r="A19177">
        <v>2015</v>
      </c>
      <c r="B19177">
        <v>2</v>
      </c>
      <c r="C19177">
        <v>13</v>
      </c>
      <c r="D19177" s="3">
        <v>42048</v>
      </c>
      <c r="E19177" t="s">
        <v>2747</v>
      </c>
      <c r="F19177" t="s">
        <v>2923</v>
      </c>
      <c r="G19177">
        <v>6.5</v>
      </c>
      <c r="H19177">
        <v>0</v>
      </c>
      <c r="I19177">
        <v>1.5</v>
      </c>
      <c r="J19177">
        <v>5</v>
      </c>
    </row>
    <row r="19178" spans="1:10" x14ac:dyDescent="0.3">
      <c r="A19178">
        <v>2015</v>
      </c>
      <c r="B19178">
        <v>2</v>
      </c>
      <c r="C19178">
        <v>13</v>
      </c>
      <c r="D19178" s="3">
        <v>42048</v>
      </c>
      <c r="E19178" t="s">
        <v>2866</v>
      </c>
      <c r="F19178" t="s">
        <v>2984</v>
      </c>
      <c r="G19178">
        <v>1.81</v>
      </c>
      <c r="H19178">
        <v>0</v>
      </c>
      <c r="I19178">
        <v>1.81</v>
      </c>
      <c r="J19178">
        <v>0</v>
      </c>
    </row>
    <row r="19179" spans="1:10" x14ac:dyDescent="0.3">
      <c r="A19179">
        <v>2015</v>
      </c>
      <c r="B19179">
        <v>2</v>
      </c>
      <c r="C19179">
        <v>13</v>
      </c>
      <c r="D19179" s="3">
        <v>42048</v>
      </c>
      <c r="E19179" t="s">
        <v>2741</v>
      </c>
      <c r="F19179" t="s">
        <v>2778</v>
      </c>
      <c r="G19179">
        <v>750</v>
      </c>
      <c r="H19179">
        <v>655</v>
      </c>
      <c r="I19179">
        <v>95</v>
      </c>
      <c r="J19179">
        <v>0</v>
      </c>
    </row>
    <row r="19180" spans="1:10" x14ac:dyDescent="0.3">
      <c r="A19180">
        <v>2015</v>
      </c>
      <c r="B19180">
        <v>2</v>
      </c>
      <c r="C19180">
        <v>13</v>
      </c>
      <c r="D19180" s="3">
        <v>42048</v>
      </c>
      <c r="E19180" t="s">
        <v>2741</v>
      </c>
      <c r="F19180" t="s">
        <v>2753</v>
      </c>
      <c r="G19180">
        <v>0.57999999999999996</v>
      </c>
      <c r="H19180">
        <v>0</v>
      </c>
      <c r="I19180">
        <v>0.57999999999999996</v>
      </c>
      <c r="J19180">
        <v>0</v>
      </c>
    </row>
    <row r="19181" spans="1:10" x14ac:dyDescent="0.3">
      <c r="A19181">
        <v>2015</v>
      </c>
      <c r="B19181">
        <v>2</v>
      </c>
      <c r="C19181">
        <v>13</v>
      </c>
      <c r="D19181" s="3">
        <v>42048</v>
      </c>
      <c r="E19181" t="s">
        <v>2741</v>
      </c>
      <c r="F19181" t="s">
        <v>2836</v>
      </c>
      <c r="G19181">
        <v>0.5</v>
      </c>
      <c r="H19181">
        <v>0</v>
      </c>
      <c r="I19181">
        <v>0.5</v>
      </c>
      <c r="J19181">
        <v>0</v>
      </c>
    </row>
    <row r="19182" spans="1:10" x14ac:dyDescent="0.3">
      <c r="A19182">
        <v>2015</v>
      </c>
      <c r="B19182">
        <v>2</v>
      </c>
      <c r="C19182">
        <v>13</v>
      </c>
      <c r="D19182" s="3">
        <v>42048</v>
      </c>
      <c r="E19182" t="s">
        <v>2741</v>
      </c>
      <c r="F19182" t="s">
        <v>2919</v>
      </c>
      <c r="G19182">
        <v>150</v>
      </c>
      <c r="H19182">
        <v>50</v>
      </c>
      <c r="I19182">
        <v>100</v>
      </c>
      <c r="J19182">
        <v>0</v>
      </c>
    </row>
    <row r="19183" spans="1:10" x14ac:dyDescent="0.3">
      <c r="A19183">
        <v>2015</v>
      </c>
      <c r="B19183">
        <v>2</v>
      </c>
      <c r="C19183">
        <v>13</v>
      </c>
      <c r="D19183" s="3">
        <v>42048</v>
      </c>
      <c r="E19183" t="s">
        <v>2741</v>
      </c>
      <c r="F19183" t="s">
        <v>2934</v>
      </c>
      <c r="G19183">
        <v>15</v>
      </c>
      <c r="H19183">
        <v>8</v>
      </c>
      <c r="I19183">
        <v>7</v>
      </c>
      <c r="J19183">
        <v>0</v>
      </c>
    </row>
    <row r="19184" spans="1:10" x14ac:dyDescent="0.3">
      <c r="A19184">
        <v>2015</v>
      </c>
      <c r="B19184">
        <v>2</v>
      </c>
      <c r="C19184">
        <v>13</v>
      </c>
      <c r="D19184" s="3">
        <v>42048</v>
      </c>
      <c r="E19184" t="s">
        <v>2741</v>
      </c>
      <c r="F19184" t="s">
        <v>2872</v>
      </c>
      <c r="G19184">
        <v>25</v>
      </c>
      <c r="H19184">
        <v>20</v>
      </c>
      <c r="I19184">
        <v>5</v>
      </c>
      <c r="J19184">
        <v>0</v>
      </c>
    </row>
    <row r="19185" spans="1:10" x14ac:dyDescent="0.3">
      <c r="A19185">
        <v>2015</v>
      </c>
      <c r="B19185">
        <v>2</v>
      </c>
      <c r="C19185">
        <v>13</v>
      </c>
      <c r="D19185" s="3">
        <v>42048</v>
      </c>
      <c r="E19185" t="s">
        <v>2741</v>
      </c>
      <c r="F19185" t="s">
        <v>2858</v>
      </c>
      <c r="G19185">
        <v>4.0999999999999996</v>
      </c>
      <c r="H19185">
        <v>0.5</v>
      </c>
      <c r="I19185">
        <v>3.6</v>
      </c>
      <c r="J19185">
        <v>0</v>
      </c>
    </row>
    <row r="19186" spans="1:10" x14ac:dyDescent="0.3">
      <c r="A19186">
        <v>2015</v>
      </c>
      <c r="B19186">
        <v>2</v>
      </c>
      <c r="C19186">
        <v>13</v>
      </c>
      <c r="D19186" s="3">
        <v>42048</v>
      </c>
      <c r="E19186" t="s">
        <v>2749</v>
      </c>
      <c r="F19186" t="s">
        <v>2852</v>
      </c>
      <c r="G19186">
        <v>0.8</v>
      </c>
      <c r="H19186">
        <v>0</v>
      </c>
      <c r="I19186">
        <v>0.8</v>
      </c>
      <c r="J19186">
        <v>0</v>
      </c>
    </row>
    <row r="19187" spans="1:10" x14ac:dyDescent="0.3">
      <c r="A19187">
        <v>2015</v>
      </c>
      <c r="B19187">
        <v>2</v>
      </c>
      <c r="C19187">
        <v>13</v>
      </c>
      <c r="D19187" s="3">
        <v>42048</v>
      </c>
      <c r="E19187" t="s">
        <v>2749</v>
      </c>
      <c r="F19187" t="s">
        <v>2848</v>
      </c>
      <c r="G19187">
        <v>0.5</v>
      </c>
      <c r="H19187">
        <v>0</v>
      </c>
      <c r="I19187">
        <v>0.5</v>
      </c>
      <c r="J19187">
        <v>0</v>
      </c>
    </row>
    <row r="19188" spans="1:10" x14ac:dyDescent="0.3">
      <c r="A19188">
        <v>2015</v>
      </c>
      <c r="B19188">
        <v>2</v>
      </c>
      <c r="C19188">
        <v>13</v>
      </c>
      <c r="D19188" s="3">
        <v>42048</v>
      </c>
      <c r="E19188" t="s">
        <v>2749</v>
      </c>
      <c r="F19188" t="s">
        <v>2826</v>
      </c>
      <c r="G19188">
        <v>0.4</v>
      </c>
      <c r="H19188">
        <v>0</v>
      </c>
      <c r="I19188">
        <v>0.4</v>
      </c>
      <c r="J19188">
        <v>0</v>
      </c>
    </row>
    <row r="19189" spans="1:10" x14ac:dyDescent="0.3">
      <c r="A19189">
        <v>2015</v>
      </c>
      <c r="B19189">
        <v>2</v>
      </c>
      <c r="C19189">
        <v>13</v>
      </c>
      <c r="D19189" s="3">
        <v>42048</v>
      </c>
      <c r="E19189" t="s">
        <v>2749</v>
      </c>
      <c r="F19189" t="s">
        <v>2800</v>
      </c>
      <c r="G19189">
        <v>5</v>
      </c>
      <c r="H19189">
        <v>0</v>
      </c>
      <c r="I19189">
        <v>5</v>
      </c>
      <c r="J19189">
        <v>0</v>
      </c>
    </row>
    <row r="19190" spans="1:10" x14ac:dyDescent="0.3">
      <c r="A19190">
        <v>2015</v>
      </c>
      <c r="B19190">
        <v>2</v>
      </c>
      <c r="C19190">
        <v>13</v>
      </c>
      <c r="D19190" s="3">
        <v>42048</v>
      </c>
      <c r="E19190" t="s">
        <v>2749</v>
      </c>
      <c r="F19190" t="s">
        <v>2768</v>
      </c>
      <c r="G19190">
        <v>2</v>
      </c>
      <c r="H19190">
        <v>0</v>
      </c>
      <c r="I19190">
        <v>2</v>
      </c>
      <c r="J19190">
        <v>0</v>
      </c>
    </row>
    <row r="19191" spans="1:10" x14ac:dyDescent="0.3">
      <c r="A19191">
        <v>2015</v>
      </c>
      <c r="B19191">
        <v>2</v>
      </c>
      <c r="C19191">
        <v>13</v>
      </c>
      <c r="D19191" s="3">
        <v>42048</v>
      </c>
      <c r="E19191" t="s">
        <v>2749</v>
      </c>
      <c r="F19191" t="s">
        <v>2849</v>
      </c>
      <c r="G19191">
        <v>2</v>
      </c>
      <c r="H19191">
        <v>0</v>
      </c>
      <c r="I19191">
        <v>2</v>
      </c>
      <c r="J19191">
        <v>0</v>
      </c>
    </row>
    <row r="19192" spans="1:10" x14ac:dyDescent="0.3">
      <c r="A19192">
        <v>2015</v>
      </c>
      <c r="B19192">
        <v>2</v>
      </c>
      <c r="C19192">
        <v>13</v>
      </c>
      <c r="D19192" s="3">
        <v>42048</v>
      </c>
      <c r="E19192" t="s">
        <v>2754</v>
      </c>
      <c r="F19192" t="s">
        <v>2905</v>
      </c>
      <c r="G19192">
        <v>5</v>
      </c>
      <c r="H19192">
        <v>0</v>
      </c>
      <c r="I19192">
        <v>5</v>
      </c>
      <c r="J19192">
        <v>0</v>
      </c>
    </row>
    <row r="19193" spans="1:10" x14ac:dyDescent="0.3">
      <c r="A19193">
        <v>2015</v>
      </c>
      <c r="B19193">
        <v>2</v>
      </c>
      <c r="C19193">
        <v>13</v>
      </c>
      <c r="D19193" s="3">
        <v>42048</v>
      </c>
      <c r="E19193" t="s">
        <v>2754</v>
      </c>
      <c r="F19193" t="s">
        <v>2914</v>
      </c>
      <c r="G19193">
        <v>29.5</v>
      </c>
      <c r="H19193">
        <v>0</v>
      </c>
      <c r="I19193">
        <v>29.5</v>
      </c>
      <c r="J19193">
        <v>0</v>
      </c>
    </row>
    <row r="19194" spans="1:10" x14ac:dyDescent="0.3">
      <c r="A19194">
        <v>2015</v>
      </c>
      <c r="B19194">
        <v>2</v>
      </c>
      <c r="C19194">
        <v>13</v>
      </c>
      <c r="D19194" s="3">
        <v>42048</v>
      </c>
      <c r="E19194" t="s">
        <v>2754</v>
      </c>
      <c r="F19194" t="s">
        <v>2780</v>
      </c>
      <c r="G19194">
        <v>2.2000000000000002</v>
      </c>
      <c r="H19194">
        <v>0</v>
      </c>
      <c r="I19194">
        <v>2.2000000000000002</v>
      </c>
      <c r="J19194">
        <v>0</v>
      </c>
    </row>
    <row r="19195" spans="1:10" x14ac:dyDescent="0.3">
      <c r="A19195">
        <v>2015</v>
      </c>
      <c r="B19195">
        <v>2</v>
      </c>
      <c r="C19195">
        <v>13</v>
      </c>
      <c r="D19195" s="3">
        <v>42048</v>
      </c>
      <c r="E19195" t="s">
        <v>2754</v>
      </c>
      <c r="F19195" t="s">
        <v>2886</v>
      </c>
      <c r="G19195">
        <v>25.5</v>
      </c>
      <c r="H19195">
        <v>24.5</v>
      </c>
      <c r="I19195">
        <v>1</v>
      </c>
      <c r="J19195">
        <v>0</v>
      </c>
    </row>
    <row r="19196" spans="1:10" x14ac:dyDescent="0.3">
      <c r="A19196">
        <v>2015</v>
      </c>
      <c r="B19196">
        <v>2</v>
      </c>
      <c r="C19196">
        <v>13</v>
      </c>
      <c r="D19196" s="3">
        <v>42048</v>
      </c>
      <c r="E19196" t="s">
        <v>2754</v>
      </c>
      <c r="F19196" t="s">
        <v>2876</v>
      </c>
      <c r="G19196">
        <v>12.5</v>
      </c>
      <c r="H19196">
        <v>3.5</v>
      </c>
      <c r="I19196">
        <v>9</v>
      </c>
      <c r="J19196">
        <v>0</v>
      </c>
    </row>
    <row r="19197" spans="1:10" x14ac:dyDescent="0.3">
      <c r="A19197">
        <v>2015</v>
      </c>
      <c r="B19197">
        <v>2</v>
      </c>
      <c r="C19197">
        <v>13</v>
      </c>
      <c r="D19197" s="3">
        <v>42048</v>
      </c>
      <c r="E19197" t="s">
        <v>2752</v>
      </c>
      <c r="F19197" t="s">
        <v>2863</v>
      </c>
      <c r="G19197">
        <v>11.6</v>
      </c>
      <c r="H19197">
        <v>0</v>
      </c>
      <c r="I19197">
        <v>11.6</v>
      </c>
      <c r="J19197">
        <v>0</v>
      </c>
    </row>
    <row r="19198" spans="1:10" x14ac:dyDescent="0.3">
      <c r="A19198">
        <v>2015</v>
      </c>
      <c r="B19198">
        <v>2</v>
      </c>
      <c r="C19198">
        <v>13</v>
      </c>
      <c r="D19198" s="3">
        <v>42048</v>
      </c>
      <c r="E19198" t="s">
        <v>2752</v>
      </c>
      <c r="F19198" t="s">
        <v>2798</v>
      </c>
      <c r="G19198">
        <v>6.5</v>
      </c>
      <c r="H19198">
        <v>0.5</v>
      </c>
      <c r="I19198">
        <v>6</v>
      </c>
      <c r="J19198">
        <v>0</v>
      </c>
    </row>
    <row r="19199" spans="1:10" x14ac:dyDescent="0.3">
      <c r="A19199">
        <v>2015</v>
      </c>
      <c r="B19199">
        <v>2</v>
      </c>
      <c r="C19199">
        <v>13</v>
      </c>
      <c r="D19199" s="3">
        <v>42048</v>
      </c>
      <c r="E19199" t="s">
        <v>2752</v>
      </c>
      <c r="F19199" t="s">
        <v>2814</v>
      </c>
      <c r="G19199">
        <v>0.3</v>
      </c>
      <c r="H19199">
        <v>0</v>
      </c>
      <c r="I19199">
        <v>0.3</v>
      </c>
      <c r="J19199">
        <v>0</v>
      </c>
    </row>
    <row r="19200" spans="1:10" x14ac:dyDescent="0.3">
      <c r="A19200">
        <v>2015</v>
      </c>
      <c r="B19200">
        <v>2</v>
      </c>
      <c r="C19200">
        <v>13</v>
      </c>
      <c r="D19200" s="3">
        <v>42048</v>
      </c>
      <c r="E19200" t="s">
        <v>2752</v>
      </c>
      <c r="F19200" t="s">
        <v>2790</v>
      </c>
      <c r="G19200">
        <v>0.32</v>
      </c>
      <c r="H19200">
        <v>0</v>
      </c>
      <c r="I19200">
        <v>0.32</v>
      </c>
      <c r="J19200">
        <v>0</v>
      </c>
    </row>
    <row r="19201" spans="1:10" x14ac:dyDescent="0.3">
      <c r="A19201">
        <v>2015</v>
      </c>
      <c r="B19201">
        <v>2</v>
      </c>
      <c r="C19201">
        <v>14</v>
      </c>
      <c r="D19201" s="3">
        <v>42049</v>
      </c>
      <c r="E19201" t="s">
        <v>2743</v>
      </c>
      <c r="F19201" t="s">
        <v>2874</v>
      </c>
      <c r="G19201">
        <v>64.28</v>
      </c>
      <c r="H19201">
        <v>9.1800000000000015</v>
      </c>
      <c r="I19201">
        <v>55.1</v>
      </c>
      <c r="J19201">
        <v>0</v>
      </c>
    </row>
    <row r="19202" spans="1:10" x14ac:dyDescent="0.3">
      <c r="A19202">
        <v>2015</v>
      </c>
      <c r="B19202">
        <v>2</v>
      </c>
      <c r="C19202">
        <v>14</v>
      </c>
      <c r="D19202" s="3">
        <v>42049</v>
      </c>
      <c r="E19202" t="s">
        <v>2743</v>
      </c>
      <c r="F19202" t="s">
        <v>2915</v>
      </c>
      <c r="G19202">
        <v>0.15</v>
      </c>
      <c r="H19202">
        <v>0</v>
      </c>
      <c r="I19202">
        <v>0.15</v>
      </c>
      <c r="J19202">
        <v>0</v>
      </c>
    </row>
    <row r="19203" spans="1:10" x14ac:dyDescent="0.3">
      <c r="A19203">
        <v>2015</v>
      </c>
      <c r="B19203">
        <v>2</v>
      </c>
      <c r="C19203">
        <v>14</v>
      </c>
      <c r="D19203" s="3">
        <v>42049</v>
      </c>
      <c r="E19203" t="s">
        <v>2743</v>
      </c>
      <c r="F19203" t="s">
        <v>2759</v>
      </c>
      <c r="G19203">
        <v>2.2400000000000002</v>
      </c>
      <c r="H19203">
        <v>0</v>
      </c>
      <c r="I19203">
        <v>0.24</v>
      </c>
      <c r="J19203">
        <v>2</v>
      </c>
    </row>
    <row r="19204" spans="1:10" x14ac:dyDescent="0.3">
      <c r="A19204">
        <v>2015</v>
      </c>
      <c r="B19204">
        <v>2</v>
      </c>
      <c r="C19204">
        <v>14</v>
      </c>
      <c r="D19204" s="3">
        <v>42049</v>
      </c>
      <c r="E19204" t="s">
        <v>2743</v>
      </c>
      <c r="F19204" t="s">
        <v>2823</v>
      </c>
      <c r="G19204">
        <v>1414.82</v>
      </c>
      <c r="H19204">
        <v>1194.82</v>
      </c>
      <c r="I19204">
        <v>190</v>
      </c>
      <c r="J19204">
        <v>30</v>
      </c>
    </row>
    <row r="19205" spans="1:10" x14ac:dyDescent="0.3">
      <c r="A19205">
        <v>2015</v>
      </c>
      <c r="B19205">
        <v>2</v>
      </c>
      <c r="C19205">
        <v>14</v>
      </c>
      <c r="D19205" s="3">
        <v>42049</v>
      </c>
      <c r="E19205" t="s">
        <v>2743</v>
      </c>
      <c r="F19205" t="s">
        <v>2834</v>
      </c>
      <c r="G19205">
        <v>0.2</v>
      </c>
      <c r="H19205">
        <v>0</v>
      </c>
      <c r="I19205">
        <v>0.2</v>
      </c>
      <c r="J19205">
        <v>0</v>
      </c>
    </row>
    <row r="19206" spans="1:10" x14ac:dyDescent="0.3">
      <c r="A19206">
        <v>2015</v>
      </c>
      <c r="B19206">
        <v>2</v>
      </c>
      <c r="C19206">
        <v>14</v>
      </c>
      <c r="D19206" s="3">
        <v>42049</v>
      </c>
      <c r="E19206" t="s">
        <v>2743</v>
      </c>
      <c r="F19206" t="s">
        <v>2827</v>
      </c>
      <c r="G19206">
        <v>250.5</v>
      </c>
      <c r="H19206">
        <v>153.58000000000001</v>
      </c>
      <c r="I19206">
        <v>10.23</v>
      </c>
      <c r="J19206">
        <v>86.69</v>
      </c>
    </row>
    <row r="19207" spans="1:10" x14ac:dyDescent="0.3">
      <c r="A19207">
        <v>2015</v>
      </c>
      <c r="B19207">
        <v>2</v>
      </c>
      <c r="C19207">
        <v>14</v>
      </c>
      <c r="D19207" s="3">
        <v>42049</v>
      </c>
      <c r="E19207" t="s">
        <v>2743</v>
      </c>
      <c r="F19207" t="s">
        <v>3016</v>
      </c>
      <c r="G19207">
        <v>44.87</v>
      </c>
      <c r="H19207">
        <v>39.869999999999997</v>
      </c>
      <c r="I19207">
        <v>5</v>
      </c>
      <c r="J19207">
        <v>0</v>
      </c>
    </row>
    <row r="19208" spans="1:10" x14ac:dyDescent="0.3">
      <c r="A19208">
        <v>2015</v>
      </c>
      <c r="B19208">
        <v>2</v>
      </c>
      <c r="C19208">
        <v>14</v>
      </c>
      <c r="D19208" s="3">
        <v>42049</v>
      </c>
      <c r="E19208" t="s">
        <v>2743</v>
      </c>
      <c r="F19208" t="s">
        <v>2922</v>
      </c>
      <c r="G19208">
        <v>444</v>
      </c>
      <c r="H19208">
        <v>37</v>
      </c>
      <c r="I19208">
        <v>47</v>
      </c>
      <c r="J19208">
        <v>360</v>
      </c>
    </row>
    <row r="19209" spans="1:10" x14ac:dyDescent="0.3">
      <c r="A19209">
        <v>2015</v>
      </c>
      <c r="B19209">
        <v>2</v>
      </c>
      <c r="C19209">
        <v>14</v>
      </c>
      <c r="D19209" s="3">
        <v>42049</v>
      </c>
      <c r="E19209" t="s">
        <v>2745</v>
      </c>
      <c r="F19209" t="s">
        <v>2782</v>
      </c>
      <c r="G19209">
        <v>2.8</v>
      </c>
      <c r="H19209">
        <v>0</v>
      </c>
      <c r="I19209">
        <v>2.8</v>
      </c>
      <c r="J19209">
        <v>0</v>
      </c>
    </row>
    <row r="19210" spans="1:10" x14ac:dyDescent="0.3">
      <c r="A19210">
        <v>2015</v>
      </c>
      <c r="B19210">
        <v>2</v>
      </c>
      <c r="C19210">
        <v>14</v>
      </c>
      <c r="D19210" s="3">
        <v>42049</v>
      </c>
      <c r="E19210" t="s">
        <v>2745</v>
      </c>
      <c r="F19210" t="s">
        <v>2795</v>
      </c>
      <c r="G19210">
        <v>8</v>
      </c>
      <c r="H19210">
        <v>7</v>
      </c>
      <c r="I19210">
        <v>1</v>
      </c>
      <c r="J19210">
        <v>0</v>
      </c>
    </row>
    <row r="19211" spans="1:10" x14ac:dyDescent="0.3">
      <c r="A19211">
        <v>2015</v>
      </c>
      <c r="B19211">
        <v>2</v>
      </c>
      <c r="C19211">
        <v>14</v>
      </c>
      <c r="D19211" s="3">
        <v>42049</v>
      </c>
      <c r="E19211" t="s">
        <v>2745</v>
      </c>
      <c r="F19211" t="s">
        <v>2760</v>
      </c>
      <c r="G19211">
        <v>1.5704</v>
      </c>
      <c r="H19211">
        <v>0</v>
      </c>
      <c r="I19211">
        <v>1.5704</v>
      </c>
      <c r="J19211">
        <v>0</v>
      </c>
    </row>
    <row r="19212" spans="1:10" x14ac:dyDescent="0.3">
      <c r="A19212">
        <v>2015</v>
      </c>
      <c r="B19212">
        <v>2</v>
      </c>
      <c r="C19212">
        <v>14</v>
      </c>
      <c r="D19212" s="3">
        <v>42049</v>
      </c>
      <c r="E19212" t="s">
        <v>2745</v>
      </c>
      <c r="F19212" t="s">
        <v>2776</v>
      </c>
      <c r="G19212">
        <v>0.4</v>
      </c>
      <c r="H19212">
        <v>0</v>
      </c>
      <c r="I19212">
        <v>0.4</v>
      </c>
      <c r="J19212">
        <v>0</v>
      </c>
    </row>
    <row r="19213" spans="1:10" x14ac:dyDescent="0.3">
      <c r="A19213">
        <v>2015</v>
      </c>
      <c r="B19213">
        <v>2</v>
      </c>
      <c r="C19213">
        <v>14</v>
      </c>
      <c r="D19213" s="3">
        <v>42049</v>
      </c>
      <c r="E19213" t="s">
        <v>2745</v>
      </c>
      <c r="F19213" t="s">
        <v>2777</v>
      </c>
      <c r="G19213">
        <v>0.8</v>
      </c>
      <c r="H19213">
        <v>0</v>
      </c>
      <c r="I19213">
        <v>0.8</v>
      </c>
      <c r="J19213">
        <v>0</v>
      </c>
    </row>
    <row r="19214" spans="1:10" x14ac:dyDescent="0.3">
      <c r="A19214">
        <v>2015</v>
      </c>
      <c r="B19214">
        <v>2</v>
      </c>
      <c r="C19214">
        <v>14</v>
      </c>
      <c r="D19214" s="3">
        <v>42049</v>
      </c>
      <c r="E19214" t="s">
        <v>2745</v>
      </c>
      <c r="F19214" t="s">
        <v>2761</v>
      </c>
      <c r="G19214">
        <v>9.7199999999999989</v>
      </c>
      <c r="H19214">
        <v>1.5</v>
      </c>
      <c r="I19214">
        <v>8.2199999999999989</v>
      </c>
      <c r="J19214">
        <v>0</v>
      </c>
    </row>
    <row r="19215" spans="1:10" x14ac:dyDescent="0.3">
      <c r="A19215">
        <v>2015</v>
      </c>
      <c r="B19215">
        <v>2</v>
      </c>
      <c r="C19215">
        <v>14</v>
      </c>
      <c r="D19215" s="3">
        <v>42049</v>
      </c>
      <c r="E19215" t="s">
        <v>2745</v>
      </c>
      <c r="F19215" t="s">
        <v>2824</v>
      </c>
      <c r="G19215">
        <v>8.4</v>
      </c>
      <c r="H19215">
        <v>0</v>
      </c>
      <c r="I19215">
        <v>8.4</v>
      </c>
      <c r="J19215">
        <v>0</v>
      </c>
    </row>
    <row r="19216" spans="1:10" x14ac:dyDescent="0.3">
      <c r="A19216">
        <v>2015</v>
      </c>
      <c r="B19216">
        <v>2</v>
      </c>
      <c r="C19216">
        <v>14</v>
      </c>
      <c r="D19216" s="3">
        <v>42049</v>
      </c>
      <c r="E19216" t="s">
        <v>2745</v>
      </c>
      <c r="F19216" t="s">
        <v>2796</v>
      </c>
      <c r="G19216">
        <v>0.5</v>
      </c>
      <c r="H19216">
        <v>0</v>
      </c>
      <c r="I19216">
        <v>0.5</v>
      </c>
      <c r="J19216">
        <v>0</v>
      </c>
    </row>
    <row r="19217" spans="1:10" x14ac:dyDescent="0.3">
      <c r="A19217">
        <v>2015</v>
      </c>
      <c r="B19217">
        <v>2</v>
      </c>
      <c r="C19217">
        <v>14</v>
      </c>
      <c r="D19217" s="3">
        <v>42049</v>
      </c>
      <c r="E19217" t="s">
        <v>2745</v>
      </c>
      <c r="F19217" t="s">
        <v>2902</v>
      </c>
      <c r="G19217">
        <v>0.04</v>
      </c>
      <c r="H19217">
        <v>0</v>
      </c>
      <c r="I19217">
        <v>0.04</v>
      </c>
      <c r="J19217">
        <v>0</v>
      </c>
    </row>
    <row r="19218" spans="1:10" x14ac:dyDescent="0.3">
      <c r="A19218">
        <v>2015</v>
      </c>
      <c r="B19218">
        <v>2</v>
      </c>
      <c r="C19218">
        <v>14</v>
      </c>
      <c r="D19218" s="3">
        <v>42049</v>
      </c>
      <c r="E19218" t="s">
        <v>2745</v>
      </c>
      <c r="F19218" t="s">
        <v>2912</v>
      </c>
      <c r="G19218">
        <v>7</v>
      </c>
      <c r="H19218">
        <v>3</v>
      </c>
      <c r="I19218">
        <v>4</v>
      </c>
      <c r="J19218">
        <v>0</v>
      </c>
    </row>
    <row r="19219" spans="1:10" x14ac:dyDescent="0.3">
      <c r="A19219">
        <v>2015</v>
      </c>
      <c r="B19219">
        <v>2</v>
      </c>
      <c r="C19219">
        <v>14</v>
      </c>
      <c r="D19219" s="3">
        <v>42049</v>
      </c>
      <c r="E19219" t="s">
        <v>2745</v>
      </c>
      <c r="F19219" t="s">
        <v>2751</v>
      </c>
      <c r="G19219">
        <v>78.800000000000011</v>
      </c>
      <c r="H19219">
        <v>14.2</v>
      </c>
      <c r="I19219">
        <v>64.599999999999994</v>
      </c>
      <c r="J19219">
        <v>0</v>
      </c>
    </row>
    <row r="19220" spans="1:10" x14ac:dyDescent="0.3">
      <c r="A19220">
        <v>2015</v>
      </c>
      <c r="B19220">
        <v>2</v>
      </c>
      <c r="C19220">
        <v>14</v>
      </c>
      <c r="D19220" s="3">
        <v>42049</v>
      </c>
      <c r="E19220" t="s">
        <v>2745</v>
      </c>
      <c r="F19220" t="s">
        <v>2951</v>
      </c>
      <c r="G19220">
        <v>0.85</v>
      </c>
      <c r="H19220">
        <v>0.85</v>
      </c>
      <c r="I19220">
        <v>0</v>
      </c>
      <c r="J19220">
        <v>0</v>
      </c>
    </row>
    <row r="19221" spans="1:10" x14ac:dyDescent="0.3">
      <c r="A19221">
        <v>2015</v>
      </c>
      <c r="B19221">
        <v>2</v>
      </c>
      <c r="C19221">
        <v>14</v>
      </c>
      <c r="D19221" s="3">
        <v>42049</v>
      </c>
      <c r="E19221" t="s">
        <v>2745</v>
      </c>
      <c r="G19221">
        <v>531.86</v>
      </c>
      <c r="H19221">
        <v>33.17</v>
      </c>
      <c r="I19221">
        <v>451.69</v>
      </c>
      <c r="J19221">
        <v>47</v>
      </c>
    </row>
    <row r="19222" spans="1:10" x14ac:dyDescent="0.3">
      <c r="A19222">
        <v>2015</v>
      </c>
      <c r="B19222">
        <v>2</v>
      </c>
      <c r="C19222">
        <v>14</v>
      </c>
      <c r="D19222" s="3">
        <v>42049</v>
      </c>
      <c r="E19222" t="s">
        <v>2747</v>
      </c>
      <c r="F19222" t="s">
        <v>2830</v>
      </c>
      <c r="G19222">
        <v>0.8</v>
      </c>
      <c r="H19222">
        <v>0</v>
      </c>
      <c r="I19222">
        <v>0</v>
      </c>
      <c r="J19222">
        <v>0.8</v>
      </c>
    </row>
    <row r="19223" spans="1:10" x14ac:dyDescent="0.3">
      <c r="A19223">
        <v>2015</v>
      </c>
      <c r="B19223">
        <v>2</v>
      </c>
      <c r="C19223">
        <v>14</v>
      </c>
      <c r="D19223" s="3">
        <v>42049</v>
      </c>
      <c r="E19223" t="s">
        <v>2747</v>
      </c>
      <c r="F19223" t="s">
        <v>2748</v>
      </c>
      <c r="G19223">
        <v>3.25</v>
      </c>
      <c r="H19223">
        <v>0</v>
      </c>
      <c r="I19223">
        <v>3.25</v>
      </c>
      <c r="J19223">
        <v>0</v>
      </c>
    </row>
    <row r="19224" spans="1:10" x14ac:dyDescent="0.3">
      <c r="A19224">
        <v>2015</v>
      </c>
      <c r="B19224">
        <v>2</v>
      </c>
      <c r="C19224">
        <v>14</v>
      </c>
      <c r="D19224" s="3">
        <v>42049</v>
      </c>
      <c r="E19224" t="s">
        <v>2866</v>
      </c>
      <c r="F19224" t="s">
        <v>2909</v>
      </c>
      <c r="G19224">
        <v>0.1</v>
      </c>
      <c r="H19224">
        <v>0.1</v>
      </c>
      <c r="I19224">
        <v>0</v>
      </c>
      <c r="J19224">
        <v>0</v>
      </c>
    </row>
    <row r="19225" spans="1:10" x14ac:dyDescent="0.3">
      <c r="A19225">
        <v>2015</v>
      </c>
      <c r="B19225">
        <v>2</v>
      </c>
      <c r="C19225">
        <v>14</v>
      </c>
      <c r="D19225" s="3">
        <v>42049</v>
      </c>
      <c r="E19225" t="s">
        <v>2741</v>
      </c>
      <c r="F19225" t="s">
        <v>2742</v>
      </c>
      <c r="G19225">
        <v>160</v>
      </c>
      <c r="H19225">
        <v>20</v>
      </c>
      <c r="I19225">
        <v>140</v>
      </c>
      <c r="J19225">
        <v>0</v>
      </c>
    </row>
    <row r="19226" spans="1:10" x14ac:dyDescent="0.3">
      <c r="A19226">
        <v>2015</v>
      </c>
      <c r="B19226">
        <v>2</v>
      </c>
      <c r="C19226">
        <v>14</v>
      </c>
      <c r="D19226" s="3">
        <v>42049</v>
      </c>
      <c r="E19226" t="s">
        <v>2741</v>
      </c>
      <c r="F19226" t="s">
        <v>2753</v>
      </c>
      <c r="G19226">
        <v>450</v>
      </c>
      <c r="H19226">
        <v>180</v>
      </c>
      <c r="I19226">
        <v>270</v>
      </c>
      <c r="J19226">
        <v>0</v>
      </c>
    </row>
    <row r="19227" spans="1:10" x14ac:dyDescent="0.3">
      <c r="A19227">
        <v>2015</v>
      </c>
      <c r="B19227">
        <v>2</v>
      </c>
      <c r="C19227">
        <v>14</v>
      </c>
      <c r="D19227" s="3">
        <v>42049</v>
      </c>
      <c r="E19227" t="s">
        <v>2741</v>
      </c>
      <c r="F19227" t="s">
        <v>2741</v>
      </c>
      <c r="G19227">
        <v>37.799999999999997</v>
      </c>
      <c r="H19227">
        <v>0</v>
      </c>
      <c r="I19227">
        <v>37.799999999999997</v>
      </c>
      <c r="J19227">
        <v>0</v>
      </c>
    </row>
    <row r="19228" spans="1:10" x14ac:dyDescent="0.3">
      <c r="A19228">
        <v>2015</v>
      </c>
      <c r="B19228">
        <v>2</v>
      </c>
      <c r="C19228">
        <v>14</v>
      </c>
      <c r="D19228" s="3">
        <v>42049</v>
      </c>
      <c r="E19228" t="s">
        <v>2741</v>
      </c>
      <c r="F19228" t="s">
        <v>2769</v>
      </c>
      <c r="G19228">
        <v>2.2999999999999998</v>
      </c>
      <c r="H19228">
        <v>0</v>
      </c>
      <c r="I19228">
        <v>0</v>
      </c>
      <c r="J19228">
        <v>2.2999999999999998</v>
      </c>
    </row>
    <row r="19229" spans="1:10" x14ac:dyDescent="0.3">
      <c r="A19229">
        <v>2015</v>
      </c>
      <c r="B19229">
        <v>2</v>
      </c>
      <c r="C19229">
        <v>14</v>
      </c>
      <c r="D19229" s="3">
        <v>42049</v>
      </c>
      <c r="E19229" t="s">
        <v>2749</v>
      </c>
      <c r="F19229" t="s">
        <v>2768</v>
      </c>
      <c r="G19229">
        <v>0.8</v>
      </c>
      <c r="H19229">
        <v>0</v>
      </c>
      <c r="I19229">
        <v>0.8</v>
      </c>
      <c r="J19229">
        <v>0</v>
      </c>
    </row>
    <row r="19230" spans="1:10" x14ac:dyDescent="0.3">
      <c r="A19230">
        <v>2015</v>
      </c>
      <c r="B19230">
        <v>2</v>
      </c>
      <c r="C19230">
        <v>14</v>
      </c>
      <c r="D19230" s="3">
        <v>42049</v>
      </c>
      <c r="E19230" t="s">
        <v>2749</v>
      </c>
      <c r="F19230" t="s">
        <v>2855</v>
      </c>
      <c r="G19230">
        <v>0.5</v>
      </c>
      <c r="H19230">
        <v>0</v>
      </c>
      <c r="I19230">
        <v>0.5</v>
      </c>
      <c r="J19230">
        <v>0</v>
      </c>
    </row>
    <row r="19231" spans="1:10" x14ac:dyDescent="0.3">
      <c r="A19231">
        <v>2015</v>
      </c>
      <c r="B19231">
        <v>2</v>
      </c>
      <c r="C19231">
        <v>14</v>
      </c>
      <c r="D19231" s="3">
        <v>42049</v>
      </c>
      <c r="E19231" t="s">
        <v>2749</v>
      </c>
      <c r="F19231" t="s">
        <v>2849</v>
      </c>
      <c r="G19231">
        <v>2</v>
      </c>
      <c r="H19231">
        <v>0</v>
      </c>
      <c r="I19231">
        <v>2</v>
      </c>
      <c r="J19231">
        <v>0</v>
      </c>
    </row>
    <row r="19232" spans="1:10" x14ac:dyDescent="0.3">
      <c r="A19232">
        <v>2015</v>
      </c>
      <c r="B19232">
        <v>2</v>
      </c>
      <c r="C19232">
        <v>14</v>
      </c>
      <c r="D19232" s="3">
        <v>42049</v>
      </c>
      <c r="E19232" t="s">
        <v>2754</v>
      </c>
      <c r="F19232" t="s">
        <v>2819</v>
      </c>
      <c r="G19232">
        <v>1.5</v>
      </c>
      <c r="H19232">
        <v>0</v>
      </c>
      <c r="I19232">
        <v>1.5</v>
      </c>
      <c r="J19232">
        <v>0</v>
      </c>
    </row>
    <row r="19233" spans="1:10" x14ac:dyDescent="0.3">
      <c r="A19233">
        <v>2015</v>
      </c>
      <c r="B19233">
        <v>2</v>
      </c>
      <c r="C19233">
        <v>14</v>
      </c>
      <c r="D19233" s="3">
        <v>42049</v>
      </c>
      <c r="E19233" t="s">
        <v>2752</v>
      </c>
      <c r="F19233" t="s">
        <v>2798</v>
      </c>
      <c r="G19233">
        <v>0.2</v>
      </c>
      <c r="H19233">
        <v>0.05</v>
      </c>
      <c r="I19233">
        <v>0.15</v>
      </c>
      <c r="J19233">
        <v>0</v>
      </c>
    </row>
    <row r="19234" spans="1:10" x14ac:dyDescent="0.3">
      <c r="A19234">
        <v>2015</v>
      </c>
      <c r="B19234">
        <v>2</v>
      </c>
      <c r="C19234">
        <v>14</v>
      </c>
      <c r="D19234" s="3">
        <v>42049</v>
      </c>
      <c r="E19234" t="s">
        <v>2752</v>
      </c>
      <c r="F19234" t="s">
        <v>2752</v>
      </c>
      <c r="G19234">
        <v>0.33</v>
      </c>
      <c r="H19234">
        <v>0.1</v>
      </c>
      <c r="I19234">
        <v>0.21000000000000002</v>
      </c>
      <c r="J19234">
        <v>0.02</v>
      </c>
    </row>
    <row r="19235" spans="1:10" x14ac:dyDescent="0.3">
      <c r="A19235">
        <v>2015</v>
      </c>
      <c r="B19235">
        <v>2</v>
      </c>
      <c r="C19235">
        <v>15</v>
      </c>
      <c r="D19235" s="3">
        <v>42050</v>
      </c>
      <c r="E19235" t="s">
        <v>2743</v>
      </c>
      <c r="F19235" t="s">
        <v>2915</v>
      </c>
      <c r="G19235">
        <v>0.2</v>
      </c>
      <c r="H19235">
        <v>0.2</v>
      </c>
      <c r="I19235">
        <v>0</v>
      </c>
      <c r="J19235">
        <v>0</v>
      </c>
    </row>
    <row r="19236" spans="1:10" x14ac:dyDescent="0.3">
      <c r="A19236">
        <v>2015</v>
      </c>
      <c r="B19236">
        <v>2</v>
      </c>
      <c r="C19236">
        <v>15</v>
      </c>
      <c r="D19236" s="3">
        <v>42050</v>
      </c>
      <c r="E19236" t="s">
        <v>2743</v>
      </c>
      <c r="F19236" t="s">
        <v>2759</v>
      </c>
      <c r="G19236">
        <v>3.75</v>
      </c>
      <c r="H19236">
        <v>2</v>
      </c>
      <c r="I19236">
        <v>1.75</v>
      </c>
      <c r="J19236">
        <v>0</v>
      </c>
    </row>
    <row r="19237" spans="1:10" x14ac:dyDescent="0.3">
      <c r="A19237">
        <v>2015</v>
      </c>
      <c r="B19237">
        <v>2</v>
      </c>
      <c r="C19237">
        <v>15</v>
      </c>
      <c r="D19237" s="3">
        <v>42050</v>
      </c>
      <c r="E19237" t="s">
        <v>2743</v>
      </c>
      <c r="F19237" t="s">
        <v>2823</v>
      </c>
      <c r="G19237">
        <v>943</v>
      </c>
      <c r="H19237">
        <v>850</v>
      </c>
      <c r="I19237">
        <v>90</v>
      </c>
      <c r="J19237">
        <v>3</v>
      </c>
    </row>
    <row r="19238" spans="1:10" x14ac:dyDescent="0.3">
      <c r="A19238">
        <v>2015</v>
      </c>
      <c r="B19238">
        <v>2</v>
      </c>
      <c r="C19238">
        <v>15</v>
      </c>
      <c r="D19238" s="3">
        <v>42050</v>
      </c>
      <c r="E19238" t="s">
        <v>2743</v>
      </c>
      <c r="F19238" t="s">
        <v>2861</v>
      </c>
      <c r="G19238">
        <v>206</v>
      </c>
      <c r="H19238">
        <v>162</v>
      </c>
      <c r="I19238">
        <v>44</v>
      </c>
      <c r="J19238">
        <v>0</v>
      </c>
    </row>
    <row r="19239" spans="1:10" x14ac:dyDescent="0.3">
      <c r="A19239">
        <v>2015</v>
      </c>
      <c r="B19239">
        <v>2</v>
      </c>
      <c r="C19239">
        <v>15</v>
      </c>
      <c r="D19239" s="3">
        <v>42050</v>
      </c>
      <c r="E19239" t="s">
        <v>2743</v>
      </c>
      <c r="F19239" t="s">
        <v>2827</v>
      </c>
      <c r="G19239">
        <v>705.72</v>
      </c>
      <c r="H19239">
        <v>463.43</v>
      </c>
      <c r="I19239">
        <v>202.29</v>
      </c>
      <c r="J19239">
        <v>40</v>
      </c>
    </row>
    <row r="19240" spans="1:10" x14ac:dyDescent="0.3">
      <c r="A19240">
        <v>2015</v>
      </c>
      <c r="B19240">
        <v>2</v>
      </c>
      <c r="C19240">
        <v>15</v>
      </c>
      <c r="D19240" s="3">
        <v>42050</v>
      </c>
      <c r="E19240" t="s">
        <v>2743</v>
      </c>
      <c r="F19240" t="s">
        <v>2936</v>
      </c>
      <c r="G19240">
        <v>20</v>
      </c>
      <c r="H19240">
        <v>15</v>
      </c>
      <c r="I19240">
        <v>0</v>
      </c>
      <c r="J19240">
        <v>5</v>
      </c>
    </row>
    <row r="19241" spans="1:10" x14ac:dyDescent="0.3">
      <c r="A19241">
        <v>2015</v>
      </c>
      <c r="B19241">
        <v>2</v>
      </c>
      <c r="C19241">
        <v>15</v>
      </c>
      <c r="D19241" s="3">
        <v>42050</v>
      </c>
      <c r="E19241" t="s">
        <v>2743</v>
      </c>
      <c r="F19241" t="s">
        <v>2817</v>
      </c>
      <c r="G19241">
        <v>0.3</v>
      </c>
      <c r="H19241">
        <v>0.3</v>
      </c>
      <c r="I19241">
        <v>0</v>
      </c>
      <c r="J19241">
        <v>0</v>
      </c>
    </row>
    <row r="19242" spans="1:10" x14ac:dyDescent="0.3">
      <c r="A19242">
        <v>2015</v>
      </c>
      <c r="B19242">
        <v>2</v>
      </c>
      <c r="C19242">
        <v>15</v>
      </c>
      <c r="D19242" s="3">
        <v>42050</v>
      </c>
      <c r="E19242" t="s">
        <v>2743</v>
      </c>
      <c r="F19242" t="s">
        <v>2771</v>
      </c>
      <c r="G19242">
        <v>2</v>
      </c>
      <c r="H19242">
        <v>0</v>
      </c>
      <c r="I19242">
        <v>2</v>
      </c>
      <c r="J19242">
        <v>0</v>
      </c>
    </row>
    <row r="19243" spans="1:10" x14ac:dyDescent="0.3">
      <c r="A19243">
        <v>2015</v>
      </c>
      <c r="B19243">
        <v>2</v>
      </c>
      <c r="C19243">
        <v>15</v>
      </c>
      <c r="D19243" s="3">
        <v>42050</v>
      </c>
      <c r="E19243" t="s">
        <v>2743</v>
      </c>
      <c r="F19243" t="s">
        <v>2922</v>
      </c>
      <c r="G19243">
        <v>0.21000000000000002</v>
      </c>
      <c r="H19243">
        <v>0.01</v>
      </c>
      <c r="I19243">
        <v>0.2</v>
      </c>
      <c r="J19243">
        <v>0</v>
      </c>
    </row>
    <row r="19244" spans="1:10" x14ac:dyDescent="0.3">
      <c r="A19244">
        <v>2015</v>
      </c>
      <c r="B19244">
        <v>2</v>
      </c>
      <c r="C19244">
        <v>15</v>
      </c>
      <c r="D19244" s="3">
        <v>42050</v>
      </c>
      <c r="E19244" t="s">
        <v>2785</v>
      </c>
      <c r="F19244" t="s">
        <v>2916</v>
      </c>
      <c r="G19244">
        <v>9.7100000000000009</v>
      </c>
      <c r="H19244">
        <v>0</v>
      </c>
      <c r="I19244">
        <v>9.7100000000000009</v>
      </c>
      <c r="J19244">
        <v>0</v>
      </c>
    </row>
    <row r="19245" spans="1:10" x14ac:dyDescent="0.3">
      <c r="A19245">
        <v>2015</v>
      </c>
      <c r="B19245">
        <v>2</v>
      </c>
      <c r="C19245">
        <v>15</v>
      </c>
      <c r="D19245" s="3">
        <v>42050</v>
      </c>
      <c r="E19245" t="s">
        <v>2745</v>
      </c>
      <c r="F19245" t="s">
        <v>2781</v>
      </c>
      <c r="G19245">
        <v>0.06</v>
      </c>
      <c r="H19245">
        <v>0</v>
      </c>
      <c r="I19245">
        <v>0.06</v>
      </c>
      <c r="J19245">
        <v>0</v>
      </c>
    </row>
    <row r="19246" spans="1:10" x14ac:dyDescent="0.3">
      <c r="A19246">
        <v>2015</v>
      </c>
      <c r="B19246">
        <v>2</v>
      </c>
      <c r="C19246">
        <v>15</v>
      </c>
      <c r="D19246" s="3">
        <v>42050</v>
      </c>
      <c r="E19246" t="s">
        <v>2745</v>
      </c>
      <c r="F19246" t="s">
        <v>2782</v>
      </c>
      <c r="G19246">
        <v>0.09</v>
      </c>
      <c r="H19246">
        <v>0</v>
      </c>
      <c r="I19246">
        <v>0.09</v>
      </c>
      <c r="J19246">
        <v>0</v>
      </c>
    </row>
    <row r="19247" spans="1:10" x14ac:dyDescent="0.3">
      <c r="A19247">
        <v>2015</v>
      </c>
      <c r="B19247">
        <v>2</v>
      </c>
      <c r="C19247">
        <v>15</v>
      </c>
      <c r="D19247" s="3">
        <v>42050</v>
      </c>
      <c r="E19247" t="s">
        <v>2745</v>
      </c>
      <c r="F19247" t="s">
        <v>2818</v>
      </c>
      <c r="G19247">
        <v>1.45</v>
      </c>
      <c r="H19247">
        <v>0.8</v>
      </c>
      <c r="I19247">
        <v>0.65</v>
      </c>
      <c r="J19247">
        <v>0</v>
      </c>
    </row>
    <row r="19248" spans="1:10" x14ac:dyDescent="0.3">
      <c r="A19248">
        <v>2015</v>
      </c>
      <c r="B19248">
        <v>2</v>
      </c>
      <c r="C19248">
        <v>15</v>
      </c>
      <c r="D19248" s="3">
        <v>42050</v>
      </c>
      <c r="E19248" t="s">
        <v>2745</v>
      </c>
      <c r="F19248" t="s">
        <v>2764</v>
      </c>
      <c r="G19248">
        <v>0.32</v>
      </c>
      <c r="H19248">
        <v>0</v>
      </c>
      <c r="I19248">
        <v>0.32</v>
      </c>
      <c r="J19248">
        <v>0</v>
      </c>
    </row>
    <row r="19249" spans="1:10" x14ac:dyDescent="0.3">
      <c r="A19249">
        <v>2015</v>
      </c>
      <c r="B19249">
        <v>2</v>
      </c>
      <c r="C19249">
        <v>15</v>
      </c>
      <c r="D19249" s="3">
        <v>42050</v>
      </c>
      <c r="E19249" t="s">
        <v>2745</v>
      </c>
      <c r="F19249" t="s">
        <v>2760</v>
      </c>
      <c r="G19249">
        <v>1.3849999999999998</v>
      </c>
      <c r="H19249">
        <v>0</v>
      </c>
      <c r="I19249">
        <v>1.3849999999999998</v>
      </c>
      <c r="J19249">
        <v>0</v>
      </c>
    </row>
    <row r="19250" spans="1:10" x14ac:dyDescent="0.3">
      <c r="A19250">
        <v>2015</v>
      </c>
      <c r="B19250">
        <v>2</v>
      </c>
      <c r="C19250">
        <v>15</v>
      </c>
      <c r="D19250" s="3">
        <v>42050</v>
      </c>
      <c r="E19250" t="s">
        <v>2745</v>
      </c>
      <c r="F19250" t="s">
        <v>2776</v>
      </c>
      <c r="G19250">
        <v>0.33</v>
      </c>
      <c r="H19250">
        <v>0</v>
      </c>
      <c r="I19250">
        <v>0</v>
      </c>
      <c r="J19250">
        <v>0.33</v>
      </c>
    </row>
    <row r="19251" spans="1:10" x14ac:dyDescent="0.3">
      <c r="A19251">
        <v>2015</v>
      </c>
      <c r="B19251">
        <v>2</v>
      </c>
      <c r="C19251">
        <v>15</v>
      </c>
      <c r="D19251" s="3">
        <v>42050</v>
      </c>
      <c r="E19251" t="s">
        <v>2745</v>
      </c>
      <c r="F19251" t="s">
        <v>2865</v>
      </c>
      <c r="G19251">
        <v>0.21000000000000002</v>
      </c>
      <c r="H19251">
        <v>0</v>
      </c>
      <c r="I19251">
        <v>0.21000000000000002</v>
      </c>
      <c r="J19251">
        <v>0</v>
      </c>
    </row>
    <row r="19252" spans="1:10" x14ac:dyDescent="0.3">
      <c r="A19252">
        <v>2015</v>
      </c>
      <c r="B19252">
        <v>2</v>
      </c>
      <c r="C19252">
        <v>15</v>
      </c>
      <c r="D19252" s="3">
        <v>42050</v>
      </c>
      <c r="E19252" t="s">
        <v>2745</v>
      </c>
      <c r="F19252" t="s">
        <v>2777</v>
      </c>
      <c r="G19252">
        <v>5.0000000000000001E-3</v>
      </c>
      <c r="H19252">
        <v>0</v>
      </c>
      <c r="I19252">
        <v>5.0000000000000001E-3</v>
      </c>
      <c r="J19252">
        <v>0</v>
      </c>
    </row>
    <row r="19253" spans="1:10" x14ac:dyDescent="0.3">
      <c r="A19253">
        <v>2015</v>
      </c>
      <c r="B19253">
        <v>2</v>
      </c>
      <c r="C19253">
        <v>15</v>
      </c>
      <c r="D19253" s="3">
        <v>42050</v>
      </c>
      <c r="E19253" t="s">
        <v>2745</v>
      </c>
      <c r="F19253" t="s">
        <v>2761</v>
      </c>
      <c r="G19253">
        <v>0.215</v>
      </c>
      <c r="H19253">
        <v>0</v>
      </c>
      <c r="I19253">
        <v>0.215</v>
      </c>
      <c r="J19253">
        <v>0</v>
      </c>
    </row>
    <row r="19254" spans="1:10" x14ac:dyDescent="0.3">
      <c r="A19254">
        <v>2015</v>
      </c>
      <c r="B19254">
        <v>2</v>
      </c>
      <c r="C19254">
        <v>15</v>
      </c>
      <c r="D19254" s="3">
        <v>42050</v>
      </c>
      <c r="E19254" t="s">
        <v>2745</v>
      </c>
      <c r="F19254" t="s">
        <v>2824</v>
      </c>
      <c r="G19254">
        <v>27.380000000000003</v>
      </c>
      <c r="H19254">
        <v>11.3</v>
      </c>
      <c r="I19254">
        <v>16.079999999999998</v>
      </c>
      <c r="J19254">
        <v>0</v>
      </c>
    </row>
    <row r="19255" spans="1:10" x14ac:dyDescent="0.3">
      <c r="A19255">
        <v>2015</v>
      </c>
      <c r="B19255">
        <v>2</v>
      </c>
      <c r="C19255">
        <v>15</v>
      </c>
      <c r="D19255" s="3">
        <v>42050</v>
      </c>
      <c r="E19255" t="s">
        <v>2745</v>
      </c>
      <c r="F19255" t="s">
        <v>2796</v>
      </c>
      <c r="G19255">
        <v>38.700000000000003</v>
      </c>
      <c r="H19255">
        <v>20.7</v>
      </c>
      <c r="I19255">
        <v>18</v>
      </c>
      <c r="J19255">
        <v>0</v>
      </c>
    </row>
    <row r="19256" spans="1:10" x14ac:dyDescent="0.3">
      <c r="A19256">
        <v>2015</v>
      </c>
      <c r="B19256">
        <v>2</v>
      </c>
      <c r="C19256">
        <v>15</v>
      </c>
      <c r="D19256" s="3">
        <v>42050</v>
      </c>
      <c r="E19256" t="s">
        <v>2745</v>
      </c>
      <c r="F19256" t="s">
        <v>2890</v>
      </c>
      <c r="G19256">
        <v>0.1</v>
      </c>
      <c r="H19256">
        <v>0</v>
      </c>
      <c r="I19256">
        <v>0.1</v>
      </c>
      <c r="J19256">
        <v>0</v>
      </c>
    </row>
    <row r="19257" spans="1:10" x14ac:dyDescent="0.3">
      <c r="A19257">
        <v>2015</v>
      </c>
      <c r="B19257">
        <v>2</v>
      </c>
      <c r="C19257">
        <v>15</v>
      </c>
      <c r="D19257" s="3">
        <v>42050</v>
      </c>
      <c r="E19257" t="s">
        <v>2745</v>
      </c>
      <c r="F19257" t="s">
        <v>2746</v>
      </c>
      <c r="G19257">
        <v>0.2</v>
      </c>
      <c r="H19257">
        <v>0</v>
      </c>
      <c r="I19257">
        <v>0.2</v>
      </c>
      <c r="J19257">
        <v>0</v>
      </c>
    </row>
    <row r="19258" spans="1:10" x14ac:dyDescent="0.3">
      <c r="A19258">
        <v>2015</v>
      </c>
      <c r="B19258">
        <v>2</v>
      </c>
      <c r="C19258">
        <v>15</v>
      </c>
      <c r="D19258" s="3">
        <v>42050</v>
      </c>
      <c r="E19258" t="s">
        <v>2745</v>
      </c>
      <c r="F19258" t="s">
        <v>2828</v>
      </c>
      <c r="G19258">
        <v>0.01</v>
      </c>
      <c r="H19258">
        <v>0</v>
      </c>
      <c r="I19258">
        <v>0</v>
      </c>
      <c r="J19258">
        <v>0.01</v>
      </c>
    </row>
    <row r="19259" spans="1:10" x14ac:dyDescent="0.3">
      <c r="A19259">
        <v>2015</v>
      </c>
      <c r="B19259">
        <v>2</v>
      </c>
      <c r="C19259">
        <v>15</v>
      </c>
      <c r="D19259" s="3">
        <v>42050</v>
      </c>
      <c r="E19259" t="s">
        <v>2745</v>
      </c>
      <c r="F19259" t="s">
        <v>2766</v>
      </c>
      <c r="G19259">
        <v>0.21000000000000002</v>
      </c>
      <c r="H19259">
        <v>0.08</v>
      </c>
      <c r="I19259">
        <v>0.13</v>
      </c>
      <c r="J19259">
        <v>0</v>
      </c>
    </row>
    <row r="19260" spans="1:10" x14ac:dyDescent="0.3">
      <c r="A19260">
        <v>2015</v>
      </c>
      <c r="B19260">
        <v>2</v>
      </c>
      <c r="C19260">
        <v>15</v>
      </c>
      <c r="D19260" s="3">
        <v>42050</v>
      </c>
      <c r="E19260" t="s">
        <v>2745</v>
      </c>
      <c r="G19260">
        <v>22.37</v>
      </c>
      <c r="H19260">
        <v>2.9</v>
      </c>
      <c r="I19260">
        <v>0.02</v>
      </c>
      <c r="J19260">
        <v>19.45</v>
      </c>
    </row>
    <row r="19261" spans="1:10" x14ac:dyDescent="0.3">
      <c r="A19261">
        <v>2015</v>
      </c>
      <c r="B19261">
        <v>2</v>
      </c>
      <c r="C19261">
        <v>15</v>
      </c>
      <c r="D19261" s="3">
        <v>42050</v>
      </c>
      <c r="E19261" t="s">
        <v>2747</v>
      </c>
      <c r="F19261" t="s">
        <v>2929</v>
      </c>
      <c r="G19261">
        <v>0.02</v>
      </c>
      <c r="H19261">
        <v>0</v>
      </c>
      <c r="I19261">
        <v>0.01</v>
      </c>
      <c r="J19261">
        <v>0.01</v>
      </c>
    </row>
    <row r="19262" spans="1:10" x14ac:dyDescent="0.3">
      <c r="A19262">
        <v>2015</v>
      </c>
      <c r="B19262">
        <v>2</v>
      </c>
      <c r="C19262">
        <v>15</v>
      </c>
      <c r="D19262" s="3">
        <v>42050</v>
      </c>
      <c r="E19262" t="s">
        <v>2747</v>
      </c>
      <c r="F19262" t="s">
        <v>2830</v>
      </c>
      <c r="G19262">
        <v>2.5</v>
      </c>
      <c r="H19262">
        <v>0</v>
      </c>
      <c r="I19262">
        <v>2</v>
      </c>
      <c r="J19262">
        <v>0.5</v>
      </c>
    </row>
    <row r="19263" spans="1:10" x14ac:dyDescent="0.3">
      <c r="A19263">
        <v>2015</v>
      </c>
      <c r="B19263">
        <v>2</v>
      </c>
      <c r="C19263">
        <v>15</v>
      </c>
      <c r="D19263" s="3">
        <v>42050</v>
      </c>
      <c r="E19263" t="s">
        <v>2747</v>
      </c>
      <c r="F19263" t="s">
        <v>2990</v>
      </c>
      <c r="G19263">
        <v>2.1</v>
      </c>
      <c r="H19263">
        <v>0</v>
      </c>
      <c r="I19263">
        <v>2.1</v>
      </c>
      <c r="J19263">
        <v>0</v>
      </c>
    </row>
    <row r="19264" spans="1:10" x14ac:dyDescent="0.3">
      <c r="A19264">
        <v>2015</v>
      </c>
      <c r="B19264">
        <v>2</v>
      </c>
      <c r="C19264">
        <v>15</v>
      </c>
      <c r="D19264" s="3">
        <v>42050</v>
      </c>
      <c r="E19264" t="s">
        <v>2747</v>
      </c>
      <c r="F19264" t="s">
        <v>2939</v>
      </c>
      <c r="G19264">
        <v>1.57</v>
      </c>
      <c r="H19264">
        <v>0.2</v>
      </c>
      <c r="I19264">
        <v>0</v>
      </c>
      <c r="J19264">
        <v>1.37</v>
      </c>
    </row>
    <row r="19265" spans="1:10" x14ac:dyDescent="0.3">
      <c r="A19265">
        <v>2015</v>
      </c>
      <c r="B19265">
        <v>2</v>
      </c>
      <c r="C19265">
        <v>15</v>
      </c>
      <c r="D19265" s="3">
        <v>42050</v>
      </c>
      <c r="E19265" t="s">
        <v>2866</v>
      </c>
      <c r="F19265" t="s">
        <v>2913</v>
      </c>
      <c r="G19265">
        <v>0.5</v>
      </c>
      <c r="H19265">
        <v>0</v>
      </c>
      <c r="I19265">
        <v>0.5</v>
      </c>
      <c r="J19265">
        <v>0</v>
      </c>
    </row>
    <row r="19266" spans="1:10" x14ac:dyDescent="0.3">
      <c r="A19266">
        <v>2015</v>
      </c>
      <c r="B19266">
        <v>2</v>
      </c>
      <c r="C19266">
        <v>15</v>
      </c>
      <c r="D19266" s="3">
        <v>42050</v>
      </c>
      <c r="E19266" t="s">
        <v>2803</v>
      </c>
      <c r="F19266" t="s">
        <v>2931</v>
      </c>
      <c r="G19266">
        <v>2</v>
      </c>
      <c r="H19266">
        <v>2</v>
      </c>
      <c r="I19266">
        <v>0</v>
      </c>
      <c r="J19266">
        <v>0</v>
      </c>
    </row>
    <row r="19267" spans="1:10" x14ac:dyDescent="0.3">
      <c r="A19267">
        <v>2015</v>
      </c>
      <c r="B19267">
        <v>2</v>
      </c>
      <c r="C19267">
        <v>15</v>
      </c>
      <c r="D19267" s="3">
        <v>42050</v>
      </c>
      <c r="E19267" t="s">
        <v>2803</v>
      </c>
      <c r="F19267" t="s">
        <v>2804</v>
      </c>
      <c r="G19267">
        <v>0.02</v>
      </c>
      <c r="H19267">
        <v>0</v>
      </c>
      <c r="I19267">
        <v>0.02</v>
      </c>
      <c r="J19267">
        <v>0</v>
      </c>
    </row>
    <row r="19268" spans="1:10" x14ac:dyDescent="0.3">
      <c r="A19268">
        <v>2015</v>
      </c>
      <c r="B19268">
        <v>2</v>
      </c>
      <c r="C19268">
        <v>15</v>
      </c>
      <c r="D19268" s="3">
        <v>42050</v>
      </c>
      <c r="E19268" t="s">
        <v>2741</v>
      </c>
      <c r="F19268" t="s">
        <v>2758</v>
      </c>
      <c r="G19268">
        <v>0.02</v>
      </c>
      <c r="H19268">
        <v>0</v>
      </c>
      <c r="I19268">
        <v>0</v>
      </c>
      <c r="J19268">
        <v>0.02</v>
      </c>
    </row>
    <row r="19269" spans="1:10" x14ac:dyDescent="0.3">
      <c r="A19269">
        <v>2015</v>
      </c>
      <c r="B19269">
        <v>2</v>
      </c>
      <c r="C19269">
        <v>15</v>
      </c>
      <c r="D19269" s="3">
        <v>42050</v>
      </c>
      <c r="E19269" t="s">
        <v>2741</v>
      </c>
      <c r="F19269" t="s">
        <v>2924</v>
      </c>
      <c r="G19269">
        <v>0.6</v>
      </c>
      <c r="H19269">
        <v>0</v>
      </c>
      <c r="I19269">
        <v>0.6</v>
      </c>
      <c r="J19269">
        <v>0</v>
      </c>
    </row>
    <row r="19270" spans="1:10" x14ac:dyDescent="0.3">
      <c r="A19270">
        <v>2015</v>
      </c>
      <c r="B19270">
        <v>2</v>
      </c>
      <c r="C19270">
        <v>15</v>
      </c>
      <c r="D19270" s="3">
        <v>42050</v>
      </c>
      <c r="E19270" t="s">
        <v>2741</v>
      </c>
      <c r="F19270" t="s">
        <v>2858</v>
      </c>
      <c r="G19270">
        <v>0.5</v>
      </c>
      <c r="H19270">
        <v>0</v>
      </c>
      <c r="I19270">
        <v>0.5</v>
      </c>
      <c r="J19270">
        <v>0</v>
      </c>
    </row>
    <row r="19271" spans="1:10" x14ac:dyDescent="0.3">
      <c r="A19271">
        <v>2015</v>
      </c>
      <c r="B19271">
        <v>2</v>
      </c>
      <c r="C19271">
        <v>15</v>
      </c>
      <c r="D19271" s="3">
        <v>42050</v>
      </c>
      <c r="E19271" t="s">
        <v>2749</v>
      </c>
      <c r="F19271" t="s">
        <v>2800</v>
      </c>
      <c r="G19271">
        <v>2.2999999999999998</v>
      </c>
      <c r="H19271">
        <v>0.3</v>
      </c>
      <c r="I19271">
        <v>2</v>
      </c>
      <c r="J19271">
        <v>0</v>
      </c>
    </row>
    <row r="19272" spans="1:10" x14ac:dyDescent="0.3">
      <c r="A19272">
        <v>2015</v>
      </c>
      <c r="B19272">
        <v>2</v>
      </c>
      <c r="C19272">
        <v>15</v>
      </c>
      <c r="D19272" s="3">
        <v>42050</v>
      </c>
      <c r="E19272" t="s">
        <v>2749</v>
      </c>
      <c r="F19272" t="s">
        <v>2959</v>
      </c>
      <c r="G19272">
        <v>0.8</v>
      </c>
      <c r="H19272">
        <v>0</v>
      </c>
      <c r="I19272">
        <v>0.8</v>
      </c>
      <c r="J19272">
        <v>0</v>
      </c>
    </row>
    <row r="19273" spans="1:10" x14ac:dyDescent="0.3">
      <c r="A19273">
        <v>2015</v>
      </c>
      <c r="B19273">
        <v>2</v>
      </c>
      <c r="C19273">
        <v>15</v>
      </c>
      <c r="D19273" s="3">
        <v>42050</v>
      </c>
      <c r="E19273" t="s">
        <v>2754</v>
      </c>
      <c r="F19273" t="s">
        <v>2879</v>
      </c>
      <c r="G19273">
        <v>2</v>
      </c>
      <c r="H19273">
        <v>0</v>
      </c>
      <c r="I19273">
        <v>2</v>
      </c>
      <c r="J19273">
        <v>0</v>
      </c>
    </row>
    <row r="19274" spans="1:10" x14ac:dyDescent="0.3">
      <c r="A19274">
        <v>2015</v>
      </c>
      <c r="B19274">
        <v>2</v>
      </c>
      <c r="C19274">
        <v>15</v>
      </c>
      <c r="D19274" s="3">
        <v>42050</v>
      </c>
      <c r="E19274" t="s">
        <v>2754</v>
      </c>
      <c r="F19274" t="s">
        <v>2820</v>
      </c>
      <c r="G19274">
        <v>445</v>
      </c>
      <c r="H19274">
        <v>20</v>
      </c>
      <c r="I19274">
        <v>392</v>
      </c>
      <c r="J19274">
        <v>33</v>
      </c>
    </row>
    <row r="19275" spans="1:10" x14ac:dyDescent="0.3">
      <c r="A19275">
        <v>2015</v>
      </c>
      <c r="B19275">
        <v>2</v>
      </c>
      <c r="C19275">
        <v>15</v>
      </c>
      <c r="D19275" s="3">
        <v>42050</v>
      </c>
      <c r="E19275" t="s">
        <v>2752</v>
      </c>
      <c r="F19275" t="s">
        <v>2864</v>
      </c>
      <c r="G19275">
        <v>1.8</v>
      </c>
      <c r="H19275">
        <v>0</v>
      </c>
      <c r="I19275">
        <v>1.8</v>
      </c>
      <c r="J19275">
        <v>0</v>
      </c>
    </row>
    <row r="19276" spans="1:10" x14ac:dyDescent="0.3">
      <c r="A19276">
        <v>2015</v>
      </c>
      <c r="B19276">
        <v>2</v>
      </c>
      <c r="C19276">
        <v>16</v>
      </c>
      <c r="D19276" s="3">
        <v>42051</v>
      </c>
      <c r="E19276" t="s">
        <v>2743</v>
      </c>
      <c r="F19276" t="s">
        <v>2874</v>
      </c>
      <c r="G19276">
        <v>0.5</v>
      </c>
      <c r="H19276">
        <v>0.5</v>
      </c>
      <c r="I19276">
        <v>0</v>
      </c>
      <c r="J19276">
        <v>0</v>
      </c>
    </row>
    <row r="19277" spans="1:10" x14ac:dyDescent="0.3">
      <c r="A19277">
        <v>2015</v>
      </c>
      <c r="B19277">
        <v>2</v>
      </c>
      <c r="C19277">
        <v>16</v>
      </c>
      <c r="D19277" s="3">
        <v>42051</v>
      </c>
      <c r="E19277" t="s">
        <v>2743</v>
      </c>
      <c r="F19277" t="s">
        <v>2759</v>
      </c>
      <c r="G19277">
        <v>5.2</v>
      </c>
      <c r="H19277">
        <v>5.2</v>
      </c>
      <c r="I19277">
        <v>0</v>
      </c>
      <c r="J19277">
        <v>0</v>
      </c>
    </row>
    <row r="19278" spans="1:10" x14ac:dyDescent="0.3">
      <c r="A19278">
        <v>2015</v>
      </c>
      <c r="B19278">
        <v>2</v>
      </c>
      <c r="C19278">
        <v>16</v>
      </c>
      <c r="D19278" s="3">
        <v>42051</v>
      </c>
      <c r="E19278" t="s">
        <v>2743</v>
      </c>
      <c r="F19278" t="s">
        <v>2823</v>
      </c>
      <c r="G19278">
        <v>46.4</v>
      </c>
      <c r="H19278">
        <v>6</v>
      </c>
      <c r="I19278">
        <v>0.4</v>
      </c>
      <c r="J19278">
        <v>40</v>
      </c>
    </row>
    <row r="19279" spans="1:10" x14ac:dyDescent="0.3">
      <c r="A19279">
        <v>2015</v>
      </c>
      <c r="B19279">
        <v>2</v>
      </c>
      <c r="C19279">
        <v>16</v>
      </c>
      <c r="D19279" s="3">
        <v>42051</v>
      </c>
      <c r="E19279" t="s">
        <v>2743</v>
      </c>
      <c r="F19279" t="s">
        <v>2982</v>
      </c>
      <c r="G19279">
        <v>2</v>
      </c>
      <c r="H19279">
        <v>0</v>
      </c>
      <c r="I19279">
        <v>2</v>
      </c>
      <c r="J19279">
        <v>0</v>
      </c>
    </row>
    <row r="19280" spans="1:10" x14ac:dyDescent="0.3">
      <c r="A19280">
        <v>2015</v>
      </c>
      <c r="B19280">
        <v>2</v>
      </c>
      <c r="C19280">
        <v>16</v>
      </c>
      <c r="D19280" s="3">
        <v>42051</v>
      </c>
      <c r="E19280" t="s">
        <v>2743</v>
      </c>
      <c r="F19280" t="s">
        <v>2861</v>
      </c>
      <c r="G19280">
        <v>6.71</v>
      </c>
      <c r="H19280">
        <v>6.71</v>
      </c>
      <c r="I19280">
        <v>0</v>
      </c>
      <c r="J19280">
        <v>0</v>
      </c>
    </row>
    <row r="19281" spans="1:10" x14ac:dyDescent="0.3">
      <c r="A19281">
        <v>2015</v>
      </c>
      <c r="B19281">
        <v>2</v>
      </c>
      <c r="C19281">
        <v>16</v>
      </c>
      <c r="D19281" s="3">
        <v>42051</v>
      </c>
      <c r="E19281" t="s">
        <v>2743</v>
      </c>
      <c r="F19281" t="s">
        <v>2827</v>
      </c>
      <c r="G19281">
        <v>60</v>
      </c>
      <c r="H19281">
        <v>13</v>
      </c>
      <c r="I19281">
        <v>3</v>
      </c>
      <c r="J19281">
        <v>44</v>
      </c>
    </row>
    <row r="19282" spans="1:10" x14ac:dyDescent="0.3">
      <c r="A19282">
        <v>2015</v>
      </c>
      <c r="B19282">
        <v>2</v>
      </c>
      <c r="C19282">
        <v>16</v>
      </c>
      <c r="D19282" s="3">
        <v>42051</v>
      </c>
      <c r="E19282" t="s">
        <v>2743</v>
      </c>
      <c r="F19282" t="s">
        <v>2838</v>
      </c>
      <c r="G19282">
        <v>110.5</v>
      </c>
      <c r="H19282">
        <v>90.5</v>
      </c>
      <c r="I19282">
        <v>20</v>
      </c>
      <c r="J19282">
        <v>0</v>
      </c>
    </row>
    <row r="19283" spans="1:10" x14ac:dyDescent="0.3">
      <c r="A19283">
        <v>2015</v>
      </c>
      <c r="B19283">
        <v>2</v>
      </c>
      <c r="C19283">
        <v>16</v>
      </c>
      <c r="D19283" s="3">
        <v>42051</v>
      </c>
      <c r="E19283" t="s">
        <v>2743</v>
      </c>
      <c r="F19283" t="s">
        <v>2962</v>
      </c>
      <c r="G19283">
        <v>0.2</v>
      </c>
      <c r="H19283">
        <v>0</v>
      </c>
      <c r="I19283">
        <v>0</v>
      </c>
      <c r="J19283">
        <v>0.2</v>
      </c>
    </row>
    <row r="19284" spans="1:10" x14ac:dyDescent="0.3">
      <c r="A19284">
        <v>2015</v>
      </c>
      <c r="B19284">
        <v>2</v>
      </c>
      <c r="C19284">
        <v>16</v>
      </c>
      <c r="D19284" s="3">
        <v>42051</v>
      </c>
      <c r="E19284" t="s">
        <v>2743</v>
      </c>
      <c r="F19284" t="s">
        <v>2771</v>
      </c>
      <c r="G19284">
        <v>3.5</v>
      </c>
      <c r="H19284">
        <v>0</v>
      </c>
      <c r="I19284">
        <v>3.5</v>
      </c>
      <c r="J19284">
        <v>0</v>
      </c>
    </row>
    <row r="19285" spans="1:10" x14ac:dyDescent="0.3">
      <c r="A19285">
        <v>2015</v>
      </c>
      <c r="B19285">
        <v>2</v>
      </c>
      <c r="C19285">
        <v>16</v>
      </c>
      <c r="D19285" s="3">
        <v>42051</v>
      </c>
      <c r="E19285" t="s">
        <v>2743</v>
      </c>
      <c r="F19285" t="s">
        <v>2922</v>
      </c>
      <c r="G19285">
        <v>87</v>
      </c>
      <c r="H19285">
        <v>6</v>
      </c>
      <c r="I19285">
        <v>31</v>
      </c>
      <c r="J19285">
        <v>50</v>
      </c>
    </row>
    <row r="19286" spans="1:10" x14ac:dyDescent="0.3">
      <c r="A19286">
        <v>2015</v>
      </c>
      <c r="B19286">
        <v>2</v>
      </c>
      <c r="C19286">
        <v>16</v>
      </c>
      <c r="D19286" s="3">
        <v>42051</v>
      </c>
      <c r="E19286" t="s">
        <v>2743</v>
      </c>
      <c r="F19286" t="s">
        <v>2835</v>
      </c>
      <c r="G19286">
        <v>8</v>
      </c>
      <c r="H19286">
        <v>0</v>
      </c>
      <c r="I19286">
        <v>8</v>
      </c>
      <c r="J19286">
        <v>0</v>
      </c>
    </row>
    <row r="19287" spans="1:10" x14ac:dyDescent="0.3">
      <c r="A19287">
        <v>2015</v>
      </c>
      <c r="B19287">
        <v>2</v>
      </c>
      <c r="C19287">
        <v>16</v>
      </c>
      <c r="D19287" s="3">
        <v>42051</v>
      </c>
      <c r="E19287" t="s">
        <v>2745</v>
      </c>
      <c r="F19287" t="s">
        <v>2781</v>
      </c>
      <c r="G19287">
        <v>3.0300000000000002</v>
      </c>
      <c r="H19287">
        <v>1</v>
      </c>
      <c r="I19287">
        <v>2.0299999999999998</v>
      </c>
      <c r="J19287">
        <v>0</v>
      </c>
    </row>
    <row r="19288" spans="1:10" x14ac:dyDescent="0.3">
      <c r="A19288">
        <v>2015</v>
      </c>
      <c r="B19288">
        <v>2</v>
      </c>
      <c r="C19288">
        <v>16</v>
      </c>
      <c r="D19288" s="3">
        <v>42051</v>
      </c>
      <c r="E19288" t="s">
        <v>2745</v>
      </c>
      <c r="F19288" t="s">
        <v>2846</v>
      </c>
      <c r="G19288">
        <v>0.45</v>
      </c>
      <c r="H19288">
        <v>0</v>
      </c>
      <c r="I19288">
        <v>0.45</v>
      </c>
      <c r="J19288">
        <v>0</v>
      </c>
    </row>
    <row r="19289" spans="1:10" x14ac:dyDescent="0.3">
      <c r="A19289">
        <v>2015</v>
      </c>
      <c r="B19289">
        <v>2</v>
      </c>
      <c r="C19289">
        <v>16</v>
      </c>
      <c r="D19289" s="3">
        <v>42051</v>
      </c>
      <c r="E19289" t="s">
        <v>2745</v>
      </c>
      <c r="F19289" t="s">
        <v>2782</v>
      </c>
      <c r="G19289">
        <v>2.9499999999999997</v>
      </c>
      <c r="H19289">
        <v>0.6</v>
      </c>
      <c r="I19289">
        <v>2.3499999999999996</v>
      </c>
      <c r="J19289">
        <v>0</v>
      </c>
    </row>
    <row r="19290" spans="1:10" x14ac:dyDescent="0.3">
      <c r="A19290">
        <v>2015</v>
      </c>
      <c r="B19290">
        <v>2</v>
      </c>
      <c r="C19290">
        <v>16</v>
      </c>
      <c r="D19290" s="3">
        <v>42051</v>
      </c>
      <c r="E19290" t="s">
        <v>2745</v>
      </c>
      <c r="F19290" t="s">
        <v>2760</v>
      </c>
      <c r="G19290">
        <v>6.54E-2</v>
      </c>
      <c r="H19290">
        <v>0</v>
      </c>
      <c r="I19290">
        <v>6.54E-2</v>
      </c>
      <c r="J19290">
        <v>0</v>
      </c>
    </row>
    <row r="19291" spans="1:10" x14ac:dyDescent="0.3">
      <c r="A19291">
        <v>2015</v>
      </c>
      <c r="B19291">
        <v>2</v>
      </c>
      <c r="C19291">
        <v>16</v>
      </c>
      <c r="D19291" s="3">
        <v>42051</v>
      </c>
      <c r="E19291" t="s">
        <v>2745</v>
      </c>
      <c r="F19291" t="s">
        <v>2770</v>
      </c>
      <c r="G19291">
        <v>0.2</v>
      </c>
      <c r="H19291">
        <v>0.2</v>
      </c>
      <c r="I19291">
        <v>0</v>
      </c>
      <c r="J19291">
        <v>0</v>
      </c>
    </row>
    <row r="19292" spans="1:10" x14ac:dyDescent="0.3">
      <c r="A19292">
        <v>2015</v>
      </c>
      <c r="B19292">
        <v>2</v>
      </c>
      <c r="C19292">
        <v>16</v>
      </c>
      <c r="D19292" s="3">
        <v>42051</v>
      </c>
      <c r="E19292" t="s">
        <v>2745</v>
      </c>
      <c r="F19292" t="s">
        <v>2761</v>
      </c>
      <c r="G19292">
        <v>0.16999999999999998</v>
      </c>
      <c r="H19292">
        <v>0</v>
      </c>
      <c r="I19292">
        <v>0.16999999999999998</v>
      </c>
      <c r="J19292">
        <v>0</v>
      </c>
    </row>
    <row r="19293" spans="1:10" x14ac:dyDescent="0.3">
      <c r="A19293">
        <v>2015</v>
      </c>
      <c r="B19293">
        <v>2</v>
      </c>
      <c r="C19293">
        <v>16</v>
      </c>
      <c r="D19293" s="3">
        <v>42051</v>
      </c>
      <c r="E19293" t="s">
        <v>2745</v>
      </c>
      <c r="F19293" t="s">
        <v>2765</v>
      </c>
      <c r="G19293">
        <v>7.0075000000000003</v>
      </c>
      <c r="H19293">
        <v>5</v>
      </c>
      <c r="I19293">
        <v>2.0074999999999998</v>
      </c>
      <c r="J19293">
        <v>0</v>
      </c>
    </row>
    <row r="19294" spans="1:10" x14ac:dyDescent="0.3">
      <c r="A19294">
        <v>2015</v>
      </c>
      <c r="B19294">
        <v>2</v>
      </c>
      <c r="C19294">
        <v>16</v>
      </c>
      <c r="D19294" s="3">
        <v>42051</v>
      </c>
      <c r="E19294" t="s">
        <v>2745</v>
      </c>
      <c r="F19294" t="s">
        <v>2796</v>
      </c>
      <c r="G19294">
        <v>4.9000000000000004</v>
      </c>
      <c r="H19294">
        <v>0.7</v>
      </c>
      <c r="I19294">
        <v>4.2</v>
      </c>
      <c r="J19294">
        <v>0</v>
      </c>
    </row>
    <row r="19295" spans="1:10" x14ac:dyDescent="0.3">
      <c r="A19295">
        <v>2015</v>
      </c>
      <c r="B19295">
        <v>2</v>
      </c>
      <c r="C19295">
        <v>16</v>
      </c>
      <c r="D19295" s="3">
        <v>42051</v>
      </c>
      <c r="E19295" t="s">
        <v>2745</v>
      </c>
      <c r="F19295" t="s">
        <v>2746</v>
      </c>
      <c r="G19295">
        <v>1.22</v>
      </c>
      <c r="H19295">
        <v>0.51</v>
      </c>
      <c r="I19295">
        <v>0.71</v>
      </c>
      <c r="J19295">
        <v>0</v>
      </c>
    </row>
    <row r="19296" spans="1:10" x14ac:dyDescent="0.3">
      <c r="A19296">
        <v>2015</v>
      </c>
      <c r="B19296">
        <v>2</v>
      </c>
      <c r="C19296">
        <v>16</v>
      </c>
      <c r="D19296" s="3">
        <v>42051</v>
      </c>
      <c r="E19296" t="s">
        <v>2745</v>
      </c>
      <c r="F19296" t="s">
        <v>2772</v>
      </c>
      <c r="G19296">
        <v>0.2</v>
      </c>
      <c r="H19296">
        <v>0.2</v>
      </c>
      <c r="I19296">
        <v>0</v>
      </c>
      <c r="J19296">
        <v>0</v>
      </c>
    </row>
    <row r="19297" spans="1:10" x14ac:dyDescent="0.3">
      <c r="A19297">
        <v>2015</v>
      </c>
      <c r="B19297">
        <v>2</v>
      </c>
      <c r="C19297">
        <v>16</v>
      </c>
      <c r="D19297" s="3">
        <v>42051</v>
      </c>
      <c r="E19297" t="s">
        <v>2745</v>
      </c>
      <c r="F19297" t="s">
        <v>2906</v>
      </c>
      <c r="G19297">
        <v>2.5</v>
      </c>
      <c r="H19297">
        <v>0</v>
      </c>
      <c r="I19297">
        <v>2</v>
      </c>
      <c r="J19297">
        <v>0.5</v>
      </c>
    </row>
    <row r="19298" spans="1:10" x14ac:dyDescent="0.3">
      <c r="A19298">
        <v>2015</v>
      </c>
      <c r="B19298">
        <v>2</v>
      </c>
      <c r="C19298">
        <v>16</v>
      </c>
      <c r="D19298" s="3">
        <v>42051</v>
      </c>
      <c r="E19298" t="s">
        <v>2745</v>
      </c>
      <c r="F19298" t="s">
        <v>2751</v>
      </c>
      <c r="G19298">
        <v>2827.2</v>
      </c>
      <c r="H19298">
        <v>2144.4</v>
      </c>
      <c r="I19298">
        <v>682.80000000000007</v>
      </c>
      <c r="J19298">
        <v>0</v>
      </c>
    </row>
    <row r="19299" spans="1:10" x14ac:dyDescent="0.3">
      <c r="A19299">
        <v>2015</v>
      </c>
      <c r="B19299">
        <v>2</v>
      </c>
      <c r="C19299">
        <v>16</v>
      </c>
      <c r="D19299" s="3">
        <v>42051</v>
      </c>
      <c r="E19299" t="s">
        <v>2745</v>
      </c>
      <c r="F19299" t="s">
        <v>2766</v>
      </c>
      <c r="G19299">
        <v>0.01</v>
      </c>
      <c r="H19299">
        <v>0</v>
      </c>
      <c r="I19299">
        <v>0.01</v>
      </c>
      <c r="J19299">
        <v>0</v>
      </c>
    </row>
    <row r="19300" spans="1:10" x14ac:dyDescent="0.3">
      <c r="A19300">
        <v>2015</v>
      </c>
      <c r="B19300">
        <v>2</v>
      </c>
      <c r="C19300">
        <v>16</v>
      </c>
      <c r="D19300" s="3">
        <v>42051</v>
      </c>
      <c r="E19300" t="s">
        <v>2745</v>
      </c>
      <c r="G19300">
        <v>2031.0524999999998</v>
      </c>
      <c r="H19300">
        <v>1118.01</v>
      </c>
      <c r="I19300">
        <v>692.4425</v>
      </c>
      <c r="J19300">
        <v>220.6</v>
      </c>
    </row>
    <row r="19301" spans="1:10" x14ac:dyDescent="0.3">
      <c r="A19301">
        <v>2015</v>
      </c>
      <c r="B19301">
        <v>2</v>
      </c>
      <c r="C19301">
        <v>16</v>
      </c>
      <c r="D19301" s="3">
        <v>42051</v>
      </c>
      <c r="E19301" t="s">
        <v>2773</v>
      </c>
      <c r="F19301" t="s">
        <v>2774</v>
      </c>
      <c r="G19301">
        <v>8.1999999999999993</v>
      </c>
      <c r="H19301">
        <v>1</v>
      </c>
      <c r="I19301">
        <v>7.2</v>
      </c>
      <c r="J19301">
        <v>0</v>
      </c>
    </row>
    <row r="19302" spans="1:10" x14ac:dyDescent="0.3">
      <c r="A19302">
        <v>2015</v>
      </c>
      <c r="B19302">
        <v>2</v>
      </c>
      <c r="C19302">
        <v>16</v>
      </c>
      <c r="D19302" s="3">
        <v>42051</v>
      </c>
      <c r="E19302" t="s">
        <v>2747</v>
      </c>
      <c r="F19302" t="s">
        <v>2945</v>
      </c>
      <c r="G19302">
        <v>1.3</v>
      </c>
      <c r="H19302">
        <v>0</v>
      </c>
      <c r="I19302">
        <v>1.3</v>
      </c>
      <c r="J19302">
        <v>0</v>
      </c>
    </row>
    <row r="19303" spans="1:10" x14ac:dyDescent="0.3">
      <c r="A19303">
        <v>2015</v>
      </c>
      <c r="B19303">
        <v>2</v>
      </c>
      <c r="C19303">
        <v>16</v>
      </c>
      <c r="D19303" s="3">
        <v>42051</v>
      </c>
      <c r="E19303" t="s">
        <v>2747</v>
      </c>
      <c r="F19303" t="s">
        <v>2969</v>
      </c>
      <c r="G19303">
        <v>0.2</v>
      </c>
      <c r="H19303">
        <v>0</v>
      </c>
      <c r="I19303">
        <v>0.2</v>
      </c>
      <c r="J19303">
        <v>0</v>
      </c>
    </row>
    <row r="19304" spans="1:10" x14ac:dyDescent="0.3">
      <c r="A19304">
        <v>2015</v>
      </c>
      <c r="B19304">
        <v>2</v>
      </c>
      <c r="C19304">
        <v>16</v>
      </c>
      <c r="D19304" s="3">
        <v>42051</v>
      </c>
      <c r="E19304" t="s">
        <v>2747</v>
      </c>
      <c r="F19304" t="s">
        <v>2956</v>
      </c>
      <c r="G19304">
        <v>9.9</v>
      </c>
      <c r="H19304">
        <v>0</v>
      </c>
      <c r="I19304">
        <v>9.7000000000000011</v>
      </c>
      <c r="J19304">
        <v>0.2</v>
      </c>
    </row>
    <row r="19305" spans="1:10" x14ac:dyDescent="0.3">
      <c r="A19305">
        <v>2015</v>
      </c>
      <c r="B19305">
        <v>2</v>
      </c>
      <c r="C19305">
        <v>16</v>
      </c>
      <c r="D19305" s="3">
        <v>42051</v>
      </c>
      <c r="E19305" t="s">
        <v>2747</v>
      </c>
      <c r="F19305" t="s">
        <v>2802</v>
      </c>
      <c r="G19305">
        <v>0.4</v>
      </c>
      <c r="H19305">
        <v>0.1</v>
      </c>
      <c r="I19305">
        <v>0.3</v>
      </c>
      <c r="J19305">
        <v>0</v>
      </c>
    </row>
    <row r="19306" spans="1:10" x14ac:dyDescent="0.3">
      <c r="A19306">
        <v>2015</v>
      </c>
      <c r="B19306">
        <v>2</v>
      </c>
      <c r="C19306">
        <v>16</v>
      </c>
      <c r="D19306" s="3">
        <v>42051</v>
      </c>
      <c r="E19306" t="s">
        <v>2747</v>
      </c>
      <c r="F19306" t="s">
        <v>2748</v>
      </c>
      <c r="G19306">
        <v>30.7</v>
      </c>
      <c r="H19306">
        <v>0</v>
      </c>
      <c r="I19306">
        <v>30.7</v>
      </c>
      <c r="J19306">
        <v>0</v>
      </c>
    </row>
    <row r="19307" spans="1:10" x14ac:dyDescent="0.3">
      <c r="A19307">
        <v>2015</v>
      </c>
      <c r="B19307">
        <v>2</v>
      </c>
      <c r="C19307">
        <v>16</v>
      </c>
      <c r="D19307" s="3">
        <v>42051</v>
      </c>
      <c r="E19307" t="s">
        <v>2747</v>
      </c>
      <c r="F19307" t="s">
        <v>2954</v>
      </c>
      <c r="G19307">
        <v>32</v>
      </c>
      <c r="H19307">
        <v>0</v>
      </c>
      <c r="I19307">
        <v>2</v>
      </c>
      <c r="J19307">
        <v>30</v>
      </c>
    </row>
    <row r="19308" spans="1:10" x14ac:dyDescent="0.3">
      <c r="A19308">
        <v>2015</v>
      </c>
      <c r="B19308">
        <v>2</v>
      </c>
      <c r="C19308">
        <v>16</v>
      </c>
      <c r="D19308" s="3">
        <v>42051</v>
      </c>
      <c r="E19308" t="s">
        <v>2747</v>
      </c>
      <c r="F19308" t="s">
        <v>2943</v>
      </c>
      <c r="G19308">
        <v>278</v>
      </c>
      <c r="H19308">
        <v>85.5</v>
      </c>
      <c r="I19308">
        <v>52</v>
      </c>
      <c r="J19308">
        <v>140.5</v>
      </c>
    </row>
    <row r="19309" spans="1:10" x14ac:dyDescent="0.3">
      <c r="A19309">
        <v>2015</v>
      </c>
      <c r="B19309">
        <v>2</v>
      </c>
      <c r="C19309">
        <v>16</v>
      </c>
      <c r="D19309" s="3">
        <v>42051</v>
      </c>
      <c r="E19309" t="s">
        <v>2866</v>
      </c>
      <c r="F19309" t="s">
        <v>2968</v>
      </c>
      <c r="G19309">
        <v>1</v>
      </c>
      <c r="H19309">
        <v>0</v>
      </c>
      <c r="I19309">
        <v>1</v>
      </c>
      <c r="J19309">
        <v>0</v>
      </c>
    </row>
    <row r="19310" spans="1:10" x14ac:dyDescent="0.3">
      <c r="A19310">
        <v>2015</v>
      </c>
      <c r="B19310">
        <v>2</v>
      </c>
      <c r="C19310">
        <v>16</v>
      </c>
      <c r="D19310" s="3">
        <v>42051</v>
      </c>
      <c r="E19310" t="s">
        <v>2866</v>
      </c>
      <c r="F19310" t="s">
        <v>2875</v>
      </c>
      <c r="G19310">
        <v>0.2</v>
      </c>
      <c r="H19310">
        <v>0</v>
      </c>
      <c r="I19310">
        <v>0.2</v>
      </c>
      <c r="J19310">
        <v>0</v>
      </c>
    </row>
    <row r="19311" spans="1:10" x14ac:dyDescent="0.3">
      <c r="A19311">
        <v>2015</v>
      </c>
      <c r="B19311">
        <v>2</v>
      </c>
      <c r="C19311">
        <v>16</v>
      </c>
      <c r="D19311" s="3">
        <v>42051</v>
      </c>
      <c r="E19311" t="s">
        <v>2741</v>
      </c>
      <c r="F19311" t="s">
        <v>2889</v>
      </c>
      <c r="G19311">
        <v>1.5</v>
      </c>
      <c r="H19311">
        <v>0</v>
      </c>
      <c r="I19311">
        <v>1.5</v>
      </c>
      <c r="J19311">
        <v>0</v>
      </c>
    </row>
    <row r="19312" spans="1:10" x14ac:dyDescent="0.3">
      <c r="A19312">
        <v>2015</v>
      </c>
      <c r="B19312">
        <v>2</v>
      </c>
      <c r="C19312">
        <v>16</v>
      </c>
      <c r="D19312" s="3">
        <v>42051</v>
      </c>
      <c r="E19312" t="s">
        <v>2741</v>
      </c>
      <c r="F19312" t="s">
        <v>2872</v>
      </c>
      <c r="G19312">
        <v>16</v>
      </c>
      <c r="H19312">
        <v>16</v>
      </c>
      <c r="I19312">
        <v>0</v>
      </c>
      <c r="J19312">
        <v>0</v>
      </c>
    </row>
    <row r="19313" spans="1:10" x14ac:dyDescent="0.3">
      <c r="A19313">
        <v>2015</v>
      </c>
      <c r="B19313">
        <v>2</v>
      </c>
      <c r="C19313">
        <v>16</v>
      </c>
      <c r="D19313" s="3">
        <v>42051</v>
      </c>
      <c r="E19313" t="s">
        <v>2741</v>
      </c>
      <c r="F19313" t="s">
        <v>2892</v>
      </c>
      <c r="G19313">
        <v>0.9</v>
      </c>
      <c r="H19313">
        <v>0</v>
      </c>
      <c r="I19313">
        <v>0.9</v>
      </c>
      <c r="J19313">
        <v>0</v>
      </c>
    </row>
    <row r="19314" spans="1:10" x14ac:dyDescent="0.3">
      <c r="A19314">
        <v>2015</v>
      </c>
      <c r="B19314">
        <v>2</v>
      </c>
      <c r="C19314">
        <v>16</v>
      </c>
      <c r="D19314" s="3">
        <v>42051</v>
      </c>
      <c r="E19314" t="s">
        <v>2741</v>
      </c>
      <c r="F19314" t="s">
        <v>2858</v>
      </c>
      <c r="G19314">
        <v>5</v>
      </c>
      <c r="H19314">
        <v>0</v>
      </c>
      <c r="I19314">
        <v>3</v>
      </c>
      <c r="J19314">
        <v>2</v>
      </c>
    </row>
    <row r="19315" spans="1:10" x14ac:dyDescent="0.3">
      <c r="A19315">
        <v>2015</v>
      </c>
      <c r="B19315">
        <v>2</v>
      </c>
      <c r="C19315">
        <v>16</v>
      </c>
      <c r="D19315" s="3">
        <v>42051</v>
      </c>
      <c r="E19315" t="s">
        <v>2749</v>
      </c>
      <c r="F19315" t="s">
        <v>2826</v>
      </c>
      <c r="G19315">
        <v>0.01</v>
      </c>
      <c r="H19315">
        <v>0</v>
      </c>
      <c r="I19315">
        <v>0.01</v>
      </c>
      <c r="J19315">
        <v>0</v>
      </c>
    </row>
    <row r="19316" spans="1:10" x14ac:dyDescent="0.3">
      <c r="A19316">
        <v>2015</v>
      </c>
      <c r="B19316">
        <v>2</v>
      </c>
      <c r="C19316">
        <v>16</v>
      </c>
      <c r="D19316" s="3">
        <v>42051</v>
      </c>
      <c r="E19316" t="s">
        <v>2752</v>
      </c>
      <c r="F19316" t="s">
        <v>2798</v>
      </c>
      <c r="G19316">
        <v>0.4</v>
      </c>
      <c r="H19316">
        <v>0</v>
      </c>
      <c r="I19316">
        <v>0.4</v>
      </c>
      <c r="J19316">
        <v>0</v>
      </c>
    </row>
    <row r="19317" spans="1:10" x14ac:dyDescent="0.3">
      <c r="A19317">
        <v>2015</v>
      </c>
      <c r="B19317">
        <v>2</v>
      </c>
      <c r="C19317">
        <v>17</v>
      </c>
      <c r="D19317" s="3">
        <v>42052</v>
      </c>
      <c r="E19317" t="s">
        <v>2743</v>
      </c>
      <c r="F19317" t="s">
        <v>2759</v>
      </c>
      <c r="G19317">
        <v>12.760000000000002</v>
      </c>
      <c r="H19317">
        <v>12.16</v>
      </c>
      <c r="I19317">
        <v>0.3</v>
      </c>
      <c r="J19317">
        <v>0.3</v>
      </c>
    </row>
    <row r="19318" spans="1:10" x14ac:dyDescent="0.3">
      <c r="A19318">
        <v>2015</v>
      </c>
      <c r="B19318">
        <v>2</v>
      </c>
      <c r="C19318">
        <v>17</v>
      </c>
      <c r="D19318" s="3">
        <v>42052</v>
      </c>
      <c r="E19318" t="s">
        <v>2743</v>
      </c>
      <c r="F19318" t="s">
        <v>2823</v>
      </c>
      <c r="G19318">
        <v>0.11</v>
      </c>
      <c r="H19318">
        <v>0</v>
      </c>
      <c r="I19318">
        <v>0.11</v>
      </c>
      <c r="J19318">
        <v>0</v>
      </c>
    </row>
    <row r="19319" spans="1:10" x14ac:dyDescent="0.3">
      <c r="A19319">
        <v>2015</v>
      </c>
      <c r="B19319">
        <v>2</v>
      </c>
      <c r="C19319">
        <v>17</v>
      </c>
      <c r="D19319" s="3">
        <v>42052</v>
      </c>
      <c r="E19319" t="s">
        <v>2743</v>
      </c>
      <c r="F19319" t="s">
        <v>2861</v>
      </c>
      <c r="G19319">
        <v>864.53</v>
      </c>
      <c r="H19319">
        <v>430.15</v>
      </c>
      <c r="I19319">
        <v>280.03000000000003</v>
      </c>
      <c r="J19319">
        <v>154.35</v>
      </c>
    </row>
    <row r="19320" spans="1:10" x14ac:dyDescent="0.3">
      <c r="A19320">
        <v>2015</v>
      </c>
      <c r="B19320">
        <v>2</v>
      </c>
      <c r="C19320">
        <v>17</v>
      </c>
      <c r="D19320" s="3">
        <v>42052</v>
      </c>
      <c r="E19320" t="s">
        <v>2743</v>
      </c>
      <c r="F19320" t="s">
        <v>2817</v>
      </c>
      <c r="G19320">
        <v>9</v>
      </c>
      <c r="H19320">
        <v>6</v>
      </c>
      <c r="I19320">
        <v>1</v>
      </c>
      <c r="J19320">
        <v>2</v>
      </c>
    </row>
    <row r="19321" spans="1:10" x14ac:dyDescent="0.3">
      <c r="A19321">
        <v>2015</v>
      </c>
      <c r="B19321">
        <v>2</v>
      </c>
      <c r="C19321">
        <v>17</v>
      </c>
      <c r="D19321" s="3">
        <v>42052</v>
      </c>
      <c r="E19321" t="s">
        <v>2743</v>
      </c>
      <c r="F19321" t="s">
        <v>2744</v>
      </c>
      <c r="G19321">
        <v>0.5</v>
      </c>
      <c r="H19321">
        <v>0</v>
      </c>
      <c r="I19321">
        <v>0.5</v>
      </c>
      <c r="J19321">
        <v>0</v>
      </c>
    </row>
    <row r="19322" spans="1:10" x14ac:dyDescent="0.3">
      <c r="A19322">
        <v>2015</v>
      </c>
      <c r="B19322">
        <v>2</v>
      </c>
      <c r="C19322">
        <v>17</v>
      </c>
      <c r="D19322" s="3">
        <v>42052</v>
      </c>
      <c r="E19322" t="s">
        <v>2743</v>
      </c>
      <c r="F19322" t="s">
        <v>2771</v>
      </c>
      <c r="G19322">
        <v>2659.96</v>
      </c>
      <c r="H19322">
        <v>951.35</v>
      </c>
      <c r="I19322">
        <v>992.3599999999999</v>
      </c>
      <c r="J19322">
        <v>716.25</v>
      </c>
    </row>
    <row r="19323" spans="1:10" x14ac:dyDescent="0.3">
      <c r="A19323">
        <v>2015</v>
      </c>
      <c r="B19323">
        <v>2</v>
      </c>
      <c r="C19323">
        <v>17</v>
      </c>
      <c r="D19323" s="3">
        <v>42052</v>
      </c>
      <c r="E19323" t="s">
        <v>2743</v>
      </c>
      <c r="F19323" t="s">
        <v>2922</v>
      </c>
      <c r="G19323">
        <v>105.3</v>
      </c>
      <c r="H19323">
        <v>9.5</v>
      </c>
      <c r="I19323">
        <v>15.8</v>
      </c>
      <c r="J19323">
        <v>80</v>
      </c>
    </row>
    <row r="19324" spans="1:10" x14ac:dyDescent="0.3">
      <c r="A19324">
        <v>2015</v>
      </c>
      <c r="B19324">
        <v>2</v>
      </c>
      <c r="C19324">
        <v>17</v>
      </c>
      <c r="D19324" s="3">
        <v>42052</v>
      </c>
      <c r="E19324" t="s">
        <v>2743</v>
      </c>
      <c r="F19324" t="s">
        <v>2835</v>
      </c>
      <c r="G19324">
        <v>2</v>
      </c>
      <c r="H19324">
        <v>0</v>
      </c>
      <c r="I19324">
        <v>2</v>
      </c>
      <c r="J19324">
        <v>0</v>
      </c>
    </row>
    <row r="19325" spans="1:10" x14ac:dyDescent="0.3">
      <c r="A19325">
        <v>2015</v>
      </c>
      <c r="B19325">
        <v>2</v>
      </c>
      <c r="C19325">
        <v>17</v>
      </c>
      <c r="D19325" s="3">
        <v>42052</v>
      </c>
      <c r="E19325" t="s">
        <v>2745</v>
      </c>
      <c r="F19325" t="s">
        <v>2781</v>
      </c>
      <c r="G19325">
        <v>0.90090000000000003</v>
      </c>
      <c r="H19325">
        <v>0</v>
      </c>
      <c r="I19325">
        <v>0.90090000000000003</v>
      </c>
      <c r="J19325">
        <v>0</v>
      </c>
    </row>
    <row r="19326" spans="1:10" x14ac:dyDescent="0.3">
      <c r="A19326">
        <v>2015</v>
      </c>
      <c r="B19326">
        <v>2</v>
      </c>
      <c r="C19326">
        <v>17</v>
      </c>
      <c r="D19326" s="3">
        <v>42052</v>
      </c>
      <c r="E19326" t="s">
        <v>2745</v>
      </c>
      <c r="F19326" t="s">
        <v>2846</v>
      </c>
      <c r="G19326">
        <v>0.02</v>
      </c>
      <c r="H19326">
        <v>0</v>
      </c>
      <c r="I19326">
        <v>0.02</v>
      </c>
      <c r="J19326">
        <v>0</v>
      </c>
    </row>
    <row r="19327" spans="1:10" x14ac:dyDescent="0.3">
      <c r="A19327">
        <v>2015</v>
      </c>
      <c r="B19327">
        <v>2</v>
      </c>
      <c r="C19327">
        <v>17</v>
      </c>
      <c r="D19327" s="3">
        <v>42052</v>
      </c>
      <c r="E19327" t="s">
        <v>2745</v>
      </c>
      <c r="F19327" t="s">
        <v>2818</v>
      </c>
      <c r="G19327">
        <v>0.22</v>
      </c>
      <c r="H19327">
        <v>0</v>
      </c>
      <c r="I19327">
        <v>0.22</v>
      </c>
      <c r="J19327">
        <v>0</v>
      </c>
    </row>
    <row r="19328" spans="1:10" x14ac:dyDescent="0.3">
      <c r="A19328">
        <v>2015</v>
      </c>
      <c r="B19328">
        <v>2</v>
      </c>
      <c r="C19328">
        <v>17</v>
      </c>
      <c r="D19328" s="3">
        <v>42052</v>
      </c>
      <c r="E19328" t="s">
        <v>2745</v>
      </c>
      <c r="F19328" t="s">
        <v>2795</v>
      </c>
      <c r="G19328">
        <v>61.924999999999997</v>
      </c>
      <c r="H19328">
        <v>61.125</v>
      </c>
      <c r="I19328">
        <v>0.8</v>
      </c>
      <c r="J19328">
        <v>0</v>
      </c>
    </row>
    <row r="19329" spans="1:10" x14ac:dyDescent="0.3">
      <c r="A19329">
        <v>2015</v>
      </c>
      <c r="B19329">
        <v>2</v>
      </c>
      <c r="C19329">
        <v>17</v>
      </c>
      <c r="D19329" s="3">
        <v>42052</v>
      </c>
      <c r="E19329" t="s">
        <v>2745</v>
      </c>
      <c r="F19329" t="s">
        <v>2764</v>
      </c>
      <c r="G19329">
        <v>628.19799999999998</v>
      </c>
      <c r="H19329">
        <v>469.71800000000002</v>
      </c>
      <c r="I19329">
        <v>158.48000000000002</v>
      </c>
      <c r="J19329">
        <v>0</v>
      </c>
    </row>
    <row r="19330" spans="1:10" x14ac:dyDescent="0.3">
      <c r="A19330">
        <v>2015</v>
      </c>
      <c r="B19330">
        <v>2</v>
      </c>
      <c r="C19330">
        <v>17</v>
      </c>
      <c r="D19330" s="3">
        <v>42052</v>
      </c>
      <c r="E19330" t="s">
        <v>2745</v>
      </c>
      <c r="F19330" t="s">
        <v>2760</v>
      </c>
      <c r="G19330">
        <v>0.40500000000000003</v>
      </c>
      <c r="H19330">
        <v>0</v>
      </c>
      <c r="I19330">
        <v>0.40500000000000003</v>
      </c>
      <c r="J19330">
        <v>0</v>
      </c>
    </row>
    <row r="19331" spans="1:10" x14ac:dyDescent="0.3">
      <c r="A19331">
        <v>2015</v>
      </c>
      <c r="B19331">
        <v>2</v>
      </c>
      <c r="C19331">
        <v>17</v>
      </c>
      <c r="D19331" s="3">
        <v>42052</v>
      </c>
      <c r="E19331" t="s">
        <v>2745</v>
      </c>
      <c r="F19331" t="s">
        <v>2770</v>
      </c>
      <c r="G19331">
        <v>3.3</v>
      </c>
      <c r="H19331">
        <v>0</v>
      </c>
      <c r="I19331">
        <v>3.3</v>
      </c>
      <c r="J19331">
        <v>0</v>
      </c>
    </row>
    <row r="19332" spans="1:10" x14ac:dyDescent="0.3">
      <c r="A19332">
        <v>2015</v>
      </c>
      <c r="B19332">
        <v>2</v>
      </c>
      <c r="C19332">
        <v>17</v>
      </c>
      <c r="D19332" s="3">
        <v>42052</v>
      </c>
      <c r="E19332" t="s">
        <v>2745</v>
      </c>
      <c r="F19332" t="s">
        <v>2777</v>
      </c>
      <c r="G19332">
        <v>0.76</v>
      </c>
      <c r="H19332">
        <v>0.15</v>
      </c>
      <c r="I19332">
        <v>0.6100000000000001</v>
      </c>
      <c r="J19332">
        <v>0</v>
      </c>
    </row>
    <row r="19333" spans="1:10" x14ac:dyDescent="0.3">
      <c r="A19333">
        <v>2015</v>
      </c>
      <c r="B19333">
        <v>2</v>
      </c>
      <c r="C19333">
        <v>17</v>
      </c>
      <c r="D19333" s="3">
        <v>42052</v>
      </c>
      <c r="E19333" t="s">
        <v>2745</v>
      </c>
      <c r="F19333" t="s">
        <v>2761</v>
      </c>
      <c r="G19333">
        <v>5.0000000000000001E-3</v>
      </c>
      <c r="H19333">
        <v>0</v>
      </c>
      <c r="I19333">
        <v>5.0000000000000001E-3</v>
      </c>
      <c r="J19333">
        <v>0</v>
      </c>
    </row>
    <row r="19334" spans="1:10" x14ac:dyDescent="0.3">
      <c r="A19334">
        <v>2015</v>
      </c>
      <c r="B19334">
        <v>2</v>
      </c>
      <c r="C19334">
        <v>17</v>
      </c>
      <c r="D19334" s="3">
        <v>42052</v>
      </c>
      <c r="E19334" t="s">
        <v>2745</v>
      </c>
      <c r="F19334" t="s">
        <v>2824</v>
      </c>
      <c r="G19334">
        <v>0.3</v>
      </c>
      <c r="H19334">
        <v>0</v>
      </c>
      <c r="I19334">
        <v>0.3</v>
      </c>
      <c r="J19334">
        <v>0</v>
      </c>
    </row>
    <row r="19335" spans="1:10" x14ac:dyDescent="0.3">
      <c r="A19335">
        <v>2015</v>
      </c>
      <c r="B19335">
        <v>2</v>
      </c>
      <c r="C19335">
        <v>17</v>
      </c>
      <c r="D19335" s="3">
        <v>42052</v>
      </c>
      <c r="E19335" t="s">
        <v>2745</v>
      </c>
      <c r="F19335" t="s">
        <v>2765</v>
      </c>
      <c r="G19335">
        <v>0.09</v>
      </c>
      <c r="H19335">
        <v>0</v>
      </c>
      <c r="I19335">
        <v>0.09</v>
      </c>
      <c r="J19335">
        <v>0</v>
      </c>
    </row>
    <row r="19336" spans="1:10" x14ac:dyDescent="0.3">
      <c r="A19336">
        <v>2015</v>
      </c>
      <c r="B19336">
        <v>2</v>
      </c>
      <c r="C19336">
        <v>17</v>
      </c>
      <c r="D19336" s="3">
        <v>42052</v>
      </c>
      <c r="E19336" t="s">
        <v>2745</v>
      </c>
      <c r="F19336" t="s">
        <v>2796</v>
      </c>
      <c r="G19336">
        <v>0.42</v>
      </c>
      <c r="H19336">
        <v>0.41</v>
      </c>
      <c r="I19336">
        <v>0.01</v>
      </c>
      <c r="J19336">
        <v>0</v>
      </c>
    </row>
    <row r="19337" spans="1:10" x14ac:dyDescent="0.3">
      <c r="A19337">
        <v>2015</v>
      </c>
      <c r="B19337">
        <v>2</v>
      </c>
      <c r="C19337">
        <v>17</v>
      </c>
      <c r="D19337" s="3">
        <v>42052</v>
      </c>
      <c r="E19337" t="s">
        <v>2745</v>
      </c>
      <c r="F19337" t="s">
        <v>2746</v>
      </c>
      <c r="G19337">
        <v>1.36</v>
      </c>
      <c r="H19337">
        <v>0.55000000000000004</v>
      </c>
      <c r="I19337">
        <v>0.81</v>
      </c>
      <c r="J19337">
        <v>0</v>
      </c>
    </row>
    <row r="19338" spans="1:10" x14ac:dyDescent="0.3">
      <c r="A19338">
        <v>2015</v>
      </c>
      <c r="B19338">
        <v>2</v>
      </c>
      <c r="C19338">
        <v>17</v>
      </c>
      <c r="D19338" s="3">
        <v>42052</v>
      </c>
      <c r="E19338" t="s">
        <v>2745</v>
      </c>
      <c r="F19338" t="s">
        <v>2772</v>
      </c>
      <c r="G19338">
        <v>0.64</v>
      </c>
      <c r="H19338">
        <v>0.54</v>
      </c>
      <c r="I19338">
        <v>0.1</v>
      </c>
      <c r="J19338">
        <v>0</v>
      </c>
    </row>
    <row r="19339" spans="1:10" x14ac:dyDescent="0.3">
      <c r="A19339">
        <v>2015</v>
      </c>
      <c r="B19339">
        <v>2</v>
      </c>
      <c r="C19339">
        <v>17</v>
      </c>
      <c r="D19339" s="3">
        <v>42052</v>
      </c>
      <c r="E19339" t="s">
        <v>2745</v>
      </c>
      <c r="F19339" t="s">
        <v>2912</v>
      </c>
      <c r="G19339">
        <v>6</v>
      </c>
      <c r="H19339">
        <v>2.5</v>
      </c>
      <c r="I19339">
        <v>3.5</v>
      </c>
      <c r="J19339">
        <v>0</v>
      </c>
    </row>
    <row r="19340" spans="1:10" x14ac:dyDescent="0.3">
      <c r="A19340">
        <v>2015</v>
      </c>
      <c r="B19340">
        <v>2</v>
      </c>
      <c r="C19340">
        <v>17</v>
      </c>
      <c r="D19340" s="3">
        <v>42052</v>
      </c>
      <c r="E19340" t="s">
        <v>2745</v>
      </c>
      <c r="F19340" t="s">
        <v>2751</v>
      </c>
      <c r="G19340">
        <v>420.01</v>
      </c>
      <c r="H19340">
        <v>240</v>
      </c>
      <c r="I19340">
        <v>180.01</v>
      </c>
      <c r="J19340">
        <v>0</v>
      </c>
    </row>
    <row r="19341" spans="1:10" x14ac:dyDescent="0.3">
      <c r="A19341">
        <v>2015</v>
      </c>
      <c r="B19341">
        <v>2</v>
      </c>
      <c r="C19341">
        <v>17</v>
      </c>
      <c r="D19341" s="3">
        <v>42052</v>
      </c>
      <c r="E19341" t="s">
        <v>2745</v>
      </c>
      <c r="F19341" t="s">
        <v>2766</v>
      </c>
      <c r="G19341">
        <v>1.65</v>
      </c>
      <c r="H19341">
        <v>0</v>
      </c>
      <c r="I19341">
        <v>1.65</v>
      </c>
      <c r="J19341">
        <v>0</v>
      </c>
    </row>
    <row r="19342" spans="1:10" x14ac:dyDescent="0.3">
      <c r="A19342">
        <v>2015</v>
      </c>
      <c r="B19342">
        <v>2</v>
      </c>
      <c r="C19342">
        <v>17</v>
      </c>
      <c r="D19342" s="3">
        <v>42052</v>
      </c>
      <c r="E19342" t="s">
        <v>2745</v>
      </c>
      <c r="G19342">
        <v>19.18</v>
      </c>
      <c r="H19342">
        <v>0</v>
      </c>
      <c r="I19342">
        <v>16.84</v>
      </c>
      <c r="J19342">
        <v>2.34</v>
      </c>
    </row>
    <row r="19343" spans="1:10" x14ac:dyDescent="0.3">
      <c r="A19343">
        <v>2015</v>
      </c>
      <c r="B19343">
        <v>2</v>
      </c>
      <c r="C19343">
        <v>17</v>
      </c>
      <c r="D19343" s="3">
        <v>42052</v>
      </c>
      <c r="E19343" t="s">
        <v>2773</v>
      </c>
      <c r="F19343" t="s">
        <v>2774</v>
      </c>
      <c r="G19343">
        <v>2.5</v>
      </c>
      <c r="H19343">
        <v>1</v>
      </c>
      <c r="I19343">
        <v>1.5</v>
      </c>
      <c r="J19343">
        <v>0</v>
      </c>
    </row>
    <row r="19344" spans="1:10" x14ac:dyDescent="0.3">
      <c r="A19344">
        <v>2015</v>
      </c>
      <c r="B19344">
        <v>2</v>
      </c>
      <c r="C19344">
        <v>17</v>
      </c>
      <c r="D19344" s="3">
        <v>42052</v>
      </c>
      <c r="E19344" t="s">
        <v>2747</v>
      </c>
      <c r="F19344" t="s">
        <v>2969</v>
      </c>
      <c r="G19344">
        <v>1</v>
      </c>
      <c r="H19344">
        <v>0</v>
      </c>
      <c r="I19344">
        <v>1</v>
      </c>
      <c r="J19344">
        <v>0</v>
      </c>
    </row>
    <row r="19345" spans="1:10" x14ac:dyDescent="0.3">
      <c r="A19345">
        <v>2015</v>
      </c>
      <c r="B19345">
        <v>2</v>
      </c>
      <c r="C19345">
        <v>17</v>
      </c>
      <c r="D19345" s="3">
        <v>42052</v>
      </c>
      <c r="E19345" t="s">
        <v>2747</v>
      </c>
      <c r="F19345" t="s">
        <v>2929</v>
      </c>
      <c r="G19345">
        <v>230.1</v>
      </c>
      <c r="H19345">
        <v>0</v>
      </c>
      <c r="I19345">
        <v>230.1</v>
      </c>
      <c r="J19345">
        <v>0</v>
      </c>
    </row>
    <row r="19346" spans="1:10" x14ac:dyDescent="0.3">
      <c r="A19346">
        <v>2015</v>
      </c>
      <c r="B19346">
        <v>2</v>
      </c>
      <c r="C19346">
        <v>17</v>
      </c>
      <c r="D19346" s="3">
        <v>42052</v>
      </c>
      <c r="E19346" t="s">
        <v>2747</v>
      </c>
      <c r="F19346" t="s">
        <v>2942</v>
      </c>
      <c r="G19346">
        <v>0.2</v>
      </c>
      <c r="H19346">
        <v>0</v>
      </c>
      <c r="I19346">
        <v>0.2</v>
      </c>
      <c r="J19346">
        <v>0</v>
      </c>
    </row>
    <row r="19347" spans="1:10" x14ac:dyDescent="0.3">
      <c r="A19347">
        <v>2015</v>
      </c>
      <c r="B19347">
        <v>2</v>
      </c>
      <c r="C19347">
        <v>17</v>
      </c>
      <c r="D19347" s="3">
        <v>42052</v>
      </c>
      <c r="E19347" t="s">
        <v>2747</v>
      </c>
      <c r="F19347" t="s">
        <v>2802</v>
      </c>
      <c r="G19347">
        <v>7.4999999999999997E-2</v>
      </c>
      <c r="H19347">
        <v>0</v>
      </c>
      <c r="I19347">
        <v>7.4999999999999997E-2</v>
      </c>
      <c r="J19347">
        <v>0</v>
      </c>
    </row>
    <row r="19348" spans="1:10" x14ac:dyDescent="0.3">
      <c r="A19348">
        <v>2015</v>
      </c>
      <c r="B19348">
        <v>2</v>
      </c>
      <c r="C19348">
        <v>17</v>
      </c>
      <c r="D19348" s="3">
        <v>42052</v>
      </c>
      <c r="E19348" t="s">
        <v>2747</v>
      </c>
      <c r="F19348" t="s">
        <v>2830</v>
      </c>
      <c r="G19348">
        <v>4.5</v>
      </c>
      <c r="H19348">
        <v>0</v>
      </c>
      <c r="I19348">
        <v>4.5</v>
      </c>
      <c r="J19348">
        <v>0</v>
      </c>
    </row>
    <row r="19349" spans="1:10" x14ac:dyDescent="0.3">
      <c r="A19349">
        <v>2015</v>
      </c>
      <c r="B19349">
        <v>2</v>
      </c>
      <c r="C19349">
        <v>17</v>
      </c>
      <c r="D19349" s="3">
        <v>42052</v>
      </c>
      <c r="E19349" t="s">
        <v>2747</v>
      </c>
      <c r="F19349" t="s">
        <v>2748</v>
      </c>
      <c r="G19349">
        <v>64.260000000000005</v>
      </c>
      <c r="H19349">
        <v>0</v>
      </c>
      <c r="I19349">
        <v>64.260000000000005</v>
      </c>
      <c r="J19349">
        <v>0</v>
      </c>
    </row>
    <row r="19350" spans="1:10" x14ac:dyDescent="0.3">
      <c r="A19350">
        <v>2015</v>
      </c>
      <c r="B19350">
        <v>2</v>
      </c>
      <c r="C19350">
        <v>17</v>
      </c>
      <c r="D19350" s="3">
        <v>42052</v>
      </c>
      <c r="E19350" t="s">
        <v>2747</v>
      </c>
      <c r="F19350" t="s">
        <v>2937</v>
      </c>
      <c r="G19350">
        <v>0.8</v>
      </c>
      <c r="H19350">
        <v>0</v>
      </c>
      <c r="I19350">
        <v>0.8</v>
      </c>
      <c r="J19350">
        <v>0</v>
      </c>
    </row>
    <row r="19351" spans="1:10" x14ac:dyDescent="0.3">
      <c r="A19351">
        <v>2015</v>
      </c>
      <c r="B19351">
        <v>2</v>
      </c>
      <c r="C19351">
        <v>17</v>
      </c>
      <c r="D19351" s="3">
        <v>42052</v>
      </c>
      <c r="E19351" t="s">
        <v>2747</v>
      </c>
      <c r="F19351" t="s">
        <v>2988</v>
      </c>
      <c r="G19351">
        <v>2.2000000000000002</v>
      </c>
      <c r="H19351">
        <v>0</v>
      </c>
      <c r="I19351">
        <v>1.2</v>
      </c>
      <c r="J19351">
        <v>1</v>
      </c>
    </row>
    <row r="19352" spans="1:10" x14ac:dyDescent="0.3">
      <c r="A19352">
        <v>2015</v>
      </c>
      <c r="B19352">
        <v>2</v>
      </c>
      <c r="C19352">
        <v>17</v>
      </c>
      <c r="D19352" s="3">
        <v>42052</v>
      </c>
      <c r="E19352" t="s">
        <v>2866</v>
      </c>
      <c r="F19352" t="s">
        <v>2900</v>
      </c>
      <c r="G19352">
        <v>1.1000000000000001</v>
      </c>
      <c r="H19352">
        <v>0</v>
      </c>
      <c r="I19352">
        <v>1.1000000000000001</v>
      </c>
      <c r="J19352">
        <v>0</v>
      </c>
    </row>
    <row r="19353" spans="1:10" x14ac:dyDescent="0.3">
      <c r="A19353">
        <v>2015</v>
      </c>
      <c r="B19353">
        <v>2</v>
      </c>
      <c r="C19353">
        <v>17</v>
      </c>
      <c r="D19353" s="3">
        <v>42052</v>
      </c>
      <c r="E19353" t="s">
        <v>2866</v>
      </c>
      <c r="F19353" t="s">
        <v>2747</v>
      </c>
      <c r="G19353">
        <v>8.6999999999999993</v>
      </c>
      <c r="H19353">
        <v>1.5</v>
      </c>
      <c r="I19353">
        <v>7.2</v>
      </c>
      <c r="J19353">
        <v>0</v>
      </c>
    </row>
    <row r="19354" spans="1:10" x14ac:dyDescent="0.3">
      <c r="A19354">
        <v>2015</v>
      </c>
      <c r="B19354">
        <v>2</v>
      </c>
      <c r="C19354">
        <v>17</v>
      </c>
      <c r="D19354" s="3">
        <v>42052</v>
      </c>
      <c r="E19354" t="s">
        <v>2866</v>
      </c>
      <c r="F19354" t="s">
        <v>2913</v>
      </c>
      <c r="G19354">
        <v>7.93</v>
      </c>
      <c r="H19354">
        <v>0</v>
      </c>
      <c r="I19354">
        <v>7.93</v>
      </c>
      <c r="J19354">
        <v>0</v>
      </c>
    </row>
    <row r="19355" spans="1:10" x14ac:dyDescent="0.3">
      <c r="A19355">
        <v>2015</v>
      </c>
      <c r="B19355">
        <v>2</v>
      </c>
      <c r="C19355">
        <v>17</v>
      </c>
      <c r="D19355" s="3">
        <v>42052</v>
      </c>
      <c r="E19355" t="s">
        <v>2866</v>
      </c>
      <c r="F19355" t="s">
        <v>2984</v>
      </c>
      <c r="G19355">
        <v>6.6</v>
      </c>
      <c r="H19355">
        <v>0</v>
      </c>
      <c r="I19355">
        <v>6.6</v>
      </c>
      <c r="J19355">
        <v>0</v>
      </c>
    </row>
    <row r="19356" spans="1:10" x14ac:dyDescent="0.3">
      <c r="A19356">
        <v>2015</v>
      </c>
      <c r="B19356">
        <v>2</v>
      </c>
      <c r="C19356">
        <v>17</v>
      </c>
      <c r="D19356" s="3">
        <v>42052</v>
      </c>
      <c r="E19356" t="s">
        <v>2741</v>
      </c>
      <c r="F19356" t="s">
        <v>2836</v>
      </c>
      <c r="G19356">
        <v>395</v>
      </c>
      <c r="H19356">
        <v>0</v>
      </c>
      <c r="I19356">
        <v>395</v>
      </c>
      <c r="J19356">
        <v>0</v>
      </c>
    </row>
    <row r="19357" spans="1:10" x14ac:dyDescent="0.3">
      <c r="A19357">
        <v>2015</v>
      </c>
      <c r="B19357">
        <v>2</v>
      </c>
      <c r="C19357">
        <v>17</v>
      </c>
      <c r="D19357" s="3">
        <v>42052</v>
      </c>
      <c r="E19357" t="s">
        <v>2741</v>
      </c>
      <c r="F19357" t="s">
        <v>2934</v>
      </c>
      <c r="G19357">
        <v>0.6</v>
      </c>
      <c r="H19357">
        <v>0</v>
      </c>
      <c r="I19357">
        <v>0.6</v>
      </c>
      <c r="J19357">
        <v>0</v>
      </c>
    </row>
    <row r="19358" spans="1:10" x14ac:dyDescent="0.3">
      <c r="A19358">
        <v>2015</v>
      </c>
      <c r="B19358">
        <v>2</v>
      </c>
      <c r="C19358">
        <v>17</v>
      </c>
      <c r="D19358" s="3">
        <v>42052</v>
      </c>
      <c r="E19358" t="s">
        <v>2749</v>
      </c>
      <c r="F19358" t="s">
        <v>2826</v>
      </c>
      <c r="G19358">
        <v>85.4</v>
      </c>
      <c r="H19358">
        <v>0.4</v>
      </c>
      <c r="I19358">
        <v>85</v>
      </c>
      <c r="J19358">
        <v>0</v>
      </c>
    </row>
    <row r="19359" spans="1:10" x14ac:dyDescent="0.3">
      <c r="A19359">
        <v>2015</v>
      </c>
      <c r="B19359">
        <v>2</v>
      </c>
      <c r="C19359">
        <v>17</v>
      </c>
      <c r="D19359" s="3">
        <v>42052</v>
      </c>
      <c r="E19359" t="s">
        <v>2749</v>
      </c>
      <c r="F19359" t="s">
        <v>2800</v>
      </c>
      <c r="G19359">
        <v>0.4</v>
      </c>
      <c r="H19359">
        <v>0</v>
      </c>
      <c r="I19359">
        <v>0.4</v>
      </c>
      <c r="J19359">
        <v>0</v>
      </c>
    </row>
    <row r="19360" spans="1:10" x14ac:dyDescent="0.3">
      <c r="A19360">
        <v>2015</v>
      </c>
      <c r="B19360">
        <v>2</v>
      </c>
      <c r="C19360">
        <v>17</v>
      </c>
      <c r="D19360" s="3">
        <v>42052</v>
      </c>
      <c r="E19360" t="s">
        <v>2749</v>
      </c>
      <c r="F19360" t="s">
        <v>2768</v>
      </c>
      <c r="G19360">
        <v>1.3</v>
      </c>
      <c r="H19360">
        <v>0.30000000000000004</v>
      </c>
      <c r="I19360">
        <v>1</v>
      </c>
      <c r="J19360">
        <v>0</v>
      </c>
    </row>
    <row r="19361" spans="1:10" x14ac:dyDescent="0.3">
      <c r="A19361">
        <v>2015</v>
      </c>
      <c r="B19361">
        <v>2</v>
      </c>
      <c r="C19361">
        <v>17</v>
      </c>
      <c r="D19361" s="3">
        <v>42052</v>
      </c>
      <c r="E19361" t="s">
        <v>2749</v>
      </c>
      <c r="F19361" t="s">
        <v>2854</v>
      </c>
      <c r="G19361">
        <v>6</v>
      </c>
      <c r="H19361">
        <v>0</v>
      </c>
      <c r="I19361">
        <v>6</v>
      </c>
      <c r="J19361">
        <v>0</v>
      </c>
    </row>
    <row r="19362" spans="1:10" x14ac:dyDescent="0.3">
      <c r="A19362">
        <v>2015</v>
      </c>
      <c r="B19362">
        <v>2</v>
      </c>
      <c r="C19362">
        <v>17</v>
      </c>
      <c r="D19362" s="3">
        <v>42052</v>
      </c>
      <c r="E19362" t="s">
        <v>2752</v>
      </c>
      <c r="F19362" t="s">
        <v>2844</v>
      </c>
      <c r="G19362">
        <v>0.72</v>
      </c>
      <c r="H19362">
        <v>0</v>
      </c>
      <c r="I19362">
        <v>0.72</v>
      </c>
      <c r="J19362">
        <v>0</v>
      </c>
    </row>
    <row r="19363" spans="1:10" x14ac:dyDescent="0.3">
      <c r="A19363">
        <v>2015</v>
      </c>
      <c r="B19363">
        <v>2</v>
      </c>
      <c r="C19363">
        <v>18</v>
      </c>
      <c r="D19363" s="3">
        <v>42053</v>
      </c>
      <c r="E19363" t="s">
        <v>2743</v>
      </c>
      <c r="F19363" t="s">
        <v>2816</v>
      </c>
      <c r="G19363">
        <v>0.25</v>
      </c>
      <c r="H19363">
        <v>0</v>
      </c>
      <c r="I19363">
        <v>0.25</v>
      </c>
      <c r="J19363">
        <v>0</v>
      </c>
    </row>
    <row r="19364" spans="1:10" x14ac:dyDescent="0.3">
      <c r="A19364">
        <v>2015</v>
      </c>
      <c r="B19364">
        <v>2</v>
      </c>
      <c r="C19364">
        <v>18</v>
      </c>
      <c r="D19364" s="3">
        <v>42053</v>
      </c>
      <c r="E19364" t="s">
        <v>2743</v>
      </c>
      <c r="F19364" t="s">
        <v>2874</v>
      </c>
      <c r="G19364">
        <v>92.68</v>
      </c>
      <c r="H19364">
        <v>0</v>
      </c>
      <c r="I19364">
        <v>92.68</v>
      </c>
      <c r="J19364">
        <v>0</v>
      </c>
    </row>
    <row r="19365" spans="1:10" x14ac:dyDescent="0.3">
      <c r="A19365">
        <v>2015</v>
      </c>
      <c r="B19365">
        <v>2</v>
      </c>
      <c r="C19365">
        <v>18</v>
      </c>
      <c r="D19365" s="3">
        <v>42053</v>
      </c>
      <c r="E19365" t="s">
        <v>2743</v>
      </c>
      <c r="F19365" t="s">
        <v>2759</v>
      </c>
      <c r="G19365">
        <v>32.619999999999997</v>
      </c>
      <c r="H19365">
        <v>18.62</v>
      </c>
      <c r="I19365">
        <v>14</v>
      </c>
      <c r="J19365">
        <v>0</v>
      </c>
    </row>
    <row r="19366" spans="1:10" x14ac:dyDescent="0.3">
      <c r="A19366">
        <v>2015</v>
      </c>
      <c r="B19366">
        <v>2</v>
      </c>
      <c r="C19366">
        <v>18</v>
      </c>
      <c r="D19366" s="3">
        <v>42053</v>
      </c>
      <c r="E19366" t="s">
        <v>2743</v>
      </c>
      <c r="F19366" t="s">
        <v>2823</v>
      </c>
      <c r="G19366">
        <v>0.32</v>
      </c>
      <c r="H19366">
        <v>0</v>
      </c>
      <c r="I19366">
        <v>0</v>
      </c>
      <c r="J19366">
        <v>0.32</v>
      </c>
    </row>
    <row r="19367" spans="1:10" x14ac:dyDescent="0.3">
      <c r="A19367">
        <v>2015</v>
      </c>
      <c r="B19367">
        <v>2</v>
      </c>
      <c r="C19367">
        <v>18</v>
      </c>
      <c r="D19367" s="3">
        <v>42053</v>
      </c>
      <c r="E19367" t="s">
        <v>2743</v>
      </c>
      <c r="F19367" t="s">
        <v>2861</v>
      </c>
      <c r="G19367">
        <v>188.9</v>
      </c>
      <c r="H19367">
        <v>95</v>
      </c>
      <c r="I19367">
        <v>63.9</v>
      </c>
      <c r="J19367">
        <v>30</v>
      </c>
    </row>
    <row r="19368" spans="1:10" x14ac:dyDescent="0.3">
      <c r="A19368">
        <v>2015</v>
      </c>
      <c r="B19368">
        <v>2</v>
      </c>
      <c r="C19368">
        <v>18</v>
      </c>
      <c r="D19368" s="3">
        <v>42053</v>
      </c>
      <c r="E19368" t="s">
        <v>2743</v>
      </c>
      <c r="F19368" t="s">
        <v>2744</v>
      </c>
      <c r="G19368">
        <v>1.5</v>
      </c>
      <c r="H19368">
        <v>1.5</v>
      </c>
      <c r="I19368">
        <v>0</v>
      </c>
      <c r="J19368">
        <v>0</v>
      </c>
    </row>
    <row r="19369" spans="1:10" x14ac:dyDescent="0.3">
      <c r="A19369">
        <v>2015</v>
      </c>
      <c r="B19369">
        <v>2</v>
      </c>
      <c r="C19369">
        <v>18</v>
      </c>
      <c r="D19369" s="3">
        <v>42053</v>
      </c>
      <c r="E19369" t="s">
        <v>2743</v>
      </c>
      <c r="F19369" t="s">
        <v>2771</v>
      </c>
      <c r="G19369">
        <v>136</v>
      </c>
      <c r="H19369">
        <v>0</v>
      </c>
      <c r="I19369">
        <v>0</v>
      </c>
      <c r="J19369">
        <v>136</v>
      </c>
    </row>
    <row r="19370" spans="1:10" x14ac:dyDescent="0.3">
      <c r="A19370">
        <v>2015</v>
      </c>
      <c r="B19370">
        <v>2</v>
      </c>
      <c r="C19370">
        <v>18</v>
      </c>
      <c r="D19370" s="3">
        <v>42053</v>
      </c>
      <c r="E19370" t="s">
        <v>2743</v>
      </c>
      <c r="F19370" t="s">
        <v>2922</v>
      </c>
      <c r="G19370">
        <v>390</v>
      </c>
      <c r="H19370">
        <v>16</v>
      </c>
      <c r="I19370">
        <v>85</v>
      </c>
      <c r="J19370">
        <v>289</v>
      </c>
    </row>
    <row r="19371" spans="1:10" x14ac:dyDescent="0.3">
      <c r="A19371">
        <v>2015</v>
      </c>
      <c r="B19371">
        <v>2</v>
      </c>
      <c r="C19371">
        <v>18</v>
      </c>
      <c r="D19371" s="3">
        <v>42053</v>
      </c>
      <c r="E19371" t="s">
        <v>2745</v>
      </c>
      <c r="F19371" t="s">
        <v>2782</v>
      </c>
      <c r="G19371">
        <v>135.32</v>
      </c>
      <c r="H19371">
        <v>86.73</v>
      </c>
      <c r="I19371">
        <v>16.600000000000001</v>
      </c>
      <c r="J19371">
        <v>31.99</v>
      </c>
    </row>
    <row r="19372" spans="1:10" x14ac:dyDescent="0.3">
      <c r="A19372">
        <v>2015</v>
      </c>
      <c r="B19372">
        <v>2</v>
      </c>
      <c r="C19372">
        <v>18</v>
      </c>
      <c r="D19372" s="3">
        <v>42053</v>
      </c>
      <c r="E19372" t="s">
        <v>2745</v>
      </c>
      <c r="F19372" t="s">
        <v>2818</v>
      </c>
      <c r="G19372">
        <v>1.56</v>
      </c>
      <c r="H19372">
        <v>0.7</v>
      </c>
      <c r="I19372">
        <v>0.8600000000000001</v>
      </c>
      <c r="J19372">
        <v>0</v>
      </c>
    </row>
    <row r="19373" spans="1:10" x14ac:dyDescent="0.3">
      <c r="A19373">
        <v>2015</v>
      </c>
      <c r="B19373">
        <v>2</v>
      </c>
      <c r="C19373">
        <v>18</v>
      </c>
      <c r="D19373" s="3">
        <v>42053</v>
      </c>
      <c r="E19373" t="s">
        <v>2745</v>
      </c>
      <c r="F19373" t="s">
        <v>2795</v>
      </c>
      <c r="G19373">
        <v>25.608000000000001</v>
      </c>
      <c r="H19373">
        <v>22.55</v>
      </c>
      <c r="I19373">
        <v>3.0579999999999998</v>
      </c>
      <c r="J19373">
        <v>0</v>
      </c>
    </row>
    <row r="19374" spans="1:10" x14ac:dyDescent="0.3">
      <c r="A19374">
        <v>2015</v>
      </c>
      <c r="B19374">
        <v>2</v>
      </c>
      <c r="C19374">
        <v>18</v>
      </c>
      <c r="D19374" s="3">
        <v>42053</v>
      </c>
      <c r="E19374" t="s">
        <v>2745</v>
      </c>
      <c r="F19374" t="s">
        <v>2764</v>
      </c>
      <c r="G19374">
        <v>0.39</v>
      </c>
      <c r="H19374">
        <v>0</v>
      </c>
      <c r="I19374">
        <v>0.39</v>
      </c>
      <c r="J19374">
        <v>0</v>
      </c>
    </row>
    <row r="19375" spans="1:10" x14ac:dyDescent="0.3">
      <c r="A19375">
        <v>2015</v>
      </c>
      <c r="B19375">
        <v>2</v>
      </c>
      <c r="C19375">
        <v>18</v>
      </c>
      <c r="D19375" s="3">
        <v>42053</v>
      </c>
      <c r="E19375" t="s">
        <v>2745</v>
      </c>
      <c r="F19375" t="s">
        <v>2760</v>
      </c>
      <c r="G19375">
        <v>5.29</v>
      </c>
      <c r="H19375">
        <v>0</v>
      </c>
      <c r="I19375">
        <v>5.29</v>
      </c>
      <c r="J19375">
        <v>0</v>
      </c>
    </row>
    <row r="19376" spans="1:10" x14ac:dyDescent="0.3">
      <c r="A19376">
        <v>2015</v>
      </c>
      <c r="B19376">
        <v>2</v>
      </c>
      <c r="C19376">
        <v>18</v>
      </c>
      <c r="D19376" s="3">
        <v>42053</v>
      </c>
      <c r="E19376" t="s">
        <v>2745</v>
      </c>
      <c r="F19376" t="s">
        <v>2776</v>
      </c>
      <c r="G19376">
        <v>187.3</v>
      </c>
      <c r="H19376">
        <v>89.11</v>
      </c>
      <c r="I19376">
        <v>98.19</v>
      </c>
      <c r="J19376">
        <v>0</v>
      </c>
    </row>
    <row r="19377" spans="1:10" x14ac:dyDescent="0.3">
      <c r="A19377">
        <v>2015</v>
      </c>
      <c r="B19377">
        <v>2</v>
      </c>
      <c r="C19377">
        <v>18</v>
      </c>
      <c r="D19377" s="3">
        <v>42053</v>
      </c>
      <c r="E19377" t="s">
        <v>2745</v>
      </c>
      <c r="F19377" t="s">
        <v>2770</v>
      </c>
      <c r="G19377">
        <v>477.27</v>
      </c>
      <c r="H19377">
        <v>181.19</v>
      </c>
      <c r="I19377">
        <v>296.08000000000004</v>
      </c>
      <c r="J19377">
        <v>0</v>
      </c>
    </row>
    <row r="19378" spans="1:10" x14ac:dyDescent="0.3">
      <c r="A19378">
        <v>2015</v>
      </c>
      <c r="B19378">
        <v>2</v>
      </c>
      <c r="C19378">
        <v>18</v>
      </c>
      <c r="D19378" s="3">
        <v>42053</v>
      </c>
      <c r="E19378" t="s">
        <v>2745</v>
      </c>
      <c r="F19378" t="s">
        <v>2777</v>
      </c>
      <c r="G19378">
        <v>5.0000000000000001E-3</v>
      </c>
      <c r="H19378">
        <v>0</v>
      </c>
      <c r="I19378">
        <v>5.0000000000000001E-3</v>
      </c>
      <c r="J19378">
        <v>0</v>
      </c>
    </row>
    <row r="19379" spans="1:10" x14ac:dyDescent="0.3">
      <c r="A19379">
        <v>2015</v>
      </c>
      <c r="B19379">
        <v>2</v>
      </c>
      <c r="C19379">
        <v>18</v>
      </c>
      <c r="D19379" s="3">
        <v>42053</v>
      </c>
      <c r="E19379" t="s">
        <v>2745</v>
      </c>
      <c r="F19379" t="s">
        <v>2761</v>
      </c>
      <c r="G19379">
        <v>0.32</v>
      </c>
      <c r="H19379">
        <v>0</v>
      </c>
      <c r="I19379">
        <v>0.32</v>
      </c>
      <c r="J19379">
        <v>0</v>
      </c>
    </row>
    <row r="19380" spans="1:10" x14ac:dyDescent="0.3">
      <c r="A19380">
        <v>2015</v>
      </c>
      <c r="B19380">
        <v>2</v>
      </c>
      <c r="C19380">
        <v>18</v>
      </c>
      <c r="D19380" s="3">
        <v>42053</v>
      </c>
      <c r="E19380" t="s">
        <v>2745</v>
      </c>
      <c r="F19380" t="s">
        <v>2824</v>
      </c>
      <c r="G19380">
        <v>0.28000000000000003</v>
      </c>
      <c r="H19380">
        <v>0.28000000000000003</v>
      </c>
      <c r="I19380">
        <v>0</v>
      </c>
      <c r="J19380">
        <v>0</v>
      </c>
    </row>
    <row r="19381" spans="1:10" x14ac:dyDescent="0.3">
      <c r="A19381">
        <v>2015</v>
      </c>
      <c r="B19381">
        <v>2</v>
      </c>
      <c r="C19381">
        <v>18</v>
      </c>
      <c r="D19381" s="3">
        <v>42053</v>
      </c>
      <c r="E19381" t="s">
        <v>2745</v>
      </c>
      <c r="F19381" t="s">
        <v>2765</v>
      </c>
      <c r="G19381">
        <v>204.95099999999996</v>
      </c>
      <c r="H19381">
        <v>201.52099999999999</v>
      </c>
      <c r="I19381">
        <v>3.43</v>
      </c>
      <c r="J19381">
        <v>0</v>
      </c>
    </row>
    <row r="19382" spans="1:10" x14ac:dyDescent="0.3">
      <c r="A19382">
        <v>2015</v>
      </c>
      <c r="B19382">
        <v>2</v>
      </c>
      <c r="C19382">
        <v>18</v>
      </c>
      <c r="D19382" s="3">
        <v>42053</v>
      </c>
      <c r="E19382" t="s">
        <v>2745</v>
      </c>
      <c r="F19382" t="s">
        <v>2796</v>
      </c>
      <c r="G19382">
        <v>1217.5</v>
      </c>
      <c r="H19382">
        <v>709.4</v>
      </c>
      <c r="I19382">
        <v>228.1</v>
      </c>
      <c r="J19382">
        <v>280</v>
      </c>
    </row>
    <row r="19383" spans="1:10" x14ac:dyDescent="0.3">
      <c r="A19383">
        <v>2015</v>
      </c>
      <c r="B19383">
        <v>2</v>
      </c>
      <c r="C19383">
        <v>18</v>
      </c>
      <c r="D19383" s="3">
        <v>42053</v>
      </c>
      <c r="E19383" t="s">
        <v>2745</v>
      </c>
      <c r="F19383" t="s">
        <v>2890</v>
      </c>
      <c r="G19383">
        <v>2</v>
      </c>
      <c r="H19383">
        <v>0</v>
      </c>
      <c r="I19383">
        <v>2</v>
      </c>
      <c r="J19383">
        <v>0</v>
      </c>
    </row>
    <row r="19384" spans="1:10" x14ac:dyDescent="0.3">
      <c r="A19384">
        <v>2015</v>
      </c>
      <c r="B19384">
        <v>2</v>
      </c>
      <c r="C19384">
        <v>18</v>
      </c>
      <c r="D19384" s="3">
        <v>42053</v>
      </c>
      <c r="E19384" t="s">
        <v>2745</v>
      </c>
      <c r="F19384" t="s">
        <v>2746</v>
      </c>
      <c r="G19384">
        <v>7.0000000000000007E-2</v>
      </c>
      <c r="H19384">
        <v>0</v>
      </c>
      <c r="I19384">
        <v>7.0000000000000007E-2</v>
      </c>
      <c r="J19384">
        <v>0</v>
      </c>
    </row>
    <row r="19385" spans="1:10" x14ac:dyDescent="0.3">
      <c r="A19385">
        <v>2015</v>
      </c>
      <c r="B19385">
        <v>2</v>
      </c>
      <c r="C19385">
        <v>18</v>
      </c>
      <c r="D19385" s="3">
        <v>42053</v>
      </c>
      <c r="E19385" t="s">
        <v>2745</v>
      </c>
      <c r="F19385" t="s">
        <v>2772</v>
      </c>
      <c r="G19385">
        <v>0.1</v>
      </c>
      <c r="H19385">
        <v>0</v>
      </c>
      <c r="I19385">
        <v>0.1</v>
      </c>
      <c r="J19385">
        <v>0</v>
      </c>
    </row>
    <row r="19386" spans="1:10" x14ac:dyDescent="0.3">
      <c r="A19386">
        <v>2015</v>
      </c>
      <c r="B19386">
        <v>2</v>
      </c>
      <c r="C19386">
        <v>18</v>
      </c>
      <c r="D19386" s="3">
        <v>42053</v>
      </c>
      <c r="E19386" t="s">
        <v>2745</v>
      </c>
      <c r="F19386" t="s">
        <v>2912</v>
      </c>
      <c r="G19386">
        <v>0.02</v>
      </c>
      <c r="H19386">
        <v>0</v>
      </c>
      <c r="I19386">
        <v>0.02</v>
      </c>
      <c r="J19386">
        <v>0</v>
      </c>
    </row>
    <row r="19387" spans="1:10" x14ac:dyDescent="0.3">
      <c r="A19387">
        <v>2015</v>
      </c>
      <c r="B19387">
        <v>2</v>
      </c>
      <c r="C19387">
        <v>18</v>
      </c>
      <c r="D19387" s="3">
        <v>42053</v>
      </c>
      <c r="E19387" t="s">
        <v>2745</v>
      </c>
      <c r="F19387" t="s">
        <v>2751</v>
      </c>
      <c r="G19387">
        <v>231.85</v>
      </c>
      <c r="H19387">
        <v>231.85</v>
      </c>
      <c r="I19387">
        <v>0</v>
      </c>
      <c r="J19387">
        <v>0</v>
      </c>
    </row>
    <row r="19388" spans="1:10" x14ac:dyDescent="0.3">
      <c r="A19388">
        <v>2015</v>
      </c>
      <c r="B19388">
        <v>2</v>
      </c>
      <c r="C19388">
        <v>18</v>
      </c>
      <c r="D19388" s="3">
        <v>42053</v>
      </c>
      <c r="E19388" t="s">
        <v>2745</v>
      </c>
      <c r="F19388" t="s">
        <v>2766</v>
      </c>
      <c r="G19388">
        <v>0.71</v>
      </c>
      <c r="H19388">
        <v>0.71</v>
      </c>
      <c r="I19388">
        <v>0</v>
      </c>
      <c r="J19388">
        <v>0</v>
      </c>
    </row>
    <row r="19389" spans="1:10" x14ac:dyDescent="0.3">
      <c r="A19389">
        <v>2015</v>
      </c>
      <c r="B19389">
        <v>2</v>
      </c>
      <c r="C19389">
        <v>18</v>
      </c>
      <c r="D19389" s="3">
        <v>42053</v>
      </c>
      <c r="E19389" t="s">
        <v>2745</v>
      </c>
      <c r="G19389">
        <v>471.65</v>
      </c>
      <c r="H19389">
        <v>318.70000000000005</v>
      </c>
      <c r="I19389">
        <v>151.44999999999999</v>
      </c>
      <c r="J19389">
        <v>1.5</v>
      </c>
    </row>
    <row r="19390" spans="1:10" x14ac:dyDescent="0.3">
      <c r="A19390">
        <v>2015</v>
      </c>
      <c r="B19390">
        <v>2</v>
      </c>
      <c r="C19390">
        <v>18</v>
      </c>
      <c r="D19390" s="3">
        <v>42053</v>
      </c>
      <c r="E19390" t="s">
        <v>2773</v>
      </c>
      <c r="F19390" t="s">
        <v>2774</v>
      </c>
      <c r="G19390">
        <v>0.01</v>
      </c>
      <c r="H19390">
        <v>0</v>
      </c>
      <c r="I19390">
        <v>0.01</v>
      </c>
      <c r="J19390">
        <v>0</v>
      </c>
    </row>
    <row r="19391" spans="1:10" x14ac:dyDescent="0.3">
      <c r="A19391">
        <v>2015</v>
      </c>
      <c r="B19391">
        <v>2</v>
      </c>
      <c r="C19391">
        <v>18</v>
      </c>
      <c r="D19391" s="3">
        <v>42053</v>
      </c>
      <c r="E19391" t="s">
        <v>2747</v>
      </c>
      <c r="F19391" t="s">
        <v>2929</v>
      </c>
      <c r="G19391">
        <v>0.2</v>
      </c>
      <c r="H19391">
        <v>0</v>
      </c>
      <c r="I19391">
        <v>0.2</v>
      </c>
      <c r="J19391">
        <v>0</v>
      </c>
    </row>
    <row r="19392" spans="1:10" x14ac:dyDescent="0.3">
      <c r="A19392">
        <v>2015</v>
      </c>
      <c r="B19392">
        <v>2</v>
      </c>
      <c r="C19392">
        <v>18</v>
      </c>
      <c r="D19392" s="3">
        <v>42053</v>
      </c>
      <c r="E19392" t="s">
        <v>2747</v>
      </c>
      <c r="F19392" t="s">
        <v>2942</v>
      </c>
      <c r="G19392">
        <v>2</v>
      </c>
      <c r="H19392">
        <v>0</v>
      </c>
      <c r="I19392">
        <v>2</v>
      </c>
      <c r="J19392">
        <v>0</v>
      </c>
    </row>
    <row r="19393" spans="1:10" x14ac:dyDescent="0.3">
      <c r="A19393">
        <v>2015</v>
      </c>
      <c r="B19393">
        <v>2</v>
      </c>
      <c r="C19393">
        <v>18</v>
      </c>
      <c r="D19393" s="3">
        <v>42053</v>
      </c>
      <c r="E19393" t="s">
        <v>2747</v>
      </c>
      <c r="F19393" t="s">
        <v>2748</v>
      </c>
      <c r="G19393">
        <v>35.970000000000006</v>
      </c>
      <c r="H19393">
        <v>0</v>
      </c>
      <c r="I19393">
        <v>35.970000000000006</v>
      </c>
      <c r="J19393">
        <v>0</v>
      </c>
    </row>
    <row r="19394" spans="1:10" x14ac:dyDescent="0.3">
      <c r="A19394">
        <v>2015</v>
      </c>
      <c r="B19394">
        <v>2</v>
      </c>
      <c r="C19394">
        <v>18</v>
      </c>
      <c r="D19394" s="3">
        <v>42053</v>
      </c>
      <c r="E19394" t="s">
        <v>2747</v>
      </c>
      <c r="F19394" t="s">
        <v>2937</v>
      </c>
      <c r="G19394">
        <v>0.5</v>
      </c>
      <c r="H19394">
        <v>0</v>
      </c>
      <c r="I19394">
        <v>0.5</v>
      </c>
      <c r="J19394">
        <v>0</v>
      </c>
    </row>
    <row r="19395" spans="1:10" x14ac:dyDescent="0.3">
      <c r="A19395">
        <v>2015</v>
      </c>
      <c r="B19395">
        <v>2</v>
      </c>
      <c r="C19395">
        <v>18</v>
      </c>
      <c r="D19395" s="3">
        <v>42053</v>
      </c>
      <c r="E19395" t="s">
        <v>2866</v>
      </c>
      <c r="F19395" t="s">
        <v>2747</v>
      </c>
      <c r="G19395">
        <v>54</v>
      </c>
      <c r="H19395">
        <v>32</v>
      </c>
      <c r="I19395">
        <v>22</v>
      </c>
      <c r="J19395">
        <v>0</v>
      </c>
    </row>
    <row r="19396" spans="1:10" x14ac:dyDescent="0.3">
      <c r="A19396">
        <v>2015</v>
      </c>
      <c r="B19396">
        <v>2</v>
      </c>
      <c r="C19396">
        <v>18</v>
      </c>
      <c r="D19396" s="3">
        <v>42053</v>
      </c>
      <c r="E19396" t="s">
        <v>2866</v>
      </c>
      <c r="F19396" t="s">
        <v>2958</v>
      </c>
      <c r="G19396">
        <v>1.7</v>
      </c>
      <c r="H19396">
        <v>0</v>
      </c>
      <c r="I19396">
        <v>1.7</v>
      </c>
      <c r="J19396">
        <v>0</v>
      </c>
    </row>
    <row r="19397" spans="1:10" x14ac:dyDescent="0.3">
      <c r="A19397">
        <v>2015</v>
      </c>
      <c r="B19397">
        <v>2</v>
      </c>
      <c r="C19397">
        <v>18</v>
      </c>
      <c r="D19397" s="3">
        <v>42053</v>
      </c>
      <c r="E19397" t="s">
        <v>2866</v>
      </c>
      <c r="F19397" t="s">
        <v>2909</v>
      </c>
      <c r="G19397">
        <v>28</v>
      </c>
      <c r="H19397">
        <v>0</v>
      </c>
      <c r="I19397">
        <v>2.2999999999999998</v>
      </c>
      <c r="J19397">
        <v>25.7</v>
      </c>
    </row>
    <row r="19398" spans="1:10" x14ac:dyDescent="0.3">
      <c r="A19398">
        <v>2015</v>
      </c>
      <c r="B19398">
        <v>2</v>
      </c>
      <c r="C19398">
        <v>18</v>
      </c>
      <c r="D19398" s="3">
        <v>42053</v>
      </c>
      <c r="E19398" t="s">
        <v>2866</v>
      </c>
      <c r="F19398" t="s">
        <v>2913</v>
      </c>
      <c r="G19398">
        <v>1.3</v>
      </c>
      <c r="H19398">
        <v>0</v>
      </c>
      <c r="I19398">
        <v>1.3</v>
      </c>
      <c r="J19398">
        <v>0</v>
      </c>
    </row>
    <row r="19399" spans="1:10" x14ac:dyDescent="0.3">
      <c r="A19399">
        <v>2015</v>
      </c>
      <c r="B19399">
        <v>2</v>
      </c>
      <c r="C19399">
        <v>18</v>
      </c>
      <c r="D19399" s="3">
        <v>42053</v>
      </c>
      <c r="E19399" t="s">
        <v>2741</v>
      </c>
      <c r="F19399" t="s">
        <v>2778</v>
      </c>
      <c r="G19399">
        <v>1.4000000000000001</v>
      </c>
      <c r="H19399">
        <v>0.3</v>
      </c>
      <c r="I19399">
        <v>1.1000000000000001</v>
      </c>
      <c r="J19399">
        <v>0</v>
      </c>
    </row>
    <row r="19400" spans="1:10" x14ac:dyDescent="0.3">
      <c r="A19400">
        <v>2015</v>
      </c>
      <c r="B19400">
        <v>2</v>
      </c>
      <c r="C19400">
        <v>18</v>
      </c>
      <c r="D19400" s="3">
        <v>42053</v>
      </c>
      <c r="E19400" t="s">
        <v>2741</v>
      </c>
      <c r="F19400" t="s">
        <v>2878</v>
      </c>
      <c r="G19400">
        <v>6</v>
      </c>
      <c r="H19400">
        <v>0</v>
      </c>
      <c r="I19400">
        <v>4</v>
      </c>
      <c r="J19400">
        <v>2</v>
      </c>
    </row>
    <row r="19401" spans="1:10" x14ac:dyDescent="0.3">
      <c r="A19401">
        <v>2015</v>
      </c>
      <c r="B19401">
        <v>2</v>
      </c>
      <c r="C19401">
        <v>18</v>
      </c>
      <c r="D19401" s="3">
        <v>42053</v>
      </c>
      <c r="E19401" t="s">
        <v>2741</v>
      </c>
      <c r="F19401" t="s">
        <v>2934</v>
      </c>
      <c r="G19401">
        <v>34</v>
      </c>
      <c r="H19401">
        <v>28</v>
      </c>
      <c r="I19401">
        <v>6</v>
      </c>
      <c r="J19401">
        <v>0</v>
      </c>
    </row>
    <row r="19402" spans="1:10" x14ac:dyDescent="0.3">
      <c r="A19402">
        <v>2015</v>
      </c>
      <c r="B19402">
        <v>2</v>
      </c>
      <c r="C19402">
        <v>18</v>
      </c>
      <c r="D19402" s="3">
        <v>42053</v>
      </c>
      <c r="E19402" t="s">
        <v>2741</v>
      </c>
      <c r="F19402" t="s">
        <v>2872</v>
      </c>
      <c r="G19402">
        <v>0.04</v>
      </c>
      <c r="H19402">
        <v>0</v>
      </c>
      <c r="I19402">
        <v>0.04</v>
      </c>
      <c r="J19402">
        <v>0</v>
      </c>
    </row>
    <row r="19403" spans="1:10" x14ac:dyDescent="0.3">
      <c r="A19403">
        <v>2015</v>
      </c>
      <c r="B19403">
        <v>2</v>
      </c>
      <c r="C19403">
        <v>18</v>
      </c>
      <c r="D19403" s="3">
        <v>42053</v>
      </c>
      <c r="E19403" t="s">
        <v>2741</v>
      </c>
      <c r="F19403" t="s">
        <v>2885</v>
      </c>
      <c r="G19403">
        <v>2.5</v>
      </c>
      <c r="H19403">
        <v>1.5</v>
      </c>
      <c r="I19403">
        <v>1</v>
      </c>
      <c r="J19403">
        <v>0</v>
      </c>
    </row>
    <row r="19404" spans="1:10" x14ac:dyDescent="0.3">
      <c r="A19404">
        <v>2015</v>
      </c>
      <c r="B19404">
        <v>2</v>
      </c>
      <c r="C19404">
        <v>18</v>
      </c>
      <c r="D19404" s="3">
        <v>42053</v>
      </c>
      <c r="E19404" t="s">
        <v>2741</v>
      </c>
      <c r="F19404" t="s">
        <v>2935</v>
      </c>
      <c r="G19404">
        <v>10</v>
      </c>
      <c r="H19404">
        <v>0.3</v>
      </c>
      <c r="I19404">
        <v>6.7</v>
      </c>
      <c r="J19404">
        <v>3</v>
      </c>
    </row>
    <row r="19405" spans="1:10" x14ac:dyDescent="0.3">
      <c r="A19405">
        <v>2015</v>
      </c>
      <c r="B19405">
        <v>2</v>
      </c>
      <c r="C19405">
        <v>18</v>
      </c>
      <c r="D19405" s="3">
        <v>42053</v>
      </c>
      <c r="E19405" t="s">
        <v>2749</v>
      </c>
      <c r="F19405" t="s">
        <v>2768</v>
      </c>
      <c r="G19405">
        <v>0.02</v>
      </c>
      <c r="H19405">
        <v>0</v>
      </c>
      <c r="I19405">
        <v>0.02</v>
      </c>
      <c r="J19405">
        <v>0</v>
      </c>
    </row>
    <row r="19406" spans="1:10" x14ac:dyDescent="0.3">
      <c r="A19406">
        <v>2015</v>
      </c>
      <c r="B19406">
        <v>2</v>
      </c>
      <c r="C19406">
        <v>18</v>
      </c>
      <c r="D19406" s="3">
        <v>42053</v>
      </c>
      <c r="E19406" t="s">
        <v>2749</v>
      </c>
      <c r="F19406" t="s">
        <v>2959</v>
      </c>
      <c r="G19406">
        <v>0.5</v>
      </c>
      <c r="H19406">
        <v>0</v>
      </c>
      <c r="I19406">
        <v>0.5</v>
      </c>
      <c r="J19406">
        <v>0</v>
      </c>
    </row>
    <row r="19407" spans="1:10" x14ac:dyDescent="0.3">
      <c r="A19407">
        <v>2015</v>
      </c>
      <c r="B19407">
        <v>2</v>
      </c>
      <c r="C19407">
        <v>18</v>
      </c>
      <c r="D19407" s="3">
        <v>42053</v>
      </c>
      <c r="E19407" t="s">
        <v>2754</v>
      </c>
      <c r="F19407" t="s">
        <v>2780</v>
      </c>
      <c r="G19407">
        <v>1398</v>
      </c>
      <c r="H19407">
        <v>0</v>
      </c>
      <c r="I19407">
        <v>1398</v>
      </c>
      <c r="J19407">
        <v>0</v>
      </c>
    </row>
    <row r="19408" spans="1:10" x14ac:dyDescent="0.3">
      <c r="A19408">
        <v>2015</v>
      </c>
      <c r="B19408">
        <v>2</v>
      </c>
      <c r="C19408">
        <v>18</v>
      </c>
      <c r="D19408" s="3">
        <v>42053</v>
      </c>
      <c r="E19408" t="s">
        <v>2754</v>
      </c>
      <c r="F19408" t="s">
        <v>2819</v>
      </c>
      <c r="G19408">
        <v>0.5</v>
      </c>
      <c r="H19408">
        <v>0</v>
      </c>
      <c r="I19408">
        <v>0.5</v>
      </c>
      <c r="J19408">
        <v>0</v>
      </c>
    </row>
    <row r="19409" spans="1:10" x14ac:dyDescent="0.3">
      <c r="A19409">
        <v>2015</v>
      </c>
      <c r="B19409">
        <v>2</v>
      </c>
      <c r="C19409">
        <v>18</v>
      </c>
      <c r="D19409" s="3">
        <v>42053</v>
      </c>
      <c r="E19409" t="s">
        <v>2754</v>
      </c>
      <c r="F19409" t="s">
        <v>2927</v>
      </c>
      <c r="G19409">
        <v>3</v>
      </c>
      <c r="H19409">
        <v>0</v>
      </c>
      <c r="I19409">
        <v>3</v>
      </c>
      <c r="J19409">
        <v>0</v>
      </c>
    </row>
    <row r="19410" spans="1:10" x14ac:dyDescent="0.3">
      <c r="A19410">
        <v>2015</v>
      </c>
      <c r="B19410">
        <v>2</v>
      </c>
      <c r="C19410">
        <v>18</v>
      </c>
      <c r="D19410" s="3">
        <v>42053</v>
      </c>
      <c r="E19410" t="s">
        <v>2754</v>
      </c>
      <c r="F19410" t="s">
        <v>2755</v>
      </c>
      <c r="G19410">
        <v>70</v>
      </c>
      <c r="H19410">
        <v>61</v>
      </c>
      <c r="I19410">
        <v>9</v>
      </c>
      <c r="J19410">
        <v>0</v>
      </c>
    </row>
    <row r="19411" spans="1:10" x14ac:dyDescent="0.3">
      <c r="A19411">
        <v>2015</v>
      </c>
      <c r="B19411">
        <v>2</v>
      </c>
      <c r="C19411">
        <v>18</v>
      </c>
      <c r="D19411" s="3">
        <v>42053</v>
      </c>
      <c r="E19411" t="s">
        <v>2752</v>
      </c>
      <c r="F19411" t="s">
        <v>2881</v>
      </c>
      <c r="G19411">
        <v>0.2</v>
      </c>
      <c r="H19411">
        <v>0</v>
      </c>
      <c r="I19411">
        <v>0.2</v>
      </c>
      <c r="J19411">
        <v>0</v>
      </c>
    </row>
    <row r="19412" spans="1:10" x14ac:dyDescent="0.3">
      <c r="A19412">
        <v>2015</v>
      </c>
      <c r="B19412">
        <v>2</v>
      </c>
      <c r="C19412">
        <v>18</v>
      </c>
      <c r="D19412" s="3">
        <v>42053</v>
      </c>
      <c r="E19412" t="s">
        <v>2752</v>
      </c>
      <c r="F19412" t="s">
        <v>2810</v>
      </c>
      <c r="G19412">
        <v>0.9</v>
      </c>
      <c r="H19412">
        <v>0</v>
      </c>
      <c r="I19412">
        <v>0.9</v>
      </c>
      <c r="J19412">
        <v>0</v>
      </c>
    </row>
    <row r="19413" spans="1:10" x14ac:dyDescent="0.3">
      <c r="A19413">
        <v>2015</v>
      </c>
      <c r="B19413">
        <v>2</v>
      </c>
      <c r="C19413">
        <v>18</v>
      </c>
      <c r="D19413" s="3">
        <v>42053</v>
      </c>
      <c r="E19413" t="s">
        <v>2752</v>
      </c>
      <c r="F19413" t="s">
        <v>2798</v>
      </c>
      <c r="G19413">
        <v>4.5999999999999996</v>
      </c>
      <c r="H19413">
        <v>0</v>
      </c>
      <c r="I19413">
        <v>4.5999999999999996</v>
      </c>
      <c r="J19413">
        <v>0</v>
      </c>
    </row>
    <row r="19414" spans="1:10" x14ac:dyDescent="0.3">
      <c r="A19414">
        <v>2015</v>
      </c>
      <c r="B19414">
        <v>2</v>
      </c>
      <c r="C19414">
        <v>18</v>
      </c>
      <c r="D19414" s="3">
        <v>42053</v>
      </c>
      <c r="E19414" t="s">
        <v>2752</v>
      </c>
      <c r="F19414" t="s">
        <v>2752</v>
      </c>
      <c r="G19414">
        <v>2.41</v>
      </c>
      <c r="H19414">
        <v>1.96</v>
      </c>
      <c r="I19414">
        <v>0.32999999999999996</v>
      </c>
      <c r="J19414">
        <v>0.12</v>
      </c>
    </row>
    <row r="19415" spans="1:10" x14ac:dyDescent="0.3">
      <c r="A19415">
        <v>2015</v>
      </c>
      <c r="B19415">
        <v>2</v>
      </c>
      <c r="C19415">
        <v>18</v>
      </c>
      <c r="D19415" s="3">
        <v>42053</v>
      </c>
      <c r="E19415" t="s">
        <v>2752</v>
      </c>
      <c r="F19415" t="s">
        <v>2814</v>
      </c>
      <c r="G19415">
        <v>1.8</v>
      </c>
      <c r="H19415">
        <v>0</v>
      </c>
      <c r="I19415">
        <v>1.8</v>
      </c>
      <c r="J19415">
        <v>0</v>
      </c>
    </row>
    <row r="19416" spans="1:10" x14ac:dyDescent="0.3">
      <c r="A19416">
        <v>2015</v>
      </c>
      <c r="B19416">
        <v>2</v>
      </c>
      <c r="C19416">
        <v>19</v>
      </c>
      <c r="D19416" s="3">
        <v>42054</v>
      </c>
      <c r="E19416" t="s">
        <v>2743</v>
      </c>
      <c r="F19416" t="s">
        <v>2816</v>
      </c>
      <c r="G19416">
        <v>4</v>
      </c>
      <c r="H19416">
        <v>0</v>
      </c>
      <c r="I19416">
        <v>4</v>
      </c>
      <c r="J19416">
        <v>0</v>
      </c>
    </row>
    <row r="19417" spans="1:10" x14ac:dyDescent="0.3">
      <c r="A19417">
        <v>2015</v>
      </c>
      <c r="B19417">
        <v>2</v>
      </c>
      <c r="C19417">
        <v>19</v>
      </c>
      <c r="D19417" s="3">
        <v>42054</v>
      </c>
      <c r="E19417" t="s">
        <v>2743</v>
      </c>
      <c r="F19417" t="s">
        <v>2759</v>
      </c>
      <c r="G19417">
        <v>3.68</v>
      </c>
      <c r="H19417">
        <v>0</v>
      </c>
      <c r="I19417">
        <v>3.68</v>
      </c>
      <c r="J19417">
        <v>0</v>
      </c>
    </row>
    <row r="19418" spans="1:10" x14ac:dyDescent="0.3">
      <c r="A19418">
        <v>2015</v>
      </c>
      <c r="B19418">
        <v>2</v>
      </c>
      <c r="C19418">
        <v>19</v>
      </c>
      <c r="D19418" s="3">
        <v>42054</v>
      </c>
      <c r="E19418" t="s">
        <v>2743</v>
      </c>
      <c r="F19418" t="s">
        <v>2861</v>
      </c>
      <c r="G19418">
        <v>0.08</v>
      </c>
      <c r="H19418">
        <v>0</v>
      </c>
      <c r="I19418">
        <v>0.08</v>
      </c>
      <c r="J19418">
        <v>0</v>
      </c>
    </row>
    <row r="19419" spans="1:10" x14ac:dyDescent="0.3">
      <c r="A19419">
        <v>2015</v>
      </c>
      <c r="B19419">
        <v>2</v>
      </c>
      <c r="C19419">
        <v>19</v>
      </c>
      <c r="D19419" s="3">
        <v>42054</v>
      </c>
      <c r="E19419" t="s">
        <v>2743</v>
      </c>
      <c r="F19419" t="s">
        <v>2834</v>
      </c>
      <c r="G19419">
        <v>0.01</v>
      </c>
      <c r="H19419">
        <v>0.01</v>
      </c>
      <c r="I19419">
        <v>0</v>
      </c>
      <c r="J19419">
        <v>0</v>
      </c>
    </row>
    <row r="19420" spans="1:10" x14ac:dyDescent="0.3">
      <c r="A19420">
        <v>2015</v>
      </c>
      <c r="B19420">
        <v>2</v>
      </c>
      <c r="C19420">
        <v>19</v>
      </c>
      <c r="D19420" s="3">
        <v>42054</v>
      </c>
      <c r="E19420" t="s">
        <v>2743</v>
      </c>
      <c r="F19420" t="s">
        <v>2827</v>
      </c>
      <c r="G19420">
        <v>5.0999999999999996</v>
      </c>
      <c r="H19420">
        <v>3.8</v>
      </c>
      <c r="I19420">
        <v>1.3</v>
      </c>
      <c r="J19420">
        <v>0</v>
      </c>
    </row>
    <row r="19421" spans="1:10" x14ac:dyDescent="0.3">
      <c r="A19421">
        <v>2015</v>
      </c>
      <c r="B19421">
        <v>2</v>
      </c>
      <c r="C19421">
        <v>19</v>
      </c>
      <c r="D19421" s="3">
        <v>42054</v>
      </c>
      <c r="E19421" t="s">
        <v>2743</v>
      </c>
      <c r="F19421" t="s">
        <v>2744</v>
      </c>
      <c r="G19421">
        <v>74.45</v>
      </c>
      <c r="H19421">
        <v>0</v>
      </c>
      <c r="I19421">
        <v>14.45</v>
      </c>
      <c r="J19421">
        <v>60</v>
      </c>
    </row>
    <row r="19422" spans="1:10" x14ac:dyDescent="0.3">
      <c r="A19422">
        <v>2015</v>
      </c>
      <c r="B19422">
        <v>2</v>
      </c>
      <c r="C19422">
        <v>19</v>
      </c>
      <c r="D19422" s="3">
        <v>42054</v>
      </c>
      <c r="E19422" t="s">
        <v>2745</v>
      </c>
      <c r="F19422" t="s">
        <v>2846</v>
      </c>
      <c r="G19422">
        <v>4.71</v>
      </c>
      <c r="H19422">
        <v>4.7</v>
      </c>
      <c r="I19422">
        <v>0.01</v>
      </c>
      <c r="J19422">
        <v>0</v>
      </c>
    </row>
    <row r="19423" spans="1:10" x14ac:dyDescent="0.3">
      <c r="A19423">
        <v>2015</v>
      </c>
      <c r="B19423">
        <v>2</v>
      </c>
      <c r="C19423">
        <v>19</v>
      </c>
      <c r="D19423" s="3">
        <v>42054</v>
      </c>
      <c r="E19423" t="s">
        <v>2745</v>
      </c>
      <c r="F19423" t="s">
        <v>2782</v>
      </c>
      <c r="G19423">
        <v>40</v>
      </c>
      <c r="H19423">
        <v>0</v>
      </c>
      <c r="I19423">
        <v>40</v>
      </c>
      <c r="J19423">
        <v>0</v>
      </c>
    </row>
    <row r="19424" spans="1:10" x14ac:dyDescent="0.3">
      <c r="A19424">
        <v>2015</v>
      </c>
      <c r="B19424">
        <v>2</v>
      </c>
      <c r="C19424">
        <v>19</v>
      </c>
      <c r="D19424" s="3">
        <v>42054</v>
      </c>
      <c r="E19424" t="s">
        <v>2745</v>
      </c>
      <c r="F19424" t="s">
        <v>2818</v>
      </c>
      <c r="G19424">
        <v>0.1</v>
      </c>
      <c r="H19424">
        <v>0.03</v>
      </c>
      <c r="I19424">
        <v>7.0000000000000007E-2</v>
      </c>
      <c r="J19424">
        <v>0</v>
      </c>
    </row>
    <row r="19425" spans="1:10" x14ac:dyDescent="0.3">
      <c r="A19425">
        <v>2015</v>
      </c>
      <c r="B19425">
        <v>2</v>
      </c>
      <c r="C19425">
        <v>19</v>
      </c>
      <c r="D19425" s="3">
        <v>42054</v>
      </c>
      <c r="E19425" t="s">
        <v>2745</v>
      </c>
      <c r="F19425" t="s">
        <v>2795</v>
      </c>
      <c r="G19425">
        <v>2</v>
      </c>
      <c r="H19425">
        <v>0</v>
      </c>
      <c r="I19425">
        <v>2</v>
      </c>
      <c r="J19425">
        <v>0</v>
      </c>
    </row>
    <row r="19426" spans="1:10" x14ac:dyDescent="0.3">
      <c r="A19426">
        <v>2015</v>
      </c>
      <c r="B19426">
        <v>2</v>
      </c>
      <c r="C19426">
        <v>19</v>
      </c>
      <c r="D19426" s="3">
        <v>42054</v>
      </c>
      <c r="E19426" t="s">
        <v>2745</v>
      </c>
      <c r="F19426" t="s">
        <v>2764</v>
      </c>
      <c r="G19426">
        <v>27.507000000000001</v>
      </c>
      <c r="H19426">
        <v>27.507000000000001</v>
      </c>
      <c r="I19426">
        <v>0</v>
      </c>
      <c r="J19426">
        <v>0</v>
      </c>
    </row>
    <row r="19427" spans="1:10" x14ac:dyDescent="0.3">
      <c r="A19427">
        <v>2015</v>
      </c>
      <c r="B19427">
        <v>2</v>
      </c>
      <c r="C19427">
        <v>19</v>
      </c>
      <c r="D19427" s="3">
        <v>42054</v>
      </c>
      <c r="E19427" t="s">
        <v>2745</v>
      </c>
      <c r="F19427" t="s">
        <v>2760</v>
      </c>
      <c r="G19427">
        <v>9.2149999999999999</v>
      </c>
      <c r="H19427">
        <v>2.5150000000000001</v>
      </c>
      <c r="I19427">
        <v>6.7</v>
      </c>
      <c r="J19427">
        <v>0</v>
      </c>
    </row>
    <row r="19428" spans="1:10" x14ac:dyDescent="0.3">
      <c r="A19428">
        <v>2015</v>
      </c>
      <c r="B19428">
        <v>2</v>
      </c>
      <c r="C19428">
        <v>19</v>
      </c>
      <c r="D19428" s="3">
        <v>42054</v>
      </c>
      <c r="E19428" t="s">
        <v>2745</v>
      </c>
      <c r="F19428" t="s">
        <v>2777</v>
      </c>
      <c r="G19428">
        <v>0.10500000000000001</v>
      </c>
      <c r="H19428">
        <v>0</v>
      </c>
      <c r="I19428">
        <v>0.10500000000000001</v>
      </c>
      <c r="J19428">
        <v>0</v>
      </c>
    </row>
    <row r="19429" spans="1:10" x14ac:dyDescent="0.3">
      <c r="A19429">
        <v>2015</v>
      </c>
      <c r="B19429">
        <v>2</v>
      </c>
      <c r="C19429">
        <v>19</v>
      </c>
      <c r="D19429" s="3">
        <v>42054</v>
      </c>
      <c r="E19429" t="s">
        <v>2745</v>
      </c>
      <c r="F19429" t="s">
        <v>2761</v>
      </c>
      <c r="G19429">
        <v>0.01</v>
      </c>
      <c r="H19429">
        <v>0</v>
      </c>
      <c r="I19429">
        <v>0.01</v>
      </c>
      <c r="J19429">
        <v>0</v>
      </c>
    </row>
    <row r="19430" spans="1:10" x14ac:dyDescent="0.3">
      <c r="A19430">
        <v>2015</v>
      </c>
      <c r="B19430">
        <v>2</v>
      </c>
      <c r="C19430">
        <v>19</v>
      </c>
      <c r="D19430" s="3">
        <v>42054</v>
      </c>
      <c r="E19430" t="s">
        <v>2745</v>
      </c>
      <c r="F19430" t="s">
        <v>2824</v>
      </c>
      <c r="G19430">
        <v>2.65</v>
      </c>
      <c r="H19430">
        <v>0.65</v>
      </c>
      <c r="I19430">
        <v>1</v>
      </c>
      <c r="J19430">
        <v>1</v>
      </c>
    </row>
    <row r="19431" spans="1:10" x14ac:dyDescent="0.3">
      <c r="A19431">
        <v>2015</v>
      </c>
      <c r="B19431">
        <v>2</v>
      </c>
      <c r="C19431">
        <v>19</v>
      </c>
      <c r="D19431" s="3">
        <v>42054</v>
      </c>
      <c r="E19431" t="s">
        <v>2745</v>
      </c>
      <c r="F19431" t="s">
        <v>2765</v>
      </c>
      <c r="G19431">
        <v>7.7499999999999999E-2</v>
      </c>
      <c r="H19431">
        <v>0</v>
      </c>
      <c r="I19431">
        <v>7.7499999999999999E-2</v>
      </c>
      <c r="J19431">
        <v>0</v>
      </c>
    </row>
    <row r="19432" spans="1:10" x14ac:dyDescent="0.3">
      <c r="A19432">
        <v>2015</v>
      </c>
      <c r="B19432">
        <v>2</v>
      </c>
      <c r="C19432">
        <v>19</v>
      </c>
      <c r="D19432" s="3">
        <v>42054</v>
      </c>
      <c r="E19432" t="s">
        <v>2745</v>
      </c>
      <c r="F19432" t="s">
        <v>2796</v>
      </c>
      <c r="G19432">
        <v>1</v>
      </c>
      <c r="H19432">
        <v>0</v>
      </c>
      <c r="I19432">
        <v>1</v>
      </c>
      <c r="J19432">
        <v>0</v>
      </c>
    </row>
    <row r="19433" spans="1:10" x14ac:dyDescent="0.3">
      <c r="A19433">
        <v>2015</v>
      </c>
      <c r="B19433">
        <v>2</v>
      </c>
      <c r="C19433">
        <v>19</v>
      </c>
      <c r="D19433" s="3">
        <v>42054</v>
      </c>
      <c r="E19433" t="s">
        <v>2745</v>
      </c>
      <c r="F19433" t="s">
        <v>2828</v>
      </c>
      <c r="G19433">
        <v>0.7</v>
      </c>
      <c r="H19433">
        <v>0.5</v>
      </c>
      <c r="I19433">
        <v>0.2</v>
      </c>
      <c r="J19433">
        <v>0</v>
      </c>
    </row>
    <row r="19434" spans="1:10" x14ac:dyDescent="0.3">
      <c r="A19434">
        <v>2015</v>
      </c>
      <c r="B19434">
        <v>2</v>
      </c>
      <c r="C19434">
        <v>19</v>
      </c>
      <c r="D19434" s="3">
        <v>42054</v>
      </c>
      <c r="E19434" t="s">
        <v>2745</v>
      </c>
      <c r="F19434" t="s">
        <v>2805</v>
      </c>
      <c r="G19434">
        <v>0.01</v>
      </c>
      <c r="H19434">
        <v>0</v>
      </c>
      <c r="I19434">
        <v>0.01</v>
      </c>
      <c r="J19434">
        <v>0</v>
      </c>
    </row>
    <row r="19435" spans="1:10" x14ac:dyDescent="0.3">
      <c r="A19435">
        <v>2015</v>
      </c>
      <c r="B19435">
        <v>2</v>
      </c>
      <c r="C19435">
        <v>19</v>
      </c>
      <c r="D19435" s="3">
        <v>42054</v>
      </c>
      <c r="E19435" t="s">
        <v>2747</v>
      </c>
      <c r="F19435" t="s">
        <v>2929</v>
      </c>
      <c r="G19435">
        <v>3.5</v>
      </c>
      <c r="H19435">
        <v>0</v>
      </c>
      <c r="I19435">
        <v>3.5</v>
      </c>
      <c r="J19435">
        <v>0</v>
      </c>
    </row>
    <row r="19436" spans="1:10" x14ac:dyDescent="0.3">
      <c r="A19436">
        <v>2015</v>
      </c>
      <c r="B19436">
        <v>2</v>
      </c>
      <c r="C19436">
        <v>19</v>
      </c>
      <c r="D19436" s="3">
        <v>42054</v>
      </c>
      <c r="E19436" t="s">
        <v>2747</v>
      </c>
      <c r="F19436" t="s">
        <v>2942</v>
      </c>
      <c r="G19436">
        <v>1.2</v>
      </c>
      <c r="H19436">
        <v>0</v>
      </c>
      <c r="I19436">
        <v>1.2</v>
      </c>
      <c r="J19436">
        <v>0</v>
      </c>
    </row>
    <row r="19437" spans="1:10" x14ac:dyDescent="0.3">
      <c r="A19437">
        <v>2015</v>
      </c>
      <c r="B19437">
        <v>2</v>
      </c>
      <c r="C19437">
        <v>19</v>
      </c>
      <c r="D19437" s="3">
        <v>42054</v>
      </c>
      <c r="E19437" t="s">
        <v>2747</v>
      </c>
      <c r="F19437" t="s">
        <v>2964</v>
      </c>
      <c r="G19437">
        <v>0.5</v>
      </c>
      <c r="H19437">
        <v>0</v>
      </c>
      <c r="I19437">
        <v>0.5</v>
      </c>
      <c r="J19437">
        <v>0</v>
      </c>
    </row>
    <row r="19438" spans="1:10" x14ac:dyDescent="0.3">
      <c r="A19438">
        <v>2015</v>
      </c>
      <c r="B19438">
        <v>2</v>
      </c>
      <c r="C19438">
        <v>19</v>
      </c>
      <c r="D19438" s="3">
        <v>42054</v>
      </c>
      <c r="E19438" t="s">
        <v>2747</v>
      </c>
      <c r="F19438" t="s">
        <v>2830</v>
      </c>
      <c r="G19438">
        <v>0.5</v>
      </c>
      <c r="H19438">
        <v>0</v>
      </c>
      <c r="I19438">
        <v>0</v>
      </c>
      <c r="J19438">
        <v>0.5</v>
      </c>
    </row>
    <row r="19439" spans="1:10" x14ac:dyDescent="0.3">
      <c r="A19439">
        <v>2015</v>
      </c>
      <c r="B19439">
        <v>2</v>
      </c>
      <c r="C19439">
        <v>19</v>
      </c>
      <c r="D19439" s="3">
        <v>42054</v>
      </c>
      <c r="E19439" t="s">
        <v>2747</v>
      </c>
      <c r="F19439" t="s">
        <v>2748</v>
      </c>
      <c r="G19439">
        <v>3.67</v>
      </c>
      <c r="H19439">
        <v>0</v>
      </c>
      <c r="I19439">
        <v>3.67</v>
      </c>
      <c r="J19439">
        <v>0</v>
      </c>
    </row>
    <row r="19440" spans="1:10" x14ac:dyDescent="0.3">
      <c r="A19440">
        <v>2015</v>
      </c>
      <c r="B19440">
        <v>2</v>
      </c>
      <c r="C19440">
        <v>19</v>
      </c>
      <c r="D19440" s="3">
        <v>42054</v>
      </c>
      <c r="E19440" t="s">
        <v>2747</v>
      </c>
      <c r="F19440" t="s">
        <v>3002</v>
      </c>
      <c r="G19440">
        <v>0.16</v>
      </c>
      <c r="H19440">
        <v>0</v>
      </c>
      <c r="I19440">
        <v>0.16</v>
      </c>
      <c r="J19440">
        <v>0</v>
      </c>
    </row>
    <row r="19441" spans="1:10" x14ac:dyDescent="0.3">
      <c r="A19441">
        <v>2015</v>
      </c>
      <c r="B19441">
        <v>2</v>
      </c>
      <c r="C19441">
        <v>19</v>
      </c>
      <c r="D19441" s="3">
        <v>42054</v>
      </c>
      <c r="E19441" t="s">
        <v>2747</v>
      </c>
      <c r="F19441" t="s">
        <v>2923</v>
      </c>
      <c r="G19441">
        <v>162</v>
      </c>
      <c r="H19441">
        <v>0</v>
      </c>
      <c r="I19441">
        <v>162</v>
      </c>
      <c r="J19441">
        <v>0</v>
      </c>
    </row>
    <row r="19442" spans="1:10" x14ac:dyDescent="0.3">
      <c r="A19442">
        <v>2015</v>
      </c>
      <c r="B19442">
        <v>2</v>
      </c>
      <c r="C19442">
        <v>19</v>
      </c>
      <c r="D19442" s="3">
        <v>42054</v>
      </c>
      <c r="E19442" t="s">
        <v>2747</v>
      </c>
      <c r="F19442" t="s">
        <v>2943</v>
      </c>
      <c r="G19442">
        <v>5.4</v>
      </c>
      <c r="H19442">
        <v>0</v>
      </c>
      <c r="I19442">
        <v>5.4</v>
      </c>
      <c r="J19442">
        <v>0</v>
      </c>
    </row>
    <row r="19443" spans="1:10" x14ac:dyDescent="0.3">
      <c r="A19443">
        <v>2015</v>
      </c>
      <c r="B19443">
        <v>2</v>
      </c>
      <c r="C19443">
        <v>19</v>
      </c>
      <c r="D19443" s="3">
        <v>42054</v>
      </c>
      <c r="E19443" t="s">
        <v>2866</v>
      </c>
      <c r="F19443" t="s">
        <v>2984</v>
      </c>
      <c r="G19443">
        <v>0.1</v>
      </c>
      <c r="H19443">
        <v>0</v>
      </c>
      <c r="I19443">
        <v>0.1</v>
      </c>
      <c r="J19443">
        <v>0</v>
      </c>
    </row>
    <row r="19444" spans="1:10" x14ac:dyDescent="0.3">
      <c r="A19444">
        <v>2015</v>
      </c>
      <c r="B19444">
        <v>2</v>
      </c>
      <c r="C19444">
        <v>19</v>
      </c>
      <c r="D19444" s="3">
        <v>42054</v>
      </c>
      <c r="E19444" t="s">
        <v>2866</v>
      </c>
      <c r="F19444" t="s">
        <v>2968</v>
      </c>
      <c r="G19444">
        <v>2</v>
      </c>
      <c r="H19444">
        <v>1</v>
      </c>
      <c r="I19444">
        <v>1</v>
      </c>
      <c r="J19444">
        <v>0</v>
      </c>
    </row>
    <row r="19445" spans="1:10" x14ac:dyDescent="0.3">
      <c r="A19445">
        <v>2015</v>
      </c>
      <c r="B19445">
        <v>2</v>
      </c>
      <c r="C19445">
        <v>19</v>
      </c>
      <c r="D19445" s="3">
        <v>42054</v>
      </c>
      <c r="E19445" t="s">
        <v>2866</v>
      </c>
      <c r="F19445" t="s">
        <v>2875</v>
      </c>
      <c r="G19445">
        <v>6</v>
      </c>
      <c r="H19445">
        <v>4.8</v>
      </c>
      <c r="I19445">
        <v>1.2</v>
      </c>
      <c r="J19445">
        <v>0</v>
      </c>
    </row>
    <row r="19446" spans="1:10" x14ac:dyDescent="0.3">
      <c r="A19446">
        <v>2015</v>
      </c>
      <c r="B19446">
        <v>2</v>
      </c>
      <c r="C19446">
        <v>19</v>
      </c>
      <c r="D19446" s="3">
        <v>42054</v>
      </c>
      <c r="E19446" t="s">
        <v>2741</v>
      </c>
      <c r="F19446" t="s">
        <v>2778</v>
      </c>
      <c r="G19446">
        <v>0.2</v>
      </c>
      <c r="H19446">
        <v>0.2</v>
      </c>
      <c r="I19446">
        <v>0</v>
      </c>
      <c r="J19446">
        <v>0</v>
      </c>
    </row>
    <row r="19447" spans="1:10" x14ac:dyDescent="0.3">
      <c r="A19447">
        <v>2015</v>
      </c>
      <c r="B19447">
        <v>2</v>
      </c>
      <c r="C19447">
        <v>19</v>
      </c>
      <c r="D19447" s="3">
        <v>42054</v>
      </c>
      <c r="E19447" t="s">
        <v>2749</v>
      </c>
      <c r="F19447" t="s">
        <v>2826</v>
      </c>
      <c r="G19447">
        <v>5</v>
      </c>
      <c r="H19447">
        <v>0</v>
      </c>
      <c r="I19447">
        <v>5</v>
      </c>
      <c r="J19447">
        <v>0</v>
      </c>
    </row>
    <row r="19448" spans="1:10" x14ac:dyDescent="0.3">
      <c r="A19448">
        <v>2015</v>
      </c>
      <c r="B19448">
        <v>2</v>
      </c>
      <c r="C19448">
        <v>19</v>
      </c>
      <c r="D19448" s="3">
        <v>42054</v>
      </c>
      <c r="E19448" t="s">
        <v>2749</v>
      </c>
      <c r="F19448" t="s">
        <v>2768</v>
      </c>
      <c r="G19448">
        <v>1.9</v>
      </c>
      <c r="H19448">
        <v>0</v>
      </c>
      <c r="I19448">
        <v>1.9</v>
      </c>
      <c r="J19448">
        <v>0</v>
      </c>
    </row>
    <row r="19449" spans="1:10" x14ac:dyDescent="0.3">
      <c r="A19449">
        <v>2015</v>
      </c>
      <c r="B19449">
        <v>2</v>
      </c>
      <c r="C19449">
        <v>19</v>
      </c>
      <c r="D19449" s="3">
        <v>42054</v>
      </c>
      <c r="E19449" t="s">
        <v>2749</v>
      </c>
      <c r="F19449" t="s">
        <v>2932</v>
      </c>
      <c r="G19449">
        <v>1</v>
      </c>
      <c r="H19449">
        <v>0</v>
      </c>
      <c r="I19449">
        <v>1</v>
      </c>
      <c r="J19449">
        <v>0</v>
      </c>
    </row>
    <row r="19450" spans="1:10" x14ac:dyDescent="0.3">
      <c r="A19450">
        <v>2015</v>
      </c>
      <c r="B19450">
        <v>2</v>
      </c>
      <c r="C19450">
        <v>19</v>
      </c>
      <c r="D19450" s="3">
        <v>42054</v>
      </c>
      <c r="E19450" t="s">
        <v>2754</v>
      </c>
      <c r="F19450" t="s">
        <v>2886</v>
      </c>
      <c r="G19450">
        <v>3</v>
      </c>
      <c r="H19450">
        <v>3</v>
      </c>
      <c r="I19450">
        <v>0</v>
      </c>
      <c r="J19450">
        <v>0</v>
      </c>
    </row>
    <row r="19451" spans="1:10" x14ac:dyDescent="0.3">
      <c r="A19451">
        <v>2015</v>
      </c>
      <c r="B19451">
        <v>2</v>
      </c>
      <c r="C19451">
        <v>19</v>
      </c>
      <c r="D19451" s="3">
        <v>42054</v>
      </c>
      <c r="E19451" t="s">
        <v>2752</v>
      </c>
      <c r="F19451" t="s">
        <v>2881</v>
      </c>
      <c r="G19451">
        <v>1</v>
      </c>
      <c r="H19451">
        <v>0</v>
      </c>
      <c r="I19451">
        <v>1</v>
      </c>
      <c r="J19451">
        <v>0</v>
      </c>
    </row>
    <row r="19452" spans="1:10" x14ac:dyDescent="0.3">
      <c r="A19452">
        <v>2015</v>
      </c>
      <c r="B19452">
        <v>2</v>
      </c>
      <c r="C19452">
        <v>19</v>
      </c>
      <c r="D19452" s="3">
        <v>42054</v>
      </c>
      <c r="E19452" t="s">
        <v>2752</v>
      </c>
      <c r="F19452" t="s">
        <v>2813</v>
      </c>
      <c r="G19452">
        <v>148</v>
      </c>
      <c r="H19452">
        <v>84.6</v>
      </c>
      <c r="I19452">
        <v>60.01</v>
      </c>
      <c r="J19452">
        <v>3.39</v>
      </c>
    </row>
    <row r="19453" spans="1:10" x14ac:dyDescent="0.3">
      <c r="A19453">
        <v>2015</v>
      </c>
      <c r="B19453">
        <v>2</v>
      </c>
      <c r="C19453">
        <v>19</v>
      </c>
      <c r="D19453" s="3">
        <v>42054</v>
      </c>
      <c r="E19453" t="s">
        <v>2752</v>
      </c>
      <c r="F19453" t="s">
        <v>2944</v>
      </c>
      <c r="G19453">
        <v>0.77</v>
      </c>
      <c r="H19453">
        <v>0</v>
      </c>
      <c r="I19453">
        <v>0.77</v>
      </c>
      <c r="J19453">
        <v>0</v>
      </c>
    </row>
    <row r="19454" spans="1:10" x14ac:dyDescent="0.3">
      <c r="A19454">
        <v>2015</v>
      </c>
      <c r="B19454">
        <v>2</v>
      </c>
      <c r="C19454">
        <v>20</v>
      </c>
      <c r="D19454" s="3">
        <v>42055</v>
      </c>
      <c r="E19454" t="s">
        <v>2743</v>
      </c>
      <c r="F19454" t="s">
        <v>2759</v>
      </c>
      <c r="G19454">
        <v>1.21</v>
      </c>
      <c r="H19454">
        <v>0.2</v>
      </c>
      <c r="I19454">
        <v>1.01</v>
      </c>
      <c r="J19454">
        <v>0</v>
      </c>
    </row>
    <row r="19455" spans="1:10" x14ac:dyDescent="0.3">
      <c r="A19455">
        <v>2015</v>
      </c>
      <c r="B19455">
        <v>2</v>
      </c>
      <c r="C19455">
        <v>20</v>
      </c>
      <c r="D19455" s="3">
        <v>42055</v>
      </c>
      <c r="E19455" t="s">
        <v>2743</v>
      </c>
      <c r="F19455" t="s">
        <v>2861</v>
      </c>
      <c r="G19455">
        <v>4</v>
      </c>
      <c r="H19455">
        <v>2.5</v>
      </c>
      <c r="I19455">
        <v>0</v>
      </c>
      <c r="J19455">
        <v>1.5</v>
      </c>
    </row>
    <row r="19456" spans="1:10" x14ac:dyDescent="0.3">
      <c r="A19456">
        <v>2015</v>
      </c>
      <c r="B19456">
        <v>2</v>
      </c>
      <c r="C19456">
        <v>20</v>
      </c>
      <c r="D19456" s="3">
        <v>42055</v>
      </c>
      <c r="E19456" t="s">
        <v>2743</v>
      </c>
      <c r="F19456" t="s">
        <v>2947</v>
      </c>
      <c r="G19456">
        <v>3.5</v>
      </c>
      <c r="H19456">
        <v>0</v>
      </c>
      <c r="I19456">
        <v>3.5</v>
      </c>
      <c r="J19456">
        <v>0</v>
      </c>
    </row>
    <row r="19457" spans="1:10" x14ac:dyDescent="0.3">
      <c r="A19457">
        <v>2015</v>
      </c>
      <c r="B19457">
        <v>2</v>
      </c>
      <c r="C19457">
        <v>20</v>
      </c>
      <c r="D19457" s="3">
        <v>42055</v>
      </c>
      <c r="E19457" t="s">
        <v>2743</v>
      </c>
      <c r="F19457" t="s">
        <v>2963</v>
      </c>
      <c r="G19457">
        <v>1</v>
      </c>
      <c r="H19457">
        <v>0</v>
      </c>
      <c r="I19457">
        <v>1</v>
      </c>
      <c r="J19457">
        <v>0</v>
      </c>
    </row>
    <row r="19458" spans="1:10" x14ac:dyDescent="0.3">
      <c r="A19458">
        <v>2015</v>
      </c>
      <c r="B19458">
        <v>2</v>
      </c>
      <c r="C19458">
        <v>20</v>
      </c>
      <c r="D19458" s="3">
        <v>42055</v>
      </c>
      <c r="E19458" t="s">
        <v>2743</v>
      </c>
      <c r="F19458" t="s">
        <v>2827</v>
      </c>
      <c r="G19458">
        <v>0.88</v>
      </c>
      <c r="H19458">
        <v>0</v>
      </c>
      <c r="I19458">
        <v>0.88</v>
      </c>
      <c r="J19458">
        <v>0</v>
      </c>
    </row>
    <row r="19459" spans="1:10" x14ac:dyDescent="0.3">
      <c r="A19459">
        <v>2015</v>
      </c>
      <c r="B19459">
        <v>2</v>
      </c>
      <c r="C19459">
        <v>20</v>
      </c>
      <c r="D19459" s="3">
        <v>42055</v>
      </c>
      <c r="E19459" t="s">
        <v>2743</v>
      </c>
      <c r="F19459" t="s">
        <v>2922</v>
      </c>
      <c r="G19459">
        <v>34.5</v>
      </c>
      <c r="H19459">
        <v>17</v>
      </c>
      <c r="I19459">
        <v>17.5</v>
      </c>
      <c r="J19459">
        <v>0</v>
      </c>
    </row>
    <row r="19460" spans="1:10" x14ac:dyDescent="0.3">
      <c r="A19460">
        <v>2015</v>
      </c>
      <c r="B19460">
        <v>2</v>
      </c>
      <c r="C19460">
        <v>20</v>
      </c>
      <c r="D19460" s="3">
        <v>42055</v>
      </c>
      <c r="E19460" t="s">
        <v>2745</v>
      </c>
      <c r="F19460" t="s">
        <v>2795</v>
      </c>
      <c r="G19460">
        <v>30</v>
      </c>
      <c r="H19460">
        <v>30</v>
      </c>
      <c r="I19460">
        <v>0</v>
      </c>
      <c r="J19460">
        <v>0</v>
      </c>
    </row>
    <row r="19461" spans="1:10" x14ac:dyDescent="0.3">
      <c r="A19461">
        <v>2015</v>
      </c>
      <c r="B19461">
        <v>2</v>
      </c>
      <c r="C19461">
        <v>20</v>
      </c>
      <c r="D19461" s="3">
        <v>42055</v>
      </c>
      <c r="E19461" t="s">
        <v>2745</v>
      </c>
      <c r="F19461" t="s">
        <v>2764</v>
      </c>
      <c r="G19461">
        <v>0.1</v>
      </c>
      <c r="H19461">
        <v>0</v>
      </c>
      <c r="I19461">
        <v>0.1</v>
      </c>
      <c r="J19461">
        <v>0</v>
      </c>
    </row>
    <row r="19462" spans="1:10" x14ac:dyDescent="0.3">
      <c r="A19462">
        <v>2015</v>
      </c>
      <c r="B19462">
        <v>2</v>
      </c>
      <c r="C19462">
        <v>20</v>
      </c>
      <c r="D19462" s="3">
        <v>42055</v>
      </c>
      <c r="E19462" t="s">
        <v>2745</v>
      </c>
      <c r="F19462" t="s">
        <v>2760</v>
      </c>
      <c r="G19462">
        <v>0.1401</v>
      </c>
      <c r="H19462">
        <v>0</v>
      </c>
      <c r="I19462">
        <v>0.1401</v>
      </c>
      <c r="J19462">
        <v>0</v>
      </c>
    </row>
    <row r="19463" spans="1:10" x14ac:dyDescent="0.3">
      <c r="A19463">
        <v>2015</v>
      </c>
      <c r="B19463">
        <v>2</v>
      </c>
      <c r="C19463">
        <v>20</v>
      </c>
      <c r="D19463" s="3">
        <v>42055</v>
      </c>
      <c r="E19463" t="s">
        <v>2745</v>
      </c>
      <c r="F19463" t="s">
        <v>2776</v>
      </c>
      <c r="G19463">
        <v>0.5</v>
      </c>
      <c r="H19463">
        <v>0</v>
      </c>
      <c r="I19463">
        <v>0.5</v>
      </c>
      <c r="J19463">
        <v>0</v>
      </c>
    </row>
    <row r="19464" spans="1:10" x14ac:dyDescent="0.3">
      <c r="A19464">
        <v>2015</v>
      </c>
      <c r="B19464">
        <v>2</v>
      </c>
      <c r="C19464">
        <v>20</v>
      </c>
      <c r="D19464" s="3">
        <v>42055</v>
      </c>
      <c r="E19464" t="s">
        <v>2745</v>
      </c>
      <c r="F19464" t="s">
        <v>2761</v>
      </c>
      <c r="G19464">
        <v>2.5000000000000001E-3</v>
      </c>
      <c r="H19464">
        <v>0</v>
      </c>
      <c r="I19464">
        <v>2.5000000000000001E-3</v>
      </c>
      <c r="J19464">
        <v>0</v>
      </c>
    </row>
    <row r="19465" spans="1:10" x14ac:dyDescent="0.3">
      <c r="A19465">
        <v>2015</v>
      </c>
      <c r="B19465">
        <v>2</v>
      </c>
      <c r="C19465">
        <v>20</v>
      </c>
      <c r="D19465" s="3">
        <v>42055</v>
      </c>
      <c r="E19465" t="s">
        <v>2745</v>
      </c>
      <c r="F19465" t="s">
        <v>2824</v>
      </c>
      <c r="G19465">
        <v>7.42</v>
      </c>
      <c r="H19465">
        <v>0.42</v>
      </c>
      <c r="I19465">
        <v>0.5</v>
      </c>
      <c r="J19465">
        <v>6.5</v>
      </c>
    </row>
    <row r="19466" spans="1:10" x14ac:dyDescent="0.3">
      <c r="A19466">
        <v>2015</v>
      </c>
      <c r="B19466">
        <v>2</v>
      </c>
      <c r="C19466">
        <v>20</v>
      </c>
      <c r="D19466" s="3">
        <v>42055</v>
      </c>
      <c r="E19466" t="s">
        <v>2745</v>
      </c>
      <c r="F19466" t="s">
        <v>2765</v>
      </c>
      <c r="G19466">
        <v>0.16</v>
      </c>
      <c r="H19466">
        <v>0</v>
      </c>
      <c r="I19466">
        <v>0.16</v>
      </c>
      <c r="J19466">
        <v>0</v>
      </c>
    </row>
    <row r="19467" spans="1:10" x14ac:dyDescent="0.3">
      <c r="A19467">
        <v>2015</v>
      </c>
      <c r="B19467">
        <v>2</v>
      </c>
      <c r="C19467">
        <v>20</v>
      </c>
      <c r="D19467" s="3">
        <v>42055</v>
      </c>
      <c r="E19467" t="s">
        <v>2745</v>
      </c>
      <c r="F19467" t="s">
        <v>2746</v>
      </c>
      <c r="G19467">
        <v>5.335</v>
      </c>
      <c r="H19467">
        <v>0.1</v>
      </c>
      <c r="I19467">
        <v>5.2350000000000003</v>
      </c>
      <c r="J19467">
        <v>0</v>
      </c>
    </row>
    <row r="19468" spans="1:10" x14ac:dyDescent="0.3">
      <c r="A19468">
        <v>2015</v>
      </c>
      <c r="B19468">
        <v>2</v>
      </c>
      <c r="C19468">
        <v>20</v>
      </c>
      <c r="D19468" s="3">
        <v>42055</v>
      </c>
      <c r="E19468" t="s">
        <v>2745</v>
      </c>
      <c r="F19468" t="s">
        <v>2902</v>
      </c>
      <c r="G19468">
        <v>1.73</v>
      </c>
      <c r="H19468">
        <v>1.17</v>
      </c>
      <c r="I19468">
        <v>0.56000000000000005</v>
      </c>
      <c r="J19468">
        <v>0</v>
      </c>
    </row>
    <row r="19469" spans="1:10" x14ac:dyDescent="0.3">
      <c r="A19469">
        <v>2015</v>
      </c>
      <c r="B19469">
        <v>2</v>
      </c>
      <c r="C19469">
        <v>20</v>
      </c>
      <c r="D19469" s="3">
        <v>42055</v>
      </c>
      <c r="E19469" t="s">
        <v>2745</v>
      </c>
      <c r="F19469" t="s">
        <v>2933</v>
      </c>
      <c r="G19469">
        <v>0.42</v>
      </c>
      <c r="H19469">
        <v>0</v>
      </c>
      <c r="I19469">
        <v>0.12</v>
      </c>
      <c r="J19469">
        <v>0.3</v>
      </c>
    </row>
    <row r="19470" spans="1:10" x14ac:dyDescent="0.3">
      <c r="A19470">
        <v>2015</v>
      </c>
      <c r="B19470">
        <v>2</v>
      </c>
      <c r="C19470">
        <v>20</v>
      </c>
      <c r="D19470" s="3">
        <v>42055</v>
      </c>
      <c r="E19470" t="s">
        <v>2745</v>
      </c>
      <c r="F19470" t="s">
        <v>2751</v>
      </c>
      <c r="G19470">
        <v>226.01</v>
      </c>
      <c r="H19470">
        <v>200.01</v>
      </c>
      <c r="I19470">
        <v>26</v>
      </c>
      <c r="J19470">
        <v>0</v>
      </c>
    </row>
    <row r="19471" spans="1:10" x14ac:dyDescent="0.3">
      <c r="A19471">
        <v>2015</v>
      </c>
      <c r="B19471">
        <v>2</v>
      </c>
      <c r="C19471">
        <v>20</v>
      </c>
      <c r="D19471" s="3">
        <v>42055</v>
      </c>
      <c r="E19471" t="s">
        <v>2745</v>
      </c>
      <c r="F19471" t="s">
        <v>2766</v>
      </c>
      <c r="G19471">
        <v>0.12</v>
      </c>
      <c r="H19471">
        <v>0.04</v>
      </c>
      <c r="I19471">
        <v>0.08</v>
      </c>
      <c r="J19471">
        <v>0</v>
      </c>
    </row>
    <row r="19472" spans="1:10" x14ac:dyDescent="0.3">
      <c r="A19472">
        <v>2015</v>
      </c>
      <c r="B19472">
        <v>2</v>
      </c>
      <c r="C19472">
        <v>20</v>
      </c>
      <c r="D19472" s="3">
        <v>42055</v>
      </c>
      <c r="E19472" t="s">
        <v>2745</v>
      </c>
      <c r="F19472" t="s">
        <v>2805</v>
      </c>
      <c r="G19472">
        <v>0.18</v>
      </c>
      <c r="H19472">
        <v>0</v>
      </c>
      <c r="I19472">
        <v>0.18</v>
      </c>
      <c r="J19472">
        <v>0</v>
      </c>
    </row>
    <row r="19473" spans="1:10" x14ac:dyDescent="0.3">
      <c r="A19473">
        <v>2015</v>
      </c>
      <c r="B19473">
        <v>2</v>
      </c>
      <c r="C19473">
        <v>20</v>
      </c>
      <c r="D19473" s="3">
        <v>42055</v>
      </c>
      <c r="E19473" t="s">
        <v>2745</v>
      </c>
      <c r="G19473">
        <v>5.55</v>
      </c>
      <c r="H19473">
        <v>0.34</v>
      </c>
      <c r="I19473">
        <v>5.21</v>
      </c>
      <c r="J19473">
        <v>0</v>
      </c>
    </row>
    <row r="19474" spans="1:10" x14ac:dyDescent="0.3">
      <c r="A19474">
        <v>2015</v>
      </c>
      <c r="B19474">
        <v>2</v>
      </c>
      <c r="C19474">
        <v>20</v>
      </c>
      <c r="D19474" s="3">
        <v>42055</v>
      </c>
      <c r="E19474" t="s">
        <v>2747</v>
      </c>
      <c r="F19474" t="s">
        <v>2969</v>
      </c>
      <c r="G19474">
        <v>0.76</v>
      </c>
      <c r="H19474">
        <v>0.76</v>
      </c>
      <c r="I19474">
        <v>0</v>
      </c>
      <c r="J19474">
        <v>0</v>
      </c>
    </row>
    <row r="19475" spans="1:10" x14ac:dyDescent="0.3">
      <c r="A19475">
        <v>2015</v>
      </c>
      <c r="B19475">
        <v>2</v>
      </c>
      <c r="C19475">
        <v>20</v>
      </c>
      <c r="D19475" s="3">
        <v>42055</v>
      </c>
      <c r="E19475" t="s">
        <v>2747</v>
      </c>
      <c r="F19475" t="s">
        <v>2748</v>
      </c>
      <c r="G19475">
        <v>0.35</v>
      </c>
      <c r="H19475">
        <v>0</v>
      </c>
      <c r="I19475">
        <v>0.33999999999999997</v>
      </c>
      <c r="J19475">
        <v>0.01</v>
      </c>
    </row>
    <row r="19476" spans="1:10" x14ac:dyDescent="0.3">
      <c r="A19476">
        <v>2015</v>
      </c>
      <c r="B19476">
        <v>2</v>
      </c>
      <c r="C19476">
        <v>20</v>
      </c>
      <c r="D19476" s="3">
        <v>42055</v>
      </c>
      <c r="E19476" t="s">
        <v>2747</v>
      </c>
      <c r="F19476" t="s">
        <v>2937</v>
      </c>
      <c r="G19476">
        <v>11</v>
      </c>
      <c r="H19476">
        <v>0</v>
      </c>
      <c r="I19476">
        <v>11</v>
      </c>
      <c r="J19476">
        <v>0</v>
      </c>
    </row>
    <row r="19477" spans="1:10" x14ac:dyDescent="0.3">
      <c r="A19477">
        <v>2015</v>
      </c>
      <c r="B19477">
        <v>2</v>
      </c>
      <c r="C19477">
        <v>20</v>
      </c>
      <c r="D19477" s="3">
        <v>42055</v>
      </c>
      <c r="E19477" t="s">
        <v>2866</v>
      </c>
      <c r="F19477" t="s">
        <v>2913</v>
      </c>
      <c r="G19477">
        <v>0.64</v>
      </c>
      <c r="H19477">
        <v>0</v>
      </c>
      <c r="I19477">
        <v>0.64</v>
      </c>
      <c r="J19477">
        <v>0</v>
      </c>
    </row>
    <row r="19478" spans="1:10" x14ac:dyDescent="0.3">
      <c r="A19478">
        <v>2015</v>
      </c>
      <c r="B19478">
        <v>2</v>
      </c>
      <c r="C19478">
        <v>20</v>
      </c>
      <c r="D19478" s="3">
        <v>42055</v>
      </c>
      <c r="E19478" t="s">
        <v>2741</v>
      </c>
      <c r="F19478" t="s">
        <v>2778</v>
      </c>
      <c r="G19478">
        <v>41.5</v>
      </c>
      <c r="H19478">
        <v>28.5</v>
      </c>
      <c r="I19478">
        <v>13</v>
      </c>
      <c r="J19478">
        <v>0</v>
      </c>
    </row>
    <row r="19479" spans="1:10" x14ac:dyDescent="0.3">
      <c r="A19479">
        <v>2015</v>
      </c>
      <c r="B19479">
        <v>2</v>
      </c>
      <c r="C19479">
        <v>20</v>
      </c>
      <c r="D19479" s="3">
        <v>42055</v>
      </c>
      <c r="E19479" t="s">
        <v>2741</v>
      </c>
      <c r="F19479" t="s">
        <v>2753</v>
      </c>
      <c r="G19479">
        <v>0.02</v>
      </c>
      <c r="H19479">
        <v>0.02</v>
      </c>
      <c r="I19479">
        <v>0</v>
      </c>
      <c r="J19479">
        <v>0</v>
      </c>
    </row>
    <row r="19480" spans="1:10" x14ac:dyDescent="0.3">
      <c r="A19480">
        <v>2015</v>
      </c>
      <c r="B19480">
        <v>2</v>
      </c>
      <c r="C19480">
        <v>20</v>
      </c>
      <c r="D19480" s="3">
        <v>42055</v>
      </c>
      <c r="E19480" t="s">
        <v>2741</v>
      </c>
      <c r="F19480" t="s">
        <v>2763</v>
      </c>
      <c r="G19480">
        <v>0.14000000000000001</v>
      </c>
      <c r="H19480">
        <v>0.14000000000000001</v>
      </c>
      <c r="I19480">
        <v>0</v>
      </c>
      <c r="J19480">
        <v>0</v>
      </c>
    </row>
    <row r="19481" spans="1:10" x14ac:dyDescent="0.3">
      <c r="A19481">
        <v>2015</v>
      </c>
      <c r="B19481">
        <v>2</v>
      </c>
      <c r="C19481">
        <v>20</v>
      </c>
      <c r="D19481" s="3">
        <v>42055</v>
      </c>
      <c r="E19481" t="s">
        <v>2741</v>
      </c>
      <c r="F19481" t="s">
        <v>2918</v>
      </c>
      <c r="G19481">
        <v>1.8</v>
      </c>
      <c r="H19481">
        <v>0</v>
      </c>
      <c r="I19481">
        <v>1.8</v>
      </c>
      <c r="J19481">
        <v>0</v>
      </c>
    </row>
    <row r="19482" spans="1:10" x14ac:dyDescent="0.3">
      <c r="A19482">
        <v>2015</v>
      </c>
      <c r="B19482">
        <v>2</v>
      </c>
      <c r="C19482">
        <v>20</v>
      </c>
      <c r="D19482" s="3">
        <v>42055</v>
      </c>
      <c r="E19482" t="s">
        <v>2741</v>
      </c>
      <c r="F19482" t="s">
        <v>2960</v>
      </c>
      <c r="G19482">
        <v>0.7</v>
      </c>
      <c r="H19482">
        <v>0</v>
      </c>
      <c r="I19482">
        <v>0.7</v>
      </c>
      <c r="J19482">
        <v>0</v>
      </c>
    </row>
    <row r="19483" spans="1:10" x14ac:dyDescent="0.3">
      <c r="A19483">
        <v>2015</v>
      </c>
      <c r="B19483">
        <v>2</v>
      </c>
      <c r="C19483">
        <v>20</v>
      </c>
      <c r="D19483" s="3">
        <v>42055</v>
      </c>
      <c r="E19483" t="s">
        <v>2741</v>
      </c>
      <c r="F19483" t="s">
        <v>2787</v>
      </c>
      <c r="G19483">
        <v>0.6</v>
      </c>
      <c r="H19483">
        <v>0</v>
      </c>
      <c r="I19483">
        <v>0.6</v>
      </c>
      <c r="J19483">
        <v>0</v>
      </c>
    </row>
    <row r="19484" spans="1:10" x14ac:dyDescent="0.3">
      <c r="A19484">
        <v>2015</v>
      </c>
      <c r="B19484">
        <v>2</v>
      </c>
      <c r="C19484">
        <v>20</v>
      </c>
      <c r="D19484" s="3">
        <v>42055</v>
      </c>
      <c r="E19484" t="s">
        <v>2749</v>
      </c>
      <c r="F19484" t="s">
        <v>2826</v>
      </c>
      <c r="G19484">
        <v>0.01</v>
      </c>
      <c r="H19484">
        <v>0</v>
      </c>
      <c r="I19484">
        <v>0.01</v>
      </c>
      <c r="J19484">
        <v>0</v>
      </c>
    </row>
    <row r="19485" spans="1:10" x14ac:dyDescent="0.3">
      <c r="A19485">
        <v>2015</v>
      </c>
      <c r="B19485">
        <v>2</v>
      </c>
      <c r="C19485">
        <v>20</v>
      </c>
      <c r="D19485" s="3">
        <v>42055</v>
      </c>
      <c r="E19485" t="s">
        <v>2749</v>
      </c>
      <c r="F19485" t="s">
        <v>2797</v>
      </c>
      <c r="G19485">
        <v>0.87000000000000011</v>
      </c>
      <c r="H19485">
        <v>0</v>
      </c>
      <c r="I19485">
        <v>0.87000000000000011</v>
      </c>
      <c r="J19485">
        <v>0</v>
      </c>
    </row>
    <row r="19486" spans="1:10" x14ac:dyDescent="0.3">
      <c r="A19486">
        <v>2015</v>
      </c>
      <c r="B19486">
        <v>2</v>
      </c>
      <c r="C19486">
        <v>20</v>
      </c>
      <c r="D19486" s="3">
        <v>42055</v>
      </c>
      <c r="E19486" t="s">
        <v>2752</v>
      </c>
      <c r="F19486" t="s">
        <v>2757</v>
      </c>
      <c r="G19486">
        <v>2.4</v>
      </c>
      <c r="H19486">
        <v>0.4</v>
      </c>
      <c r="I19486">
        <v>2</v>
      </c>
      <c r="J19486">
        <v>0</v>
      </c>
    </row>
    <row r="19487" spans="1:10" x14ac:dyDescent="0.3">
      <c r="A19487">
        <v>2015</v>
      </c>
      <c r="B19487">
        <v>2</v>
      </c>
      <c r="C19487">
        <v>20</v>
      </c>
      <c r="D19487" s="3">
        <v>42055</v>
      </c>
      <c r="E19487" t="s">
        <v>2752</v>
      </c>
      <c r="F19487" t="s">
        <v>2798</v>
      </c>
      <c r="G19487">
        <v>1.2000000000000002</v>
      </c>
      <c r="H19487">
        <v>0</v>
      </c>
      <c r="I19487">
        <v>1.2000000000000002</v>
      </c>
      <c r="J19487">
        <v>0</v>
      </c>
    </row>
    <row r="19488" spans="1:10" x14ac:dyDescent="0.3">
      <c r="A19488">
        <v>2015</v>
      </c>
      <c r="B19488">
        <v>2</v>
      </c>
      <c r="C19488">
        <v>21</v>
      </c>
      <c r="D19488" s="3">
        <v>42056</v>
      </c>
      <c r="E19488" t="s">
        <v>2743</v>
      </c>
      <c r="F19488" t="s">
        <v>2915</v>
      </c>
      <c r="G19488">
        <v>0.1</v>
      </c>
      <c r="H19488">
        <v>0</v>
      </c>
      <c r="I19488">
        <v>0.1</v>
      </c>
      <c r="J19488">
        <v>0</v>
      </c>
    </row>
    <row r="19489" spans="1:10" x14ac:dyDescent="0.3">
      <c r="A19489">
        <v>2015</v>
      </c>
      <c r="B19489">
        <v>2</v>
      </c>
      <c r="C19489">
        <v>21</v>
      </c>
      <c r="D19489" s="3">
        <v>42056</v>
      </c>
      <c r="E19489" t="s">
        <v>2743</v>
      </c>
      <c r="F19489" t="s">
        <v>2759</v>
      </c>
      <c r="G19489">
        <v>10</v>
      </c>
      <c r="H19489">
        <v>0.5</v>
      </c>
      <c r="I19489">
        <v>5.5</v>
      </c>
      <c r="J19489">
        <v>4</v>
      </c>
    </row>
    <row r="19490" spans="1:10" x14ac:dyDescent="0.3">
      <c r="A19490">
        <v>2015</v>
      </c>
      <c r="B19490">
        <v>2</v>
      </c>
      <c r="C19490">
        <v>21</v>
      </c>
      <c r="D19490" s="3">
        <v>42056</v>
      </c>
      <c r="E19490" t="s">
        <v>2743</v>
      </c>
      <c r="F19490" t="s">
        <v>2823</v>
      </c>
      <c r="G19490">
        <v>1.1100000000000001</v>
      </c>
      <c r="H19490">
        <v>0</v>
      </c>
      <c r="I19490">
        <v>1.1100000000000001</v>
      </c>
      <c r="J19490">
        <v>0</v>
      </c>
    </row>
    <row r="19491" spans="1:10" x14ac:dyDescent="0.3">
      <c r="A19491">
        <v>2015</v>
      </c>
      <c r="B19491">
        <v>2</v>
      </c>
      <c r="C19491">
        <v>21</v>
      </c>
      <c r="D19491" s="3">
        <v>42056</v>
      </c>
      <c r="E19491" t="s">
        <v>2743</v>
      </c>
      <c r="F19491" t="s">
        <v>2982</v>
      </c>
      <c r="G19491">
        <v>0.5</v>
      </c>
      <c r="H19491">
        <v>0.05</v>
      </c>
      <c r="I19491">
        <v>0.45</v>
      </c>
      <c r="J19491">
        <v>0</v>
      </c>
    </row>
    <row r="19492" spans="1:10" x14ac:dyDescent="0.3">
      <c r="A19492">
        <v>2015</v>
      </c>
      <c r="B19492">
        <v>2</v>
      </c>
      <c r="C19492">
        <v>21</v>
      </c>
      <c r="D19492" s="3">
        <v>42056</v>
      </c>
      <c r="E19492" t="s">
        <v>2743</v>
      </c>
      <c r="F19492" t="s">
        <v>2861</v>
      </c>
      <c r="G19492">
        <v>6.1</v>
      </c>
      <c r="H19492">
        <v>3.1</v>
      </c>
      <c r="I19492">
        <v>3</v>
      </c>
      <c r="J19492">
        <v>0</v>
      </c>
    </row>
    <row r="19493" spans="1:10" x14ac:dyDescent="0.3">
      <c r="A19493">
        <v>2015</v>
      </c>
      <c r="B19493">
        <v>2</v>
      </c>
      <c r="C19493">
        <v>21</v>
      </c>
      <c r="D19493" s="3">
        <v>42056</v>
      </c>
      <c r="E19493" t="s">
        <v>2743</v>
      </c>
      <c r="F19493" t="s">
        <v>2827</v>
      </c>
      <c r="G19493">
        <v>4.2</v>
      </c>
      <c r="H19493">
        <v>3.6</v>
      </c>
      <c r="I19493">
        <v>0.6</v>
      </c>
      <c r="J19493">
        <v>0</v>
      </c>
    </row>
    <row r="19494" spans="1:10" x14ac:dyDescent="0.3">
      <c r="A19494">
        <v>2015</v>
      </c>
      <c r="B19494">
        <v>2</v>
      </c>
      <c r="C19494">
        <v>21</v>
      </c>
      <c r="D19494" s="3">
        <v>42056</v>
      </c>
      <c r="E19494" t="s">
        <v>2743</v>
      </c>
      <c r="F19494" t="s">
        <v>2992</v>
      </c>
      <c r="G19494">
        <v>4.3</v>
      </c>
      <c r="H19494">
        <v>0.8</v>
      </c>
      <c r="I19494">
        <v>3.5</v>
      </c>
      <c r="J19494">
        <v>0</v>
      </c>
    </row>
    <row r="19495" spans="1:10" x14ac:dyDescent="0.3">
      <c r="A19495">
        <v>2015</v>
      </c>
      <c r="B19495">
        <v>2</v>
      </c>
      <c r="C19495">
        <v>21</v>
      </c>
      <c r="D19495" s="3">
        <v>42056</v>
      </c>
      <c r="E19495" t="s">
        <v>2743</v>
      </c>
      <c r="F19495" t="s">
        <v>2744</v>
      </c>
      <c r="G19495">
        <v>2</v>
      </c>
      <c r="H19495">
        <v>0</v>
      </c>
      <c r="I19495">
        <v>2</v>
      </c>
      <c r="J19495">
        <v>0</v>
      </c>
    </row>
    <row r="19496" spans="1:10" x14ac:dyDescent="0.3">
      <c r="A19496">
        <v>2015</v>
      </c>
      <c r="B19496">
        <v>2</v>
      </c>
      <c r="C19496">
        <v>21</v>
      </c>
      <c r="D19496" s="3">
        <v>42056</v>
      </c>
      <c r="E19496" t="s">
        <v>2743</v>
      </c>
      <c r="F19496" t="s">
        <v>2922</v>
      </c>
      <c r="G19496">
        <v>200</v>
      </c>
      <c r="H19496">
        <v>20</v>
      </c>
      <c r="I19496">
        <v>80</v>
      </c>
      <c r="J19496">
        <v>100</v>
      </c>
    </row>
    <row r="19497" spans="1:10" x14ac:dyDescent="0.3">
      <c r="A19497">
        <v>2015</v>
      </c>
      <c r="B19497">
        <v>2</v>
      </c>
      <c r="C19497">
        <v>21</v>
      </c>
      <c r="D19497" s="3">
        <v>42056</v>
      </c>
      <c r="E19497" t="s">
        <v>2745</v>
      </c>
      <c r="F19497" t="s">
        <v>2781</v>
      </c>
      <c r="G19497">
        <v>0.25</v>
      </c>
      <c r="H19497">
        <v>0</v>
      </c>
      <c r="I19497">
        <v>0.25</v>
      </c>
      <c r="J19497">
        <v>0</v>
      </c>
    </row>
    <row r="19498" spans="1:10" x14ac:dyDescent="0.3">
      <c r="A19498">
        <v>2015</v>
      </c>
      <c r="B19498">
        <v>2</v>
      </c>
      <c r="C19498">
        <v>21</v>
      </c>
      <c r="D19498" s="3">
        <v>42056</v>
      </c>
      <c r="E19498" t="s">
        <v>2745</v>
      </c>
      <c r="F19498" t="s">
        <v>2782</v>
      </c>
      <c r="G19498">
        <v>0.26150000000000001</v>
      </c>
      <c r="H19498">
        <v>0</v>
      </c>
      <c r="I19498">
        <v>0.26150000000000001</v>
      </c>
      <c r="J19498">
        <v>0</v>
      </c>
    </row>
    <row r="19499" spans="1:10" x14ac:dyDescent="0.3">
      <c r="A19499">
        <v>2015</v>
      </c>
      <c r="B19499">
        <v>2</v>
      </c>
      <c r="C19499">
        <v>21</v>
      </c>
      <c r="D19499" s="3">
        <v>42056</v>
      </c>
      <c r="E19499" t="s">
        <v>2745</v>
      </c>
      <c r="F19499" t="s">
        <v>2764</v>
      </c>
      <c r="G19499">
        <v>2.8</v>
      </c>
      <c r="H19499">
        <v>0</v>
      </c>
      <c r="I19499">
        <v>2.8</v>
      </c>
      <c r="J19499">
        <v>0</v>
      </c>
    </row>
    <row r="19500" spans="1:10" x14ac:dyDescent="0.3">
      <c r="A19500">
        <v>2015</v>
      </c>
      <c r="B19500">
        <v>2</v>
      </c>
      <c r="C19500">
        <v>21</v>
      </c>
      <c r="D19500" s="3">
        <v>42056</v>
      </c>
      <c r="E19500" t="s">
        <v>2745</v>
      </c>
      <c r="F19500" t="s">
        <v>2761</v>
      </c>
      <c r="G19500">
        <v>1.4649999999999999</v>
      </c>
      <c r="H19500">
        <v>0</v>
      </c>
      <c r="I19500">
        <v>1.4649999999999999</v>
      </c>
      <c r="J19500">
        <v>0</v>
      </c>
    </row>
    <row r="19501" spans="1:10" x14ac:dyDescent="0.3">
      <c r="A19501">
        <v>2015</v>
      </c>
      <c r="B19501">
        <v>2</v>
      </c>
      <c r="C19501">
        <v>21</v>
      </c>
      <c r="D19501" s="3">
        <v>42056</v>
      </c>
      <c r="E19501" t="s">
        <v>2745</v>
      </c>
      <c r="F19501" t="s">
        <v>2746</v>
      </c>
      <c r="G19501">
        <v>0.154</v>
      </c>
      <c r="H19501">
        <v>4.0000000000000001E-3</v>
      </c>
      <c r="I19501">
        <v>0.15</v>
      </c>
      <c r="J19501">
        <v>0</v>
      </c>
    </row>
    <row r="19502" spans="1:10" x14ac:dyDescent="0.3">
      <c r="A19502">
        <v>2015</v>
      </c>
      <c r="B19502">
        <v>2</v>
      </c>
      <c r="C19502">
        <v>21</v>
      </c>
      <c r="D19502" s="3">
        <v>42056</v>
      </c>
      <c r="E19502" t="s">
        <v>2745</v>
      </c>
      <c r="F19502" t="s">
        <v>2933</v>
      </c>
      <c r="G19502">
        <v>0.3</v>
      </c>
      <c r="H19502">
        <v>0</v>
      </c>
      <c r="I19502">
        <v>0.3</v>
      </c>
      <c r="J19502">
        <v>0</v>
      </c>
    </row>
    <row r="19503" spans="1:10" x14ac:dyDescent="0.3">
      <c r="A19503">
        <v>2015</v>
      </c>
      <c r="B19503">
        <v>2</v>
      </c>
      <c r="C19503">
        <v>21</v>
      </c>
      <c r="D19503" s="3">
        <v>42056</v>
      </c>
      <c r="E19503" t="s">
        <v>2745</v>
      </c>
      <c r="F19503" t="s">
        <v>2751</v>
      </c>
      <c r="G19503">
        <v>44.989999999999995</v>
      </c>
      <c r="H19503">
        <v>39.909999999999997</v>
      </c>
      <c r="I19503">
        <v>5.08</v>
      </c>
      <c r="J19503">
        <v>0</v>
      </c>
    </row>
    <row r="19504" spans="1:10" x14ac:dyDescent="0.3">
      <c r="A19504">
        <v>2015</v>
      </c>
      <c r="B19504">
        <v>2</v>
      </c>
      <c r="C19504">
        <v>21</v>
      </c>
      <c r="D19504" s="3">
        <v>42056</v>
      </c>
      <c r="E19504" t="s">
        <v>2745</v>
      </c>
      <c r="F19504" t="s">
        <v>2766</v>
      </c>
      <c r="G19504">
        <v>0.24000000000000002</v>
      </c>
      <c r="H19504">
        <v>0.1</v>
      </c>
      <c r="I19504">
        <v>0.14000000000000001</v>
      </c>
      <c r="J19504">
        <v>0</v>
      </c>
    </row>
    <row r="19505" spans="1:10" x14ac:dyDescent="0.3">
      <c r="A19505">
        <v>2015</v>
      </c>
      <c r="B19505">
        <v>2</v>
      </c>
      <c r="C19505">
        <v>21</v>
      </c>
      <c r="D19505" s="3">
        <v>42056</v>
      </c>
      <c r="E19505" t="s">
        <v>2745</v>
      </c>
      <c r="G19505">
        <v>15.040000000000001</v>
      </c>
      <c r="H19505">
        <v>3.8</v>
      </c>
      <c r="I19505">
        <v>11.24</v>
      </c>
      <c r="J19505">
        <v>0</v>
      </c>
    </row>
    <row r="19506" spans="1:10" x14ac:dyDescent="0.3">
      <c r="A19506">
        <v>2015</v>
      </c>
      <c r="B19506">
        <v>2</v>
      </c>
      <c r="C19506">
        <v>21</v>
      </c>
      <c r="D19506" s="3">
        <v>42056</v>
      </c>
      <c r="E19506" t="s">
        <v>2747</v>
      </c>
      <c r="F19506" t="s">
        <v>2945</v>
      </c>
      <c r="G19506">
        <v>4.5</v>
      </c>
      <c r="H19506">
        <v>0</v>
      </c>
      <c r="I19506">
        <v>4.5</v>
      </c>
      <c r="J19506">
        <v>0</v>
      </c>
    </row>
    <row r="19507" spans="1:10" x14ac:dyDescent="0.3">
      <c r="A19507">
        <v>2015</v>
      </c>
      <c r="B19507">
        <v>2</v>
      </c>
      <c r="C19507">
        <v>21</v>
      </c>
      <c r="D19507" s="3">
        <v>42056</v>
      </c>
      <c r="E19507" t="s">
        <v>2747</v>
      </c>
      <c r="F19507" t="s">
        <v>2942</v>
      </c>
      <c r="G19507">
        <v>46</v>
      </c>
      <c r="H19507">
        <v>0</v>
      </c>
      <c r="I19507">
        <v>46</v>
      </c>
      <c r="J19507">
        <v>0</v>
      </c>
    </row>
    <row r="19508" spans="1:10" x14ac:dyDescent="0.3">
      <c r="A19508">
        <v>2015</v>
      </c>
      <c r="B19508">
        <v>2</v>
      </c>
      <c r="C19508">
        <v>21</v>
      </c>
      <c r="D19508" s="3">
        <v>42056</v>
      </c>
      <c r="E19508" t="s">
        <v>2747</v>
      </c>
      <c r="F19508" t="s">
        <v>2974</v>
      </c>
      <c r="G19508">
        <v>0.7</v>
      </c>
      <c r="H19508">
        <v>0</v>
      </c>
      <c r="I19508">
        <v>0.7</v>
      </c>
      <c r="J19508">
        <v>0</v>
      </c>
    </row>
    <row r="19509" spans="1:10" x14ac:dyDescent="0.3">
      <c r="A19509">
        <v>2015</v>
      </c>
      <c r="B19509">
        <v>2</v>
      </c>
      <c r="C19509">
        <v>21</v>
      </c>
      <c r="D19509" s="3">
        <v>42056</v>
      </c>
      <c r="E19509" t="s">
        <v>2747</v>
      </c>
      <c r="F19509" t="s">
        <v>2830</v>
      </c>
      <c r="G19509">
        <v>2.6</v>
      </c>
      <c r="H19509">
        <v>0.5</v>
      </c>
      <c r="I19509">
        <v>0.1</v>
      </c>
      <c r="J19509">
        <v>2</v>
      </c>
    </row>
    <row r="19510" spans="1:10" x14ac:dyDescent="0.3">
      <c r="A19510">
        <v>2015</v>
      </c>
      <c r="B19510">
        <v>2</v>
      </c>
      <c r="C19510">
        <v>21</v>
      </c>
      <c r="D19510" s="3">
        <v>42056</v>
      </c>
      <c r="E19510" t="s">
        <v>2747</v>
      </c>
      <c r="F19510" t="s">
        <v>2748</v>
      </c>
      <c r="G19510">
        <v>0.3</v>
      </c>
      <c r="H19510">
        <v>0</v>
      </c>
      <c r="I19510">
        <v>0.3</v>
      </c>
      <c r="J19510">
        <v>0</v>
      </c>
    </row>
    <row r="19511" spans="1:10" x14ac:dyDescent="0.3">
      <c r="A19511">
        <v>2015</v>
      </c>
      <c r="B19511">
        <v>2</v>
      </c>
      <c r="C19511">
        <v>21</v>
      </c>
      <c r="D19511" s="3">
        <v>42056</v>
      </c>
      <c r="E19511" t="s">
        <v>2747</v>
      </c>
      <c r="F19511" t="s">
        <v>3002</v>
      </c>
      <c r="G19511">
        <v>0.02</v>
      </c>
      <c r="H19511">
        <v>0</v>
      </c>
      <c r="I19511">
        <v>0.02</v>
      </c>
      <c r="J19511">
        <v>0</v>
      </c>
    </row>
    <row r="19512" spans="1:10" x14ac:dyDescent="0.3">
      <c r="A19512">
        <v>2015</v>
      </c>
      <c r="B19512">
        <v>2</v>
      </c>
      <c r="C19512">
        <v>21</v>
      </c>
      <c r="D19512" s="3">
        <v>42056</v>
      </c>
      <c r="E19512" t="s">
        <v>2866</v>
      </c>
      <c r="F19512" t="s">
        <v>2900</v>
      </c>
      <c r="G19512">
        <v>0.9</v>
      </c>
      <c r="H19512">
        <v>0</v>
      </c>
      <c r="I19512">
        <v>0</v>
      </c>
      <c r="J19512">
        <v>0.9</v>
      </c>
    </row>
    <row r="19513" spans="1:10" x14ac:dyDescent="0.3">
      <c r="A19513">
        <v>2015</v>
      </c>
      <c r="B19513">
        <v>2</v>
      </c>
      <c r="C19513">
        <v>21</v>
      </c>
      <c r="D19513" s="3">
        <v>42056</v>
      </c>
      <c r="E19513" t="s">
        <v>2866</v>
      </c>
      <c r="F19513" t="s">
        <v>2875</v>
      </c>
      <c r="G19513">
        <v>0.23000000000000004</v>
      </c>
      <c r="H19513">
        <v>0</v>
      </c>
      <c r="I19513">
        <v>0.23000000000000004</v>
      </c>
      <c r="J19513">
        <v>0</v>
      </c>
    </row>
    <row r="19514" spans="1:10" x14ac:dyDescent="0.3">
      <c r="A19514">
        <v>2015</v>
      </c>
      <c r="B19514">
        <v>2</v>
      </c>
      <c r="C19514">
        <v>21</v>
      </c>
      <c r="D19514" s="3">
        <v>42056</v>
      </c>
      <c r="E19514" t="s">
        <v>2741</v>
      </c>
      <c r="F19514" t="s">
        <v>2767</v>
      </c>
      <c r="G19514">
        <v>7.0000000000000007E-2</v>
      </c>
      <c r="H19514">
        <v>0</v>
      </c>
      <c r="I19514">
        <v>7.0000000000000007E-2</v>
      </c>
      <c r="J19514">
        <v>0</v>
      </c>
    </row>
    <row r="19515" spans="1:10" x14ac:dyDescent="0.3">
      <c r="A19515">
        <v>2015</v>
      </c>
      <c r="B19515">
        <v>2</v>
      </c>
      <c r="C19515">
        <v>21</v>
      </c>
      <c r="D19515" s="3">
        <v>42056</v>
      </c>
      <c r="E19515" t="s">
        <v>2741</v>
      </c>
      <c r="F19515" t="s">
        <v>2934</v>
      </c>
      <c r="G19515">
        <v>1</v>
      </c>
      <c r="H19515">
        <v>1</v>
      </c>
      <c r="I19515">
        <v>0</v>
      </c>
      <c r="J19515">
        <v>0</v>
      </c>
    </row>
    <row r="19516" spans="1:10" x14ac:dyDescent="0.3">
      <c r="A19516">
        <v>2015</v>
      </c>
      <c r="B19516">
        <v>2</v>
      </c>
      <c r="C19516">
        <v>21</v>
      </c>
      <c r="D19516" s="3">
        <v>42056</v>
      </c>
      <c r="E19516" t="s">
        <v>2741</v>
      </c>
      <c r="F19516" t="s">
        <v>2769</v>
      </c>
      <c r="G19516">
        <v>28</v>
      </c>
      <c r="H19516">
        <v>0.2</v>
      </c>
      <c r="I19516">
        <v>27.8</v>
      </c>
      <c r="J19516">
        <v>0</v>
      </c>
    </row>
    <row r="19517" spans="1:10" x14ac:dyDescent="0.3">
      <c r="A19517">
        <v>2015</v>
      </c>
      <c r="B19517">
        <v>2</v>
      </c>
      <c r="C19517">
        <v>21</v>
      </c>
      <c r="D19517" s="3">
        <v>42056</v>
      </c>
      <c r="E19517" t="s">
        <v>2741</v>
      </c>
      <c r="F19517" t="s">
        <v>2787</v>
      </c>
      <c r="G19517">
        <v>100</v>
      </c>
      <c r="H19517">
        <v>9</v>
      </c>
      <c r="I19517">
        <v>91</v>
      </c>
      <c r="J19517">
        <v>0</v>
      </c>
    </row>
    <row r="19518" spans="1:10" x14ac:dyDescent="0.3">
      <c r="A19518">
        <v>2015</v>
      </c>
      <c r="B19518">
        <v>2</v>
      </c>
      <c r="C19518">
        <v>21</v>
      </c>
      <c r="D19518" s="3">
        <v>42056</v>
      </c>
      <c r="E19518" t="s">
        <v>2749</v>
      </c>
      <c r="F19518" t="s">
        <v>2826</v>
      </c>
      <c r="G19518">
        <v>1.2</v>
      </c>
      <c r="H19518">
        <v>0</v>
      </c>
      <c r="I19518">
        <v>1.2</v>
      </c>
      <c r="J19518">
        <v>0</v>
      </c>
    </row>
    <row r="19519" spans="1:10" x14ac:dyDescent="0.3">
      <c r="A19519">
        <v>2015</v>
      </c>
      <c r="B19519">
        <v>2</v>
      </c>
      <c r="C19519">
        <v>21</v>
      </c>
      <c r="D19519" s="3">
        <v>42056</v>
      </c>
      <c r="E19519" t="s">
        <v>2749</v>
      </c>
      <c r="F19519" t="s">
        <v>2800</v>
      </c>
      <c r="G19519">
        <v>0.2</v>
      </c>
      <c r="H19519">
        <v>0.1</v>
      </c>
      <c r="I19519">
        <v>0.1</v>
      </c>
      <c r="J19519">
        <v>0</v>
      </c>
    </row>
    <row r="19520" spans="1:10" x14ac:dyDescent="0.3">
      <c r="A19520">
        <v>2015</v>
      </c>
      <c r="B19520">
        <v>2</v>
      </c>
      <c r="C19520">
        <v>21</v>
      </c>
      <c r="D19520" s="3">
        <v>42056</v>
      </c>
      <c r="E19520" t="s">
        <v>2749</v>
      </c>
      <c r="F19520" t="s">
        <v>2797</v>
      </c>
      <c r="G19520">
        <v>3</v>
      </c>
      <c r="H19520">
        <v>0</v>
      </c>
      <c r="I19520">
        <v>3</v>
      </c>
      <c r="J19520">
        <v>0</v>
      </c>
    </row>
    <row r="19521" spans="1:10" x14ac:dyDescent="0.3">
      <c r="A19521">
        <v>2015</v>
      </c>
      <c r="B19521">
        <v>2</v>
      </c>
      <c r="C19521">
        <v>21</v>
      </c>
      <c r="D19521" s="3">
        <v>42056</v>
      </c>
      <c r="E19521" t="s">
        <v>2749</v>
      </c>
      <c r="F19521" t="s">
        <v>2849</v>
      </c>
      <c r="G19521">
        <v>7.8</v>
      </c>
      <c r="H19521">
        <v>0.8</v>
      </c>
      <c r="I19521">
        <v>7</v>
      </c>
      <c r="J19521">
        <v>0</v>
      </c>
    </row>
    <row r="19522" spans="1:10" x14ac:dyDescent="0.3">
      <c r="A19522">
        <v>2015</v>
      </c>
      <c r="B19522">
        <v>2</v>
      </c>
      <c r="C19522">
        <v>21</v>
      </c>
      <c r="D19522" s="3">
        <v>42056</v>
      </c>
      <c r="E19522" t="s">
        <v>2752</v>
      </c>
      <c r="F19522" t="s">
        <v>2881</v>
      </c>
      <c r="G19522">
        <v>0.9</v>
      </c>
      <c r="H19522">
        <v>0</v>
      </c>
      <c r="I19522">
        <v>0.9</v>
      </c>
      <c r="J19522">
        <v>0</v>
      </c>
    </row>
    <row r="19523" spans="1:10" x14ac:dyDescent="0.3">
      <c r="A19523">
        <v>2015</v>
      </c>
      <c r="B19523">
        <v>2</v>
      </c>
      <c r="C19523">
        <v>21</v>
      </c>
      <c r="D19523" s="3">
        <v>42056</v>
      </c>
      <c r="E19523" t="s">
        <v>2752</v>
      </c>
      <c r="F19523" t="s">
        <v>2815</v>
      </c>
      <c r="G19523">
        <v>0.26</v>
      </c>
      <c r="H19523">
        <v>0</v>
      </c>
      <c r="I19523">
        <v>0.26</v>
      </c>
      <c r="J19523">
        <v>0</v>
      </c>
    </row>
    <row r="19524" spans="1:10" x14ac:dyDescent="0.3">
      <c r="A19524">
        <v>2015</v>
      </c>
      <c r="B19524">
        <v>2</v>
      </c>
      <c r="C19524">
        <v>21</v>
      </c>
      <c r="D19524" s="3">
        <v>42056</v>
      </c>
      <c r="E19524" t="s">
        <v>2752</v>
      </c>
      <c r="F19524" t="s">
        <v>2841</v>
      </c>
      <c r="G19524">
        <v>0.1</v>
      </c>
      <c r="H19524">
        <v>0.1</v>
      </c>
      <c r="I19524">
        <v>0</v>
      </c>
      <c r="J19524">
        <v>0</v>
      </c>
    </row>
    <row r="19525" spans="1:10" x14ac:dyDescent="0.3">
      <c r="A19525">
        <v>2015</v>
      </c>
      <c r="B19525">
        <v>2</v>
      </c>
      <c r="C19525">
        <v>21</v>
      </c>
      <c r="D19525" s="3">
        <v>42056</v>
      </c>
      <c r="E19525" t="s">
        <v>2752</v>
      </c>
      <c r="F19525" t="s">
        <v>2784</v>
      </c>
      <c r="G19525">
        <v>0.17</v>
      </c>
      <c r="H19525">
        <v>0</v>
      </c>
      <c r="I19525">
        <v>0.17</v>
      </c>
      <c r="J19525">
        <v>0</v>
      </c>
    </row>
    <row r="19526" spans="1:10" x14ac:dyDescent="0.3">
      <c r="A19526">
        <v>2015</v>
      </c>
      <c r="B19526">
        <v>2</v>
      </c>
      <c r="C19526">
        <v>21</v>
      </c>
      <c r="D19526" s="3">
        <v>42056</v>
      </c>
      <c r="E19526" t="s">
        <v>2752</v>
      </c>
      <c r="F19526" t="s">
        <v>2863</v>
      </c>
      <c r="G19526">
        <v>0.37</v>
      </c>
      <c r="H19526">
        <v>0</v>
      </c>
      <c r="I19526">
        <v>0.37</v>
      </c>
      <c r="J19526">
        <v>0</v>
      </c>
    </row>
    <row r="19527" spans="1:10" x14ac:dyDescent="0.3">
      <c r="A19527">
        <v>2015</v>
      </c>
      <c r="B19527">
        <v>2</v>
      </c>
      <c r="C19527">
        <v>22</v>
      </c>
      <c r="D19527" s="3">
        <v>42057</v>
      </c>
      <c r="E19527" t="s">
        <v>2743</v>
      </c>
      <c r="F19527" t="s">
        <v>2759</v>
      </c>
      <c r="G19527">
        <v>10.3</v>
      </c>
      <c r="H19527">
        <v>8</v>
      </c>
      <c r="I19527">
        <v>0.30000000000000004</v>
      </c>
      <c r="J19527">
        <v>2</v>
      </c>
    </row>
    <row r="19528" spans="1:10" x14ac:dyDescent="0.3">
      <c r="A19528">
        <v>2015</v>
      </c>
      <c r="B19528">
        <v>2</v>
      </c>
      <c r="C19528">
        <v>22</v>
      </c>
      <c r="D19528" s="3">
        <v>42057</v>
      </c>
      <c r="E19528" t="s">
        <v>2743</v>
      </c>
      <c r="F19528" t="s">
        <v>2861</v>
      </c>
      <c r="G19528">
        <v>47</v>
      </c>
      <c r="H19528">
        <v>28</v>
      </c>
      <c r="I19528">
        <v>19</v>
      </c>
      <c r="J19528">
        <v>0</v>
      </c>
    </row>
    <row r="19529" spans="1:10" x14ac:dyDescent="0.3">
      <c r="A19529">
        <v>2015</v>
      </c>
      <c r="B19529">
        <v>2</v>
      </c>
      <c r="C19529">
        <v>22</v>
      </c>
      <c r="D19529" s="3">
        <v>42057</v>
      </c>
      <c r="E19529" t="s">
        <v>2743</v>
      </c>
      <c r="F19529" t="s">
        <v>2827</v>
      </c>
      <c r="G19529">
        <v>12.059999999999999</v>
      </c>
      <c r="H19529">
        <v>2.44</v>
      </c>
      <c r="I19529">
        <v>9.6199999999999992</v>
      </c>
      <c r="J19529">
        <v>0</v>
      </c>
    </row>
    <row r="19530" spans="1:10" x14ac:dyDescent="0.3">
      <c r="A19530">
        <v>2015</v>
      </c>
      <c r="B19530">
        <v>2</v>
      </c>
      <c r="C19530">
        <v>22</v>
      </c>
      <c r="D19530" s="3">
        <v>42057</v>
      </c>
      <c r="E19530" t="s">
        <v>2743</v>
      </c>
      <c r="F19530" t="s">
        <v>2744</v>
      </c>
      <c r="G19530">
        <v>0.5</v>
      </c>
      <c r="H19530">
        <v>0</v>
      </c>
      <c r="I19530">
        <v>0.5</v>
      </c>
      <c r="J19530">
        <v>0</v>
      </c>
    </row>
    <row r="19531" spans="1:10" x14ac:dyDescent="0.3">
      <c r="A19531">
        <v>2015</v>
      </c>
      <c r="B19531">
        <v>2</v>
      </c>
      <c r="C19531">
        <v>22</v>
      </c>
      <c r="D19531" s="3">
        <v>42057</v>
      </c>
      <c r="E19531" t="s">
        <v>2745</v>
      </c>
      <c r="F19531" t="s">
        <v>3011</v>
      </c>
      <c r="G19531">
        <v>8</v>
      </c>
      <c r="H19531">
        <v>0</v>
      </c>
      <c r="I19531">
        <v>8</v>
      </c>
      <c r="J19531">
        <v>0</v>
      </c>
    </row>
    <row r="19532" spans="1:10" x14ac:dyDescent="0.3">
      <c r="A19532">
        <v>2015</v>
      </c>
      <c r="B19532">
        <v>2</v>
      </c>
      <c r="C19532">
        <v>22</v>
      </c>
      <c r="D19532" s="3">
        <v>42057</v>
      </c>
      <c r="E19532" t="s">
        <v>2745</v>
      </c>
      <c r="F19532" t="s">
        <v>2781</v>
      </c>
      <c r="G19532">
        <v>0.1</v>
      </c>
      <c r="H19532">
        <v>0</v>
      </c>
      <c r="I19532">
        <v>0.1</v>
      </c>
      <c r="J19532">
        <v>0</v>
      </c>
    </row>
    <row r="19533" spans="1:10" x14ac:dyDescent="0.3">
      <c r="A19533">
        <v>2015</v>
      </c>
      <c r="B19533">
        <v>2</v>
      </c>
      <c r="C19533">
        <v>22</v>
      </c>
      <c r="D19533" s="3">
        <v>42057</v>
      </c>
      <c r="E19533" t="s">
        <v>2745</v>
      </c>
      <c r="F19533" t="s">
        <v>2782</v>
      </c>
      <c r="G19533">
        <v>2.09</v>
      </c>
      <c r="H19533">
        <v>0</v>
      </c>
      <c r="I19533">
        <v>2.09</v>
      </c>
      <c r="J19533">
        <v>0</v>
      </c>
    </row>
    <row r="19534" spans="1:10" x14ac:dyDescent="0.3">
      <c r="A19534">
        <v>2015</v>
      </c>
      <c r="B19534">
        <v>2</v>
      </c>
      <c r="C19534">
        <v>22</v>
      </c>
      <c r="D19534" s="3">
        <v>42057</v>
      </c>
      <c r="E19534" t="s">
        <v>2745</v>
      </c>
      <c r="F19534" t="s">
        <v>2764</v>
      </c>
      <c r="G19534">
        <v>0.12</v>
      </c>
      <c r="H19534">
        <v>0</v>
      </c>
      <c r="I19534">
        <v>0.12</v>
      </c>
      <c r="J19534">
        <v>0</v>
      </c>
    </row>
    <row r="19535" spans="1:10" x14ac:dyDescent="0.3">
      <c r="A19535">
        <v>2015</v>
      </c>
      <c r="B19535">
        <v>2</v>
      </c>
      <c r="C19535">
        <v>22</v>
      </c>
      <c r="D19535" s="3">
        <v>42057</v>
      </c>
      <c r="E19535" t="s">
        <v>2745</v>
      </c>
      <c r="F19535" t="s">
        <v>2760</v>
      </c>
      <c r="G19535">
        <v>0.32250000000000001</v>
      </c>
      <c r="H19535">
        <v>0.16</v>
      </c>
      <c r="I19535">
        <v>0.16250000000000001</v>
      </c>
      <c r="J19535">
        <v>0</v>
      </c>
    </row>
    <row r="19536" spans="1:10" x14ac:dyDescent="0.3">
      <c r="A19536">
        <v>2015</v>
      </c>
      <c r="B19536">
        <v>2</v>
      </c>
      <c r="C19536">
        <v>22</v>
      </c>
      <c r="D19536" s="3">
        <v>42057</v>
      </c>
      <c r="E19536" t="s">
        <v>2745</v>
      </c>
      <c r="F19536" t="s">
        <v>2776</v>
      </c>
      <c r="G19536">
        <v>3.15</v>
      </c>
      <c r="H19536">
        <v>1</v>
      </c>
      <c r="I19536">
        <v>2.15</v>
      </c>
      <c r="J19536">
        <v>0</v>
      </c>
    </row>
    <row r="19537" spans="1:10" x14ac:dyDescent="0.3">
      <c r="A19537">
        <v>2015</v>
      </c>
      <c r="B19537">
        <v>2</v>
      </c>
      <c r="C19537">
        <v>22</v>
      </c>
      <c r="D19537" s="3">
        <v>42057</v>
      </c>
      <c r="E19537" t="s">
        <v>2745</v>
      </c>
      <c r="F19537" t="s">
        <v>2777</v>
      </c>
      <c r="G19537">
        <v>0.06</v>
      </c>
      <c r="H19537">
        <v>0</v>
      </c>
      <c r="I19537">
        <v>0.06</v>
      </c>
      <c r="J19537">
        <v>0</v>
      </c>
    </row>
    <row r="19538" spans="1:10" x14ac:dyDescent="0.3">
      <c r="A19538">
        <v>2015</v>
      </c>
      <c r="B19538">
        <v>2</v>
      </c>
      <c r="C19538">
        <v>22</v>
      </c>
      <c r="D19538" s="3">
        <v>42057</v>
      </c>
      <c r="E19538" t="s">
        <v>2745</v>
      </c>
      <c r="F19538" t="s">
        <v>2761</v>
      </c>
      <c r="G19538">
        <v>1.08</v>
      </c>
      <c r="H19538">
        <v>0</v>
      </c>
      <c r="I19538">
        <v>1.08</v>
      </c>
      <c r="J19538">
        <v>0</v>
      </c>
    </row>
    <row r="19539" spans="1:10" x14ac:dyDescent="0.3">
      <c r="A19539">
        <v>2015</v>
      </c>
      <c r="B19539">
        <v>2</v>
      </c>
      <c r="C19539">
        <v>22</v>
      </c>
      <c r="D19539" s="3">
        <v>42057</v>
      </c>
      <c r="E19539" t="s">
        <v>2745</v>
      </c>
      <c r="F19539" t="s">
        <v>2824</v>
      </c>
      <c r="G19539">
        <v>7.57</v>
      </c>
      <c r="H19539">
        <v>0</v>
      </c>
      <c r="I19539">
        <v>7.57</v>
      </c>
      <c r="J19539">
        <v>0</v>
      </c>
    </row>
    <row r="19540" spans="1:10" x14ac:dyDescent="0.3">
      <c r="A19540">
        <v>2015</v>
      </c>
      <c r="B19540">
        <v>2</v>
      </c>
      <c r="C19540">
        <v>22</v>
      </c>
      <c r="D19540" s="3">
        <v>42057</v>
      </c>
      <c r="E19540" t="s">
        <v>2745</v>
      </c>
      <c r="F19540" t="s">
        <v>2765</v>
      </c>
      <c r="G19540">
        <v>3.3000000000000002E-2</v>
      </c>
      <c r="H19540">
        <v>0</v>
      </c>
      <c r="I19540">
        <v>3.3000000000000002E-2</v>
      </c>
      <c r="J19540">
        <v>0</v>
      </c>
    </row>
    <row r="19541" spans="1:10" x14ac:dyDescent="0.3">
      <c r="A19541">
        <v>2015</v>
      </c>
      <c r="B19541">
        <v>2</v>
      </c>
      <c r="C19541">
        <v>22</v>
      </c>
      <c r="D19541" s="3">
        <v>42057</v>
      </c>
      <c r="E19541" t="s">
        <v>2745</v>
      </c>
      <c r="F19541" t="s">
        <v>2796</v>
      </c>
      <c r="G19541">
        <v>1.53</v>
      </c>
      <c r="H19541">
        <v>0</v>
      </c>
      <c r="I19541">
        <v>1.53</v>
      </c>
      <c r="J19541">
        <v>0</v>
      </c>
    </row>
    <row r="19542" spans="1:10" x14ac:dyDescent="0.3">
      <c r="A19542">
        <v>2015</v>
      </c>
      <c r="B19542">
        <v>2</v>
      </c>
      <c r="C19542">
        <v>22</v>
      </c>
      <c r="D19542" s="3">
        <v>42057</v>
      </c>
      <c r="E19542" t="s">
        <v>2745</v>
      </c>
      <c r="F19542" t="s">
        <v>2906</v>
      </c>
      <c r="G19542">
        <v>0.1</v>
      </c>
      <c r="H19542">
        <v>0</v>
      </c>
      <c r="I19542">
        <v>0.1</v>
      </c>
      <c r="J19542">
        <v>0</v>
      </c>
    </row>
    <row r="19543" spans="1:10" x14ac:dyDescent="0.3">
      <c r="A19543">
        <v>2015</v>
      </c>
      <c r="B19543">
        <v>2</v>
      </c>
      <c r="C19543">
        <v>22</v>
      </c>
      <c r="D19543" s="3">
        <v>42057</v>
      </c>
      <c r="E19543" t="s">
        <v>2745</v>
      </c>
      <c r="F19543" t="s">
        <v>2766</v>
      </c>
      <c r="G19543">
        <v>0.10700000000000001</v>
      </c>
      <c r="H19543">
        <v>0</v>
      </c>
      <c r="I19543">
        <v>0.10700000000000001</v>
      </c>
      <c r="J19543">
        <v>0</v>
      </c>
    </row>
    <row r="19544" spans="1:10" x14ac:dyDescent="0.3">
      <c r="A19544">
        <v>2015</v>
      </c>
      <c r="B19544">
        <v>2</v>
      </c>
      <c r="C19544">
        <v>22</v>
      </c>
      <c r="D19544" s="3">
        <v>42057</v>
      </c>
      <c r="E19544" t="s">
        <v>2745</v>
      </c>
      <c r="F19544" t="s">
        <v>2805</v>
      </c>
      <c r="G19544">
        <v>0.01</v>
      </c>
      <c r="H19544">
        <v>0</v>
      </c>
      <c r="I19544">
        <v>0.01</v>
      </c>
      <c r="J19544">
        <v>0</v>
      </c>
    </row>
    <row r="19545" spans="1:10" x14ac:dyDescent="0.3">
      <c r="A19545">
        <v>2015</v>
      </c>
      <c r="B19545">
        <v>2</v>
      </c>
      <c r="C19545">
        <v>22</v>
      </c>
      <c r="D19545" s="3">
        <v>42057</v>
      </c>
      <c r="E19545" t="s">
        <v>2745</v>
      </c>
      <c r="G19545">
        <v>43.32</v>
      </c>
      <c r="H19545">
        <v>1.1299999999999999</v>
      </c>
      <c r="I19545">
        <v>41.69</v>
      </c>
      <c r="J19545">
        <v>0.5</v>
      </c>
    </row>
    <row r="19546" spans="1:10" x14ac:dyDescent="0.3">
      <c r="A19546">
        <v>2015</v>
      </c>
      <c r="B19546">
        <v>2</v>
      </c>
      <c r="C19546">
        <v>22</v>
      </c>
      <c r="D19546" s="3">
        <v>42057</v>
      </c>
      <c r="E19546" t="s">
        <v>2747</v>
      </c>
      <c r="F19546" t="s">
        <v>2802</v>
      </c>
      <c r="G19546">
        <v>0.4</v>
      </c>
      <c r="H19546">
        <v>0</v>
      </c>
      <c r="I19546">
        <v>0.4</v>
      </c>
      <c r="J19546">
        <v>0</v>
      </c>
    </row>
    <row r="19547" spans="1:10" x14ac:dyDescent="0.3">
      <c r="A19547">
        <v>2015</v>
      </c>
      <c r="B19547">
        <v>2</v>
      </c>
      <c r="C19547">
        <v>22</v>
      </c>
      <c r="D19547" s="3">
        <v>42057</v>
      </c>
      <c r="E19547" t="s">
        <v>2747</v>
      </c>
      <c r="F19547" t="s">
        <v>2831</v>
      </c>
      <c r="G19547">
        <v>0.02</v>
      </c>
      <c r="H19547">
        <v>0</v>
      </c>
      <c r="I19547">
        <v>0.01</v>
      </c>
      <c r="J19547">
        <v>0.01</v>
      </c>
    </row>
    <row r="19548" spans="1:10" x14ac:dyDescent="0.3">
      <c r="A19548">
        <v>2015</v>
      </c>
      <c r="B19548">
        <v>2</v>
      </c>
      <c r="C19548">
        <v>22</v>
      </c>
      <c r="D19548" s="3">
        <v>42057</v>
      </c>
      <c r="E19548" t="s">
        <v>2866</v>
      </c>
      <c r="F19548" t="s">
        <v>2900</v>
      </c>
      <c r="G19548">
        <v>7</v>
      </c>
      <c r="H19548">
        <v>0</v>
      </c>
      <c r="I19548">
        <v>0.8</v>
      </c>
      <c r="J19548">
        <v>6.2</v>
      </c>
    </row>
    <row r="19549" spans="1:10" x14ac:dyDescent="0.3">
      <c r="A19549">
        <v>2015</v>
      </c>
      <c r="B19549">
        <v>2</v>
      </c>
      <c r="C19549">
        <v>22</v>
      </c>
      <c r="D19549" s="3">
        <v>42057</v>
      </c>
      <c r="E19549" t="s">
        <v>2803</v>
      </c>
      <c r="F19549" t="s">
        <v>2804</v>
      </c>
      <c r="G19549">
        <v>0.5</v>
      </c>
      <c r="H19549">
        <v>0</v>
      </c>
      <c r="I19549">
        <v>0.5</v>
      </c>
      <c r="J19549">
        <v>0</v>
      </c>
    </row>
    <row r="19550" spans="1:10" x14ac:dyDescent="0.3">
      <c r="A19550">
        <v>2015</v>
      </c>
      <c r="B19550">
        <v>2</v>
      </c>
      <c r="C19550">
        <v>22</v>
      </c>
      <c r="D19550" s="3">
        <v>42057</v>
      </c>
      <c r="E19550" t="s">
        <v>2741</v>
      </c>
      <c r="F19550" t="s">
        <v>2858</v>
      </c>
      <c r="G19550">
        <v>0.3</v>
      </c>
      <c r="H19550">
        <v>0</v>
      </c>
      <c r="I19550">
        <v>0.3</v>
      </c>
      <c r="J19550">
        <v>0</v>
      </c>
    </row>
    <row r="19551" spans="1:10" x14ac:dyDescent="0.3">
      <c r="A19551">
        <v>2015</v>
      </c>
      <c r="B19551">
        <v>2</v>
      </c>
      <c r="C19551">
        <v>22</v>
      </c>
      <c r="D19551" s="3">
        <v>42057</v>
      </c>
      <c r="E19551" t="s">
        <v>2752</v>
      </c>
      <c r="F19551" t="s">
        <v>2881</v>
      </c>
      <c r="G19551">
        <v>0.4</v>
      </c>
      <c r="H19551">
        <v>0</v>
      </c>
      <c r="I19551">
        <v>0.4</v>
      </c>
      <c r="J19551">
        <v>0</v>
      </c>
    </row>
    <row r="19552" spans="1:10" x14ac:dyDescent="0.3">
      <c r="A19552">
        <v>2015</v>
      </c>
      <c r="B19552">
        <v>2</v>
      </c>
      <c r="C19552">
        <v>22</v>
      </c>
      <c r="D19552" s="3">
        <v>42057</v>
      </c>
      <c r="E19552" t="s">
        <v>2752</v>
      </c>
      <c r="F19552" t="s">
        <v>2757</v>
      </c>
      <c r="G19552">
        <v>0.06</v>
      </c>
      <c r="H19552">
        <v>0.04</v>
      </c>
      <c r="I19552">
        <v>0.02</v>
      </c>
      <c r="J19552">
        <v>0</v>
      </c>
    </row>
    <row r="19553" spans="1:10" x14ac:dyDescent="0.3">
      <c r="A19553">
        <v>2015</v>
      </c>
      <c r="B19553">
        <v>2</v>
      </c>
      <c r="C19553">
        <v>22</v>
      </c>
      <c r="D19553" s="3">
        <v>42057</v>
      </c>
      <c r="E19553" t="s">
        <v>2752</v>
      </c>
      <c r="F19553" t="s">
        <v>2863</v>
      </c>
      <c r="G19553">
        <v>1.6</v>
      </c>
      <c r="H19553">
        <v>0</v>
      </c>
      <c r="I19553">
        <v>1.6</v>
      </c>
      <c r="J19553">
        <v>0</v>
      </c>
    </row>
    <row r="19554" spans="1:10" x14ac:dyDescent="0.3">
      <c r="A19554">
        <v>2015</v>
      </c>
      <c r="B19554">
        <v>2</v>
      </c>
      <c r="C19554">
        <v>23</v>
      </c>
      <c r="D19554" s="3">
        <v>42058</v>
      </c>
      <c r="E19554" t="s">
        <v>2743</v>
      </c>
      <c r="F19554" t="s">
        <v>2816</v>
      </c>
      <c r="G19554">
        <v>2</v>
      </c>
      <c r="H19554">
        <v>2</v>
      </c>
      <c r="I19554">
        <v>0</v>
      </c>
      <c r="J19554">
        <v>0</v>
      </c>
    </row>
    <row r="19555" spans="1:10" x14ac:dyDescent="0.3">
      <c r="A19555">
        <v>2015</v>
      </c>
      <c r="B19555">
        <v>2</v>
      </c>
      <c r="C19555">
        <v>23</v>
      </c>
      <c r="D19555" s="3">
        <v>42058</v>
      </c>
      <c r="E19555" t="s">
        <v>2743</v>
      </c>
      <c r="F19555" t="s">
        <v>2759</v>
      </c>
      <c r="G19555">
        <v>8.66</v>
      </c>
      <c r="H19555">
        <v>7.01</v>
      </c>
      <c r="I19555">
        <v>1.65</v>
      </c>
      <c r="J19555">
        <v>0</v>
      </c>
    </row>
    <row r="19556" spans="1:10" x14ac:dyDescent="0.3">
      <c r="A19556">
        <v>2015</v>
      </c>
      <c r="B19556">
        <v>2</v>
      </c>
      <c r="C19556">
        <v>23</v>
      </c>
      <c r="D19556" s="3">
        <v>42058</v>
      </c>
      <c r="E19556" t="s">
        <v>2743</v>
      </c>
      <c r="F19556" t="s">
        <v>2861</v>
      </c>
      <c r="G19556">
        <v>0.51</v>
      </c>
      <c r="H19556">
        <v>0.5</v>
      </c>
      <c r="I19556">
        <v>0.01</v>
      </c>
      <c r="J19556">
        <v>0</v>
      </c>
    </row>
    <row r="19557" spans="1:10" x14ac:dyDescent="0.3">
      <c r="A19557">
        <v>2015</v>
      </c>
      <c r="B19557">
        <v>2</v>
      </c>
      <c r="C19557">
        <v>23</v>
      </c>
      <c r="D19557" s="3">
        <v>42058</v>
      </c>
      <c r="E19557" t="s">
        <v>2743</v>
      </c>
      <c r="F19557" t="s">
        <v>2963</v>
      </c>
      <c r="G19557">
        <v>2.5</v>
      </c>
      <c r="H19557">
        <v>0</v>
      </c>
      <c r="I19557">
        <v>2.5</v>
      </c>
      <c r="J19557">
        <v>0</v>
      </c>
    </row>
    <row r="19558" spans="1:10" x14ac:dyDescent="0.3">
      <c r="A19558">
        <v>2015</v>
      </c>
      <c r="B19558">
        <v>2</v>
      </c>
      <c r="C19558">
        <v>23</v>
      </c>
      <c r="D19558" s="3">
        <v>42058</v>
      </c>
      <c r="E19558" t="s">
        <v>2743</v>
      </c>
      <c r="F19558" t="s">
        <v>2834</v>
      </c>
      <c r="G19558">
        <v>9.1</v>
      </c>
      <c r="H19558">
        <v>1.7</v>
      </c>
      <c r="I19558">
        <v>0.4</v>
      </c>
      <c r="J19558">
        <v>7</v>
      </c>
    </row>
    <row r="19559" spans="1:10" x14ac:dyDescent="0.3">
      <c r="A19559">
        <v>2015</v>
      </c>
      <c r="B19559">
        <v>2</v>
      </c>
      <c r="C19559">
        <v>23</v>
      </c>
      <c r="D19559" s="3">
        <v>42058</v>
      </c>
      <c r="E19559" t="s">
        <v>2743</v>
      </c>
      <c r="F19559" t="s">
        <v>2827</v>
      </c>
      <c r="G19559">
        <v>3.54</v>
      </c>
      <c r="H19559">
        <v>3.5</v>
      </c>
      <c r="I19559">
        <v>0.04</v>
      </c>
      <c r="J19559">
        <v>0</v>
      </c>
    </row>
    <row r="19560" spans="1:10" x14ac:dyDescent="0.3">
      <c r="A19560">
        <v>2015</v>
      </c>
      <c r="B19560">
        <v>2</v>
      </c>
      <c r="C19560">
        <v>23</v>
      </c>
      <c r="D19560" s="3">
        <v>42058</v>
      </c>
      <c r="E19560" t="s">
        <v>2743</v>
      </c>
      <c r="F19560" t="s">
        <v>2838</v>
      </c>
      <c r="G19560">
        <v>0.2</v>
      </c>
      <c r="H19560">
        <v>0.15</v>
      </c>
      <c r="I19560">
        <v>0.05</v>
      </c>
      <c r="J19560">
        <v>0</v>
      </c>
    </row>
    <row r="19561" spans="1:10" x14ac:dyDescent="0.3">
      <c r="A19561">
        <v>2015</v>
      </c>
      <c r="B19561">
        <v>2</v>
      </c>
      <c r="C19561">
        <v>23</v>
      </c>
      <c r="D19561" s="3">
        <v>42058</v>
      </c>
      <c r="E19561" t="s">
        <v>2743</v>
      </c>
      <c r="F19561" t="s">
        <v>2907</v>
      </c>
      <c r="G19561">
        <v>4</v>
      </c>
      <c r="H19561">
        <v>0.25</v>
      </c>
      <c r="I19561">
        <v>3.5</v>
      </c>
      <c r="J19561">
        <v>0.25</v>
      </c>
    </row>
    <row r="19562" spans="1:10" x14ac:dyDescent="0.3">
      <c r="A19562">
        <v>2015</v>
      </c>
      <c r="B19562">
        <v>2</v>
      </c>
      <c r="C19562">
        <v>23</v>
      </c>
      <c r="D19562" s="3">
        <v>42058</v>
      </c>
      <c r="E19562" t="s">
        <v>2743</v>
      </c>
      <c r="F19562" t="s">
        <v>2955</v>
      </c>
      <c r="G19562">
        <v>6</v>
      </c>
      <c r="H19562">
        <v>6</v>
      </c>
      <c r="I19562">
        <v>0</v>
      </c>
      <c r="J19562">
        <v>0</v>
      </c>
    </row>
    <row r="19563" spans="1:10" x14ac:dyDescent="0.3">
      <c r="A19563">
        <v>2015</v>
      </c>
      <c r="B19563">
        <v>2</v>
      </c>
      <c r="C19563">
        <v>23</v>
      </c>
      <c r="D19563" s="3">
        <v>42058</v>
      </c>
      <c r="E19563" t="s">
        <v>2743</v>
      </c>
      <c r="F19563" t="s">
        <v>2922</v>
      </c>
      <c r="G19563">
        <v>106</v>
      </c>
      <c r="H19563">
        <v>50</v>
      </c>
      <c r="I19563">
        <v>52</v>
      </c>
      <c r="J19563">
        <v>4</v>
      </c>
    </row>
    <row r="19564" spans="1:10" x14ac:dyDescent="0.3">
      <c r="A19564">
        <v>2015</v>
      </c>
      <c r="B19564">
        <v>2</v>
      </c>
      <c r="C19564">
        <v>23</v>
      </c>
      <c r="D19564" s="3">
        <v>42058</v>
      </c>
      <c r="E19564" t="s">
        <v>2743</v>
      </c>
      <c r="F19564" t="s">
        <v>2835</v>
      </c>
      <c r="G19564">
        <v>2</v>
      </c>
      <c r="H19564">
        <v>0</v>
      </c>
      <c r="I19564">
        <v>2</v>
      </c>
      <c r="J19564">
        <v>0</v>
      </c>
    </row>
    <row r="19565" spans="1:10" x14ac:dyDescent="0.3">
      <c r="A19565">
        <v>2015</v>
      </c>
      <c r="B19565">
        <v>2</v>
      </c>
      <c r="C19565">
        <v>23</v>
      </c>
      <c r="D19565" s="3">
        <v>42058</v>
      </c>
      <c r="E19565" t="s">
        <v>2745</v>
      </c>
      <c r="F19565" t="s">
        <v>2781</v>
      </c>
      <c r="G19565">
        <v>1.2</v>
      </c>
      <c r="H19565">
        <v>0</v>
      </c>
      <c r="I19565">
        <v>1.2</v>
      </c>
      <c r="J19565">
        <v>0</v>
      </c>
    </row>
    <row r="19566" spans="1:10" x14ac:dyDescent="0.3">
      <c r="A19566">
        <v>2015</v>
      </c>
      <c r="B19566">
        <v>2</v>
      </c>
      <c r="C19566">
        <v>23</v>
      </c>
      <c r="D19566" s="3">
        <v>42058</v>
      </c>
      <c r="E19566" t="s">
        <v>2745</v>
      </c>
      <c r="F19566" t="s">
        <v>2782</v>
      </c>
      <c r="G19566">
        <v>0.9</v>
      </c>
      <c r="H19566">
        <v>0</v>
      </c>
      <c r="I19566">
        <v>0.9</v>
      </c>
      <c r="J19566">
        <v>0</v>
      </c>
    </row>
    <row r="19567" spans="1:10" x14ac:dyDescent="0.3">
      <c r="A19567">
        <v>2015</v>
      </c>
      <c r="B19567">
        <v>2</v>
      </c>
      <c r="C19567">
        <v>23</v>
      </c>
      <c r="D19567" s="3">
        <v>42058</v>
      </c>
      <c r="E19567" t="s">
        <v>2745</v>
      </c>
      <c r="F19567" t="s">
        <v>2760</v>
      </c>
      <c r="G19567">
        <v>1.5715000000000001</v>
      </c>
      <c r="H19567">
        <v>0</v>
      </c>
      <c r="I19567">
        <v>1.5715000000000001</v>
      </c>
      <c r="J19567">
        <v>0</v>
      </c>
    </row>
    <row r="19568" spans="1:10" x14ac:dyDescent="0.3">
      <c r="A19568">
        <v>2015</v>
      </c>
      <c r="B19568">
        <v>2</v>
      </c>
      <c r="C19568">
        <v>23</v>
      </c>
      <c r="D19568" s="3">
        <v>42058</v>
      </c>
      <c r="E19568" t="s">
        <v>2745</v>
      </c>
      <c r="F19568" t="s">
        <v>2770</v>
      </c>
      <c r="G19568">
        <v>0.2</v>
      </c>
      <c r="H19568">
        <v>0</v>
      </c>
      <c r="I19568">
        <v>0.2</v>
      </c>
      <c r="J19568">
        <v>0</v>
      </c>
    </row>
    <row r="19569" spans="1:10" x14ac:dyDescent="0.3">
      <c r="A19569">
        <v>2015</v>
      </c>
      <c r="B19569">
        <v>2</v>
      </c>
      <c r="C19569">
        <v>23</v>
      </c>
      <c r="D19569" s="3">
        <v>42058</v>
      </c>
      <c r="E19569" t="s">
        <v>2745</v>
      </c>
      <c r="F19569" t="s">
        <v>2761</v>
      </c>
      <c r="G19569">
        <v>1.2E-2</v>
      </c>
      <c r="H19569">
        <v>0</v>
      </c>
      <c r="I19569">
        <v>1.2E-2</v>
      </c>
      <c r="J19569">
        <v>0</v>
      </c>
    </row>
    <row r="19570" spans="1:10" x14ac:dyDescent="0.3">
      <c r="A19570">
        <v>2015</v>
      </c>
      <c r="B19570">
        <v>2</v>
      </c>
      <c r="C19570">
        <v>23</v>
      </c>
      <c r="D19570" s="3">
        <v>42058</v>
      </c>
      <c r="E19570" t="s">
        <v>2745</v>
      </c>
      <c r="F19570" t="s">
        <v>2824</v>
      </c>
      <c r="G19570">
        <v>0.11</v>
      </c>
      <c r="H19570">
        <v>0.06</v>
      </c>
      <c r="I19570">
        <v>0.05</v>
      </c>
      <c r="J19570">
        <v>0</v>
      </c>
    </row>
    <row r="19571" spans="1:10" x14ac:dyDescent="0.3">
      <c r="A19571">
        <v>2015</v>
      </c>
      <c r="B19571">
        <v>2</v>
      </c>
      <c r="C19571">
        <v>23</v>
      </c>
      <c r="D19571" s="3">
        <v>42058</v>
      </c>
      <c r="E19571" t="s">
        <v>2745</v>
      </c>
      <c r="F19571" t="s">
        <v>2765</v>
      </c>
      <c r="G19571">
        <v>0.85000000000000009</v>
      </c>
      <c r="H19571">
        <v>0</v>
      </c>
      <c r="I19571">
        <v>0.85000000000000009</v>
      </c>
      <c r="J19571">
        <v>0</v>
      </c>
    </row>
    <row r="19572" spans="1:10" x14ac:dyDescent="0.3">
      <c r="A19572">
        <v>2015</v>
      </c>
      <c r="B19572">
        <v>2</v>
      </c>
      <c r="C19572">
        <v>23</v>
      </c>
      <c r="D19572" s="3">
        <v>42058</v>
      </c>
      <c r="E19572" t="s">
        <v>2745</v>
      </c>
      <c r="F19572" t="s">
        <v>2796</v>
      </c>
      <c r="G19572">
        <v>2.4</v>
      </c>
      <c r="H19572">
        <v>0</v>
      </c>
      <c r="I19572">
        <v>2.4</v>
      </c>
      <c r="J19572">
        <v>0</v>
      </c>
    </row>
    <row r="19573" spans="1:10" x14ac:dyDescent="0.3">
      <c r="A19573">
        <v>2015</v>
      </c>
      <c r="B19573">
        <v>2</v>
      </c>
      <c r="C19573">
        <v>23</v>
      </c>
      <c r="D19573" s="3">
        <v>42058</v>
      </c>
      <c r="E19573" t="s">
        <v>2745</v>
      </c>
      <c r="F19573" t="s">
        <v>2811</v>
      </c>
      <c r="G19573">
        <v>0.01</v>
      </c>
      <c r="H19573">
        <v>0</v>
      </c>
      <c r="I19573">
        <v>0.01</v>
      </c>
      <c r="J19573">
        <v>0</v>
      </c>
    </row>
    <row r="19574" spans="1:10" x14ac:dyDescent="0.3">
      <c r="A19574">
        <v>2015</v>
      </c>
      <c r="B19574">
        <v>2</v>
      </c>
      <c r="C19574">
        <v>23</v>
      </c>
      <c r="D19574" s="3">
        <v>42058</v>
      </c>
      <c r="E19574" t="s">
        <v>2745</v>
      </c>
      <c r="F19574" t="s">
        <v>2772</v>
      </c>
      <c r="G19574">
        <v>0.01</v>
      </c>
      <c r="H19574">
        <v>0</v>
      </c>
      <c r="I19574">
        <v>0.01</v>
      </c>
      <c r="J19574">
        <v>0</v>
      </c>
    </row>
    <row r="19575" spans="1:10" x14ac:dyDescent="0.3">
      <c r="A19575">
        <v>2015</v>
      </c>
      <c r="B19575">
        <v>2</v>
      </c>
      <c r="C19575">
        <v>23</v>
      </c>
      <c r="D19575" s="3">
        <v>42058</v>
      </c>
      <c r="E19575" t="s">
        <v>2745</v>
      </c>
      <c r="F19575" t="s">
        <v>2933</v>
      </c>
      <c r="G19575">
        <v>0.03</v>
      </c>
      <c r="H19575">
        <v>0</v>
      </c>
      <c r="I19575">
        <v>0.03</v>
      </c>
      <c r="J19575">
        <v>0</v>
      </c>
    </row>
    <row r="19576" spans="1:10" x14ac:dyDescent="0.3">
      <c r="A19576">
        <v>2015</v>
      </c>
      <c r="B19576">
        <v>2</v>
      </c>
      <c r="C19576">
        <v>23</v>
      </c>
      <c r="D19576" s="3">
        <v>42058</v>
      </c>
      <c r="E19576" t="s">
        <v>2745</v>
      </c>
      <c r="F19576" t="s">
        <v>2912</v>
      </c>
      <c r="G19576">
        <v>91.5</v>
      </c>
      <c r="H19576">
        <v>78.5</v>
      </c>
      <c r="I19576">
        <v>13</v>
      </c>
      <c r="J19576">
        <v>0</v>
      </c>
    </row>
    <row r="19577" spans="1:10" x14ac:dyDescent="0.3">
      <c r="A19577">
        <v>2015</v>
      </c>
      <c r="B19577">
        <v>2</v>
      </c>
      <c r="C19577">
        <v>23</v>
      </c>
      <c r="D19577" s="3">
        <v>42058</v>
      </c>
      <c r="E19577" t="s">
        <v>2745</v>
      </c>
      <c r="F19577" t="s">
        <v>2766</v>
      </c>
      <c r="G19577">
        <v>0.7</v>
      </c>
      <c r="H19577">
        <v>0</v>
      </c>
      <c r="I19577">
        <v>0.7</v>
      </c>
      <c r="J19577">
        <v>0</v>
      </c>
    </row>
    <row r="19578" spans="1:10" x14ac:dyDescent="0.3">
      <c r="A19578">
        <v>2015</v>
      </c>
      <c r="B19578">
        <v>2</v>
      </c>
      <c r="C19578">
        <v>23</v>
      </c>
      <c r="D19578" s="3">
        <v>42058</v>
      </c>
      <c r="E19578" t="s">
        <v>2745</v>
      </c>
      <c r="F19578" t="s">
        <v>2951</v>
      </c>
      <c r="G19578">
        <v>0.04</v>
      </c>
      <c r="H19578">
        <v>0</v>
      </c>
      <c r="I19578">
        <v>0.04</v>
      </c>
      <c r="J19578">
        <v>0</v>
      </c>
    </row>
    <row r="19579" spans="1:10" x14ac:dyDescent="0.3">
      <c r="A19579">
        <v>2015</v>
      </c>
      <c r="B19579">
        <v>2</v>
      </c>
      <c r="C19579">
        <v>23</v>
      </c>
      <c r="D19579" s="3">
        <v>42058</v>
      </c>
      <c r="E19579" t="s">
        <v>2745</v>
      </c>
      <c r="F19579" t="s">
        <v>2805</v>
      </c>
      <c r="G19579">
        <v>1.5899999999999999</v>
      </c>
      <c r="H19579">
        <v>0</v>
      </c>
      <c r="I19579">
        <v>0.69</v>
      </c>
      <c r="J19579">
        <v>0.9</v>
      </c>
    </row>
    <row r="19580" spans="1:10" x14ac:dyDescent="0.3">
      <c r="A19580">
        <v>2015</v>
      </c>
      <c r="B19580">
        <v>2</v>
      </c>
      <c r="C19580">
        <v>23</v>
      </c>
      <c r="D19580" s="3">
        <v>42058</v>
      </c>
      <c r="E19580" t="s">
        <v>2745</v>
      </c>
      <c r="G19580">
        <v>2.34</v>
      </c>
      <c r="H19580">
        <v>0.13</v>
      </c>
      <c r="I19580">
        <v>1.31</v>
      </c>
      <c r="J19580">
        <v>0.9</v>
      </c>
    </row>
    <row r="19581" spans="1:10" x14ac:dyDescent="0.3">
      <c r="A19581">
        <v>2015</v>
      </c>
      <c r="B19581">
        <v>2</v>
      </c>
      <c r="C19581">
        <v>23</v>
      </c>
      <c r="D19581" s="3">
        <v>42058</v>
      </c>
      <c r="E19581" t="s">
        <v>2773</v>
      </c>
      <c r="F19581" t="s">
        <v>2774</v>
      </c>
      <c r="G19581">
        <v>8.6</v>
      </c>
      <c r="H19581">
        <v>5</v>
      </c>
      <c r="I19581">
        <v>3.6</v>
      </c>
      <c r="J19581">
        <v>0</v>
      </c>
    </row>
    <row r="19582" spans="1:10" x14ac:dyDescent="0.3">
      <c r="A19582">
        <v>2015</v>
      </c>
      <c r="B19582">
        <v>2</v>
      </c>
      <c r="C19582">
        <v>23</v>
      </c>
      <c r="D19582" s="3">
        <v>42058</v>
      </c>
      <c r="E19582" t="s">
        <v>2747</v>
      </c>
      <c r="F19582" t="s">
        <v>2956</v>
      </c>
      <c r="G19582">
        <v>5.2</v>
      </c>
      <c r="H19582">
        <v>0</v>
      </c>
      <c r="I19582">
        <v>4.7</v>
      </c>
      <c r="J19582">
        <v>0.5</v>
      </c>
    </row>
    <row r="19583" spans="1:10" x14ac:dyDescent="0.3">
      <c r="A19583">
        <v>2015</v>
      </c>
      <c r="B19583">
        <v>2</v>
      </c>
      <c r="C19583">
        <v>23</v>
      </c>
      <c r="D19583" s="3">
        <v>42058</v>
      </c>
      <c r="E19583" t="s">
        <v>2747</v>
      </c>
      <c r="F19583" t="s">
        <v>3009</v>
      </c>
      <c r="G19583">
        <v>0.01</v>
      </c>
      <c r="H19583">
        <v>0</v>
      </c>
      <c r="I19583">
        <v>0.01</v>
      </c>
      <c r="J19583">
        <v>0</v>
      </c>
    </row>
    <row r="19584" spans="1:10" x14ac:dyDescent="0.3">
      <c r="A19584">
        <v>2015</v>
      </c>
      <c r="B19584">
        <v>2</v>
      </c>
      <c r="C19584">
        <v>23</v>
      </c>
      <c r="D19584" s="3">
        <v>42058</v>
      </c>
      <c r="E19584" t="s">
        <v>2747</v>
      </c>
      <c r="F19584" t="s">
        <v>2830</v>
      </c>
      <c r="G19584">
        <v>0.1</v>
      </c>
      <c r="H19584">
        <v>0</v>
      </c>
      <c r="I19584">
        <v>0.1</v>
      </c>
      <c r="J19584">
        <v>0</v>
      </c>
    </row>
    <row r="19585" spans="1:10" x14ac:dyDescent="0.3">
      <c r="A19585">
        <v>2015</v>
      </c>
      <c r="B19585">
        <v>2</v>
      </c>
      <c r="C19585">
        <v>23</v>
      </c>
      <c r="D19585" s="3">
        <v>42058</v>
      </c>
      <c r="E19585" t="s">
        <v>2747</v>
      </c>
      <c r="F19585" t="s">
        <v>2831</v>
      </c>
      <c r="G19585">
        <v>0.02</v>
      </c>
      <c r="H19585">
        <v>0</v>
      </c>
      <c r="I19585">
        <v>0.01</v>
      </c>
      <c r="J19585">
        <v>0.01</v>
      </c>
    </row>
    <row r="19586" spans="1:10" x14ac:dyDescent="0.3">
      <c r="A19586">
        <v>2015</v>
      </c>
      <c r="B19586">
        <v>2</v>
      </c>
      <c r="C19586">
        <v>23</v>
      </c>
      <c r="D19586" s="3">
        <v>42058</v>
      </c>
      <c r="E19586" t="s">
        <v>2747</v>
      </c>
      <c r="F19586" t="s">
        <v>2748</v>
      </c>
      <c r="G19586">
        <v>15.2</v>
      </c>
      <c r="H19586">
        <v>0</v>
      </c>
      <c r="I19586">
        <v>15.2</v>
      </c>
      <c r="J19586">
        <v>0</v>
      </c>
    </row>
    <row r="19587" spans="1:10" x14ac:dyDescent="0.3">
      <c r="A19587">
        <v>2015</v>
      </c>
      <c r="B19587">
        <v>2</v>
      </c>
      <c r="C19587">
        <v>23</v>
      </c>
      <c r="D19587" s="3">
        <v>42058</v>
      </c>
      <c r="E19587" t="s">
        <v>2747</v>
      </c>
      <c r="F19587" t="s">
        <v>2937</v>
      </c>
      <c r="G19587">
        <v>8</v>
      </c>
      <c r="H19587">
        <v>0</v>
      </c>
      <c r="I19587">
        <v>8</v>
      </c>
      <c r="J19587">
        <v>0</v>
      </c>
    </row>
    <row r="19588" spans="1:10" x14ac:dyDescent="0.3">
      <c r="A19588">
        <v>2015</v>
      </c>
      <c r="B19588">
        <v>2</v>
      </c>
      <c r="C19588">
        <v>23</v>
      </c>
      <c r="D19588" s="3">
        <v>42058</v>
      </c>
      <c r="E19588" t="s">
        <v>2747</v>
      </c>
      <c r="F19588" t="s">
        <v>3017</v>
      </c>
      <c r="G19588">
        <v>3</v>
      </c>
      <c r="H19588">
        <v>0</v>
      </c>
      <c r="I19588">
        <v>3</v>
      </c>
      <c r="J19588">
        <v>0</v>
      </c>
    </row>
    <row r="19589" spans="1:10" x14ac:dyDescent="0.3">
      <c r="A19589">
        <v>2015</v>
      </c>
      <c r="B19589">
        <v>2</v>
      </c>
      <c r="C19589">
        <v>23</v>
      </c>
      <c r="D19589" s="3">
        <v>42058</v>
      </c>
      <c r="E19589" t="s">
        <v>2866</v>
      </c>
      <c r="F19589" t="s">
        <v>2875</v>
      </c>
      <c r="G19589">
        <v>0.27</v>
      </c>
      <c r="H19589">
        <v>0</v>
      </c>
      <c r="I19589">
        <v>0.27</v>
      </c>
      <c r="J19589">
        <v>0</v>
      </c>
    </row>
    <row r="19590" spans="1:10" x14ac:dyDescent="0.3">
      <c r="A19590">
        <v>2015</v>
      </c>
      <c r="B19590">
        <v>2</v>
      </c>
      <c r="C19590">
        <v>23</v>
      </c>
      <c r="D19590" s="3">
        <v>42058</v>
      </c>
      <c r="E19590" t="s">
        <v>2741</v>
      </c>
      <c r="F19590" t="s">
        <v>2742</v>
      </c>
      <c r="G19590">
        <v>0.8</v>
      </c>
      <c r="H19590">
        <v>0</v>
      </c>
      <c r="I19590">
        <v>0.8</v>
      </c>
      <c r="J19590">
        <v>0</v>
      </c>
    </row>
    <row r="19591" spans="1:10" x14ac:dyDescent="0.3">
      <c r="A19591">
        <v>2015</v>
      </c>
      <c r="B19591">
        <v>2</v>
      </c>
      <c r="C19591">
        <v>23</v>
      </c>
      <c r="D19591" s="3">
        <v>42058</v>
      </c>
      <c r="E19591" t="s">
        <v>2741</v>
      </c>
      <c r="F19591" t="s">
        <v>2878</v>
      </c>
      <c r="G19591">
        <v>40</v>
      </c>
      <c r="H19591">
        <v>0</v>
      </c>
      <c r="I19591">
        <v>40</v>
      </c>
      <c r="J19591">
        <v>0</v>
      </c>
    </row>
    <row r="19592" spans="1:10" x14ac:dyDescent="0.3">
      <c r="A19592">
        <v>2015</v>
      </c>
      <c r="B19592">
        <v>2</v>
      </c>
      <c r="C19592">
        <v>23</v>
      </c>
      <c r="D19592" s="3">
        <v>42058</v>
      </c>
      <c r="E19592" t="s">
        <v>2741</v>
      </c>
      <c r="F19592" t="s">
        <v>2934</v>
      </c>
      <c r="G19592">
        <v>0.2</v>
      </c>
      <c r="H19592">
        <v>0</v>
      </c>
      <c r="I19592">
        <v>0.2</v>
      </c>
      <c r="J19592">
        <v>0</v>
      </c>
    </row>
    <row r="19593" spans="1:10" x14ac:dyDescent="0.3">
      <c r="A19593">
        <v>2015</v>
      </c>
      <c r="B19593">
        <v>2</v>
      </c>
      <c r="C19593">
        <v>23</v>
      </c>
      <c r="D19593" s="3">
        <v>42058</v>
      </c>
      <c r="E19593" t="s">
        <v>2741</v>
      </c>
      <c r="F19593" t="s">
        <v>2845</v>
      </c>
      <c r="G19593">
        <v>4</v>
      </c>
      <c r="H19593">
        <v>0</v>
      </c>
      <c r="I19593">
        <v>4</v>
      </c>
      <c r="J19593">
        <v>0</v>
      </c>
    </row>
    <row r="19594" spans="1:10" x14ac:dyDescent="0.3">
      <c r="A19594">
        <v>2015</v>
      </c>
      <c r="B19594">
        <v>2</v>
      </c>
      <c r="C19594">
        <v>23</v>
      </c>
      <c r="D19594" s="3">
        <v>42058</v>
      </c>
      <c r="E19594" t="s">
        <v>2741</v>
      </c>
      <c r="F19594" t="s">
        <v>2858</v>
      </c>
      <c r="G19594">
        <v>1</v>
      </c>
      <c r="H19594">
        <v>0</v>
      </c>
      <c r="I19594">
        <v>1</v>
      </c>
      <c r="J19594">
        <v>0</v>
      </c>
    </row>
    <row r="19595" spans="1:10" x14ac:dyDescent="0.3">
      <c r="A19595">
        <v>2015</v>
      </c>
      <c r="B19595">
        <v>2</v>
      </c>
      <c r="C19595">
        <v>23</v>
      </c>
      <c r="D19595" s="3">
        <v>42058</v>
      </c>
      <c r="E19595" t="s">
        <v>2754</v>
      </c>
      <c r="F19595" t="s">
        <v>2809</v>
      </c>
      <c r="G19595">
        <v>1</v>
      </c>
      <c r="H19595">
        <v>0</v>
      </c>
      <c r="I19595">
        <v>1</v>
      </c>
      <c r="J19595">
        <v>0</v>
      </c>
    </row>
    <row r="19596" spans="1:10" x14ac:dyDescent="0.3">
      <c r="A19596">
        <v>2015</v>
      </c>
      <c r="B19596">
        <v>2</v>
      </c>
      <c r="C19596">
        <v>23</v>
      </c>
      <c r="D19596" s="3">
        <v>42058</v>
      </c>
      <c r="E19596" t="s">
        <v>2752</v>
      </c>
      <c r="F19596" t="s">
        <v>2815</v>
      </c>
      <c r="G19596">
        <v>0.08</v>
      </c>
      <c r="H19596">
        <v>0</v>
      </c>
      <c r="I19596">
        <v>0.08</v>
      </c>
      <c r="J19596">
        <v>0</v>
      </c>
    </row>
    <row r="19597" spans="1:10" x14ac:dyDescent="0.3">
      <c r="A19597">
        <v>2015</v>
      </c>
      <c r="B19597">
        <v>2</v>
      </c>
      <c r="C19597">
        <v>23</v>
      </c>
      <c r="D19597" s="3">
        <v>42058</v>
      </c>
      <c r="E19597" t="s">
        <v>2752</v>
      </c>
      <c r="F19597" t="s">
        <v>2752</v>
      </c>
      <c r="G19597">
        <v>0.15</v>
      </c>
      <c r="H19597">
        <v>0</v>
      </c>
      <c r="I19597">
        <v>0.15</v>
      </c>
      <c r="J19597">
        <v>0</v>
      </c>
    </row>
    <row r="19598" spans="1:10" x14ac:dyDescent="0.3">
      <c r="A19598">
        <v>2015</v>
      </c>
      <c r="B19598">
        <v>2</v>
      </c>
      <c r="C19598">
        <v>23</v>
      </c>
      <c r="D19598" s="3">
        <v>42058</v>
      </c>
      <c r="E19598" t="s">
        <v>2752</v>
      </c>
      <c r="F19598" t="s">
        <v>2814</v>
      </c>
      <c r="G19598">
        <v>1.3</v>
      </c>
      <c r="H19598">
        <v>0</v>
      </c>
      <c r="I19598">
        <v>1.3</v>
      </c>
      <c r="J19598">
        <v>0</v>
      </c>
    </row>
    <row r="19599" spans="1:10" x14ac:dyDescent="0.3">
      <c r="A19599">
        <v>2015</v>
      </c>
      <c r="B19599">
        <v>2</v>
      </c>
      <c r="C19599">
        <v>23</v>
      </c>
      <c r="D19599" s="3">
        <v>42058</v>
      </c>
      <c r="E19599" t="s">
        <v>2752</v>
      </c>
      <c r="F19599" t="s">
        <v>2790</v>
      </c>
      <c r="G19599">
        <v>0.05</v>
      </c>
      <c r="H19599">
        <v>0</v>
      </c>
      <c r="I19599">
        <v>0.05</v>
      </c>
      <c r="J19599">
        <v>0</v>
      </c>
    </row>
    <row r="19600" spans="1:10" x14ac:dyDescent="0.3">
      <c r="A19600">
        <v>2015</v>
      </c>
      <c r="B19600">
        <v>2</v>
      </c>
      <c r="C19600">
        <v>24</v>
      </c>
      <c r="D19600" s="3">
        <v>42059</v>
      </c>
      <c r="E19600" t="s">
        <v>2743</v>
      </c>
      <c r="F19600" t="s">
        <v>2816</v>
      </c>
      <c r="G19600">
        <v>2.5</v>
      </c>
      <c r="H19600">
        <v>1</v>
      </c>
      <c r="I19600">
        <v>0.7</v>
      </c>
      <c r="J19600">
        <v>0.8</v>
      </c>
    </row>
    <row r="19601" spans="1:10" x14ac:dyDescent="0.3">
      <c r="A19601">
        <v>2015</v>
      </c>
      <c r="B19601">
        <v>2</v>
      </c>
      <c r="C19601">
        <v>24</v>
      </c>
      <c r="D19601" s="3">
        <v>42059</v>
      </c>
      <c r="E19601" t="s">
        <v>2743</v>
      </c>
      <c r="F19601" t="s">
        <v>2759</v>
      </c>
      <c r="G19601">
        <v>7.1</v>
      </c>
      <c r="H19601">
        <v>0.5</v>
      </c>
      <c r="I19601">
        <v>6</v>
      </c>
      <c r="J19601">
        <v>0.6</v>
      </c>
    </row>
    <row r="19602" spans="1:10" x14ac:dyDescent="0.3">
      <c r="A19602">
        <v>2015</v>
      </c>
      <c r="B19602">
        <v>2</v>
      </c>
      <c r="C19602">
        <v>24</v>
      </c>
      <c r="D19602" s="3">
        <v>42059</v>
      </c>
      <c r="E19602" t="s">
        <v>2743</v>
      </c>
      <c r="F19602" t="s">
        <v>2985</v>
      </c>
      <c r="G19602">
        <v>1.9</v>
      </c>
      <c r="H19602">
        <v>0</v>
      </c>
      <c r="I19602">
        <v>1.9</v>
      </c>
      <c r="J19602">
        <v>0</v>
      </c>
    </row>
    <row r="19603" spans="1:10" x14ac:dyDescent="0.3">
      <c r="A19603">
        <v>2015</v>
      </c>
      <c r="B19603">
        <v>2</v>
      </c>
      <c r="C19603">
        <v>24</v>
      </c>
      <c r="D19603" s="3">
        <v>42059</v>
      </c>
      <c r="E19603" t="s">
        <v>2743</v>
      </c>
      <c r="F19603" t="s">
        <v>2823</v>
      </c>
      <c r="G19603">
        <v>1.5</v>
      </c>
      <c r="H19603">
        <v>0</v>
      </c>
      <c r="I19603">
        <v>1.5</v>
      </c>
      <c r="J19603">
        <v>0</v>
      </c>
    </row>
    <row r="19604" spans="1:10" x14ac:dyDescent="0.3">
      <c r="A19604">
        <v>2015</v>
      </c>
      <c r="B19604">
        <v>2</v>
      </c>
      <c r="C19604">
        <v>24</v>
      </c>
      <c r="D19604" s="3">
        <v>42059</v>
      </c>
      <c r="E19604" t="s">
        <v>2743</v>
      </c>
      <c r="F19604" t="s">
        <v>2947</v>
      </c>
      <c r="G19604">
        <v>3</v>
      </c>
      <c r="H19604">
        <v>0</v>
      </c>
      <c r="I19604">
        <v>3</v>
      </c>
      <c r="J19604">
        <v>0</v>
      </c>
    </row>
    <row r="19605" spans="1:10" x14ac:dyDescent="0.3">
      <c r="A19605">
        <v>2015</v>
      </c>
      <c r="B19605">
        <v>2</v>
      </c>
      <c r="C19605">
        <v>24</v>
      </c>
      <c r="D19605" s="3">
        <v>42059</v>
      </c>
      <c r="E19605" t="s">
        <v>2743</v>
      </c>
      <c r="F19605" t="s">
        <v>2999</v>
      </c>
      <c r="G19605">
        <v>0.17</v>
      </c>
      <c r="H19605">
        <v>0</v>
      </c>
      <c r="I19605">
        <v>0.17</v>
      </c>
      <c r="J19605">
        <v>0</v>
      </c>
    </row>
    <row r="19606" spans="1:10" x14ac:dyDescent="0.3">
      <c r="A19606">
        <v>2015</v>
      </c>
      <c r="B19606">
        <v>2</v>
      </c>
      <c r="C19606">
        <v>24</v>
      </c>
      <c r="D19606" s="3">
        <v>42059</v>
      </c>
      <c r="E19606" t="s">
        <v>2743</v>
      </c>
      <c r="F19606" t="s">
        <v>2838</v>
      </c>
      <c r="G19606">
        <v>3.21</v>
      </c>
      <c r="H19606">
        <v>0.8</v>
      </c>
      <c r="I19606">
        <v>1.71</v>
      </c>
      <c r="J19606">
        <v>0.7</v>
      </c>
    </row>
    <row r="19607" spans="1:10" x14ac:dyDescent="0.3">
      <c r="A19607">
        <v>2015</v>
      </c>
      <c r="B19607">
        <v>2</v>
      </c>
      <c r="C19607">
        <v>24</v>
      </c>
      <c r="D19607" s="3">
        <v>42059</v>
      </c>
      <c r="E19607" t="s">
        <v>2743</v>
      </c>
      <c r="F19607" t="s">
        <v>2817</v>
      </c>
      <c r="G19607">
        <v>0.3</v>
      </c>
      <c r="H19607">
        <v>0.3</v>
      </c>
      <c r="I19607">
        <v>0</v>
      </c>
      <c r="J19607">
        <v>0</v>
      </c>
    </row>
    <row r="19608" spans="1:10" x14ac:dyDescent="0.3">
      <c r="A19608">
        <v>2015</v>
      </c>
      <c r="B19608">
        <v>2</v>
      </c>
      <c r="C19608">
        <v>24</v>
      </c>
      <c r="D19608" s="3">
        <v>42059</v>
      </c>
      <c r="E19608" t="s">
        <v>2743</v>
      </c>
      <c r="F19608" t="s">
        <v>2744</v>
      </c>
      <c r="G19608">
        <v>0.5</v>
      </c>
      <c r="H19608">
        <v>0</v>
      </c>
      <c r="I19608">
        <v>0.5</v>
      </c>
      <c r="J19608">
        <v>0</v>
      </c>
    </row>
    <row r="19609" spans="1:10" x14ac:dyDescent="0.3">
      <c r="A19609">
        <v>2015</v>
      </c>
      <c r="B19609">
        <v>2</v>
      </c>
      <c r="C19609">
        <v>24</v>
      </c>
      <c r="D19609" s="3">
        <v>42059</v>
      </c>
      <c r="E19609" t="s">
        <v>2743</v>
      </c>
      <c r="F19609" t="s">
        <v>2922</v>
      </c>
      <c r="G19609">
        <v>19.25</v>
      </c>
      <c r="H19609">
        <v>5.45</v>
      </c>
      <c r="I19609">
        <v>1.8</v>
      </c>
      <c r="J19609">
        <v>12</v>
      </c>
    </row>
    <row r="19610" spans="1:10" x14ac:dyDescent="0.3">
      <c r="A19610">
        <v>2015</v>
      </c>
      <c r="B19610">
        <v>2</v>
      </c>
      <c r="C19610">
        <v>24</v>
      </c>
      <c r="D19610" s="3">
        <v>42059</v>
      </c>
      <c r="E19610" t="s">
        <v>2745</v>
      </c>
      <c r="F19610" t="s">
        <v>3011</v>
      </c>
      <c r="G19610">
        <v>0.01</v>
      </c>
      <c r="H19610">
        <v>0</v>
      </c>
      <c r="I19610">
        <v>0.01</v>
      </c>
      <c r="J19610">
        <v>0</v>
      </c>
    </row>
    <row r="19611" spans="1:10" x14ac:dyDescent="0.3">
      <c r="A19611">
        <v>2015</v>
      </c>
      <c r="B19611">
        <v>2</v>
      </c>
      <c r="C19611">
        <v>24</v>
      </c>
      <c r="D19611" s="3">
        <v>42059</v>
      </c>
      <c r="E19611" t="s">
        <v>2745</v>
      </c>
      <c r="F19611" t="s">
        <v>2781</v>
      </c>
      <c r="G19611">
        <v>1.1524999999999999</v>
      </c>
      <c r="H19611">
        <v>0.35</v>
      </c>
      <c r="I19611">
        <v>0.80249999999999999</v>
      </c>
      <c r="J19611">
        <v>0</v>
      </c>
    </row>
    <row r="19612" spans="1:10" x14ac:dyDescent="0.3">
      <c r="A19612">
        <v>2015</v>
      </c>
      <c r="B19612">
        <v>2</v>
      </c>
      <c r="C19612">
        <v>24</v>
      </c>
      <c r="D19612" s="3">
        <v>42059</v>
      </c>
      <c r="E19612" t="s">
        <v>2745</v>
      </c>
      <c r="F19612" t="s">
        <v>2782</v>
      </c>
      <c r="G19612">
        <v>10.870000000000001</v>
      </c>
      <c r="H19612">
        <v>7.0000000000000007E-2</v>
      </c>
      <c r="I19612">
        <v>10.8</v>
      </c>
      <c r="J19612">
        <v>0</v>
      </c>
    </row>
    <row r="19613" spans="1:10" x14ac:dyDescent="0.3">
      <c r="A19613">
        <v>2015</v>
      </c>
      <c r="B19613">
        <v>2</v>
      </c>
      <c r="C19613">
        <v>24</v>
      </c>
      <c r="D19613" s="3">
        <v>42059</v>
      </c>
      <c r="E19613" t="s">
        <v>2745</v>
      </c>
      <c r="F19613" t="s">
        <v>2795</v>
      </c>
      <c r="G19613">
        <v>5.0000000000000001E-3</v>
      </c>
      <c r="H19613">
        <v>0</v>
      </c>
      <c r="I19613">
        <v>5.0000000000000001E-3</v>
      </c>
      <c r="J19613">
        <v>0</v>
      </c>
    </row>
    <row r="19614" spans="1:10" x14ac:dyDescent="0.3">
      <c r="A19614">
        <v>2015</v>
      </c>
      <c r="B19614">
        <v>2</v>
      </c>
      <c r="C19614">
        <v>24</v>
      </c>
      <c r="D19614" s="3">
        <v>42059</v>
      </c>
      <c r="E19614" t="s">
        <v>2745</v>
      </c>
      <c r="F19614" t="s">
        <v>2776</v>
      </c>
      <c r="G19614">
        <v>0.22000000000000003</v>
      </c>
      <c r="H19614">
        <v>0</v>
      </c>
      <c r="I19614">
        <v>0.22000000000000003</v>
      </c>
      <c r="J19614">
        <v>0</v>
      </c>
    </row>
    <row r="19615" spans="1:10" x14ac:dyDescent="0.3">
      <c r="A19615">
        <v>2015</v>
      </c>
      <c r="B19615">
        <v>2</v>
      </c>
      <c r="C19615">
        <v>24</v>
      </c>
      <c r="D19615" s="3">
        <v>42059</v>
      </c>
      <c r="E19615" t="s">
        <v>2745</v>
      </c>
      <c r="F19615" t="s">
        <v>2770</v>
      </c>
      <c r="G19615">
        <v>0.8</v>
      </c>
      <c r="H19615">
        <v>0</v>
      </c>
      <c r="I19615">
        <v>0</v>
      </c>
      <c r="J19615">
        <v>0.8</v>
      </c>
    </row>
    <row r="19616" spans="1:10" x14ac:dyDescent="0.3">
      <c r="A19616">
        <v>2015</v>
      </c>
      <c r="B19616">
        <v>2</v>
      </c>
      <c r="C19616">
        <v>24</v>
      </c>
      <c r="D19616" s="3">
        <v>42059</v>
      </c>
      <c r="E19616" t="s">
        <v>2745</v>
      </c>
      <c r="F19616" t="s">
        <v>2777</v>
      </c>
      <c r="G19616">
        <v>3.5999999999999995E-3</v>
      </c>
      <c r="H19616">
        <v>0</v>
      </c>
      <c r="I19616">
        <v>3.5999999999999995E-3</v>
      </c>
      <c r="J19616">
        <v>0</v>
      </c>
    </row>
    <row r="19617" spans="1:10" x14ac:dyDescent="0.3">
      <c r="A19617">
        <v>2015</v>
      </c>
      <c r="B19617">
        <v>2</v>
      </c>
      <c r="C19617">
        <v>24</v>
      </c>
      <c r="D19617" s="3">
        <v>42059</v>
      </c>
      <c r="E19617" t="s">
        <v>2745</v>
      </c>
      <c r="F19617" t="s">
        <v>2824</v>
      </c>
      <c r="G19617">
        <v>0.7</v>
      </c>
      <c r="H19617">
        <v>0</v>
      </c>
      <c r="I19617">
        <v>0.7</v>
      </c>
      <c r="J19617">
        <v>0</v>
      </c>
    </row>
    <row r="19618" spans="1:10" x14ac:dyDescent="0.3">
      <c r="A19618">
        <v>2015</v>
      </c>
      <c r="B19618">
        <v>2</v>
      </c>
      <c r="C19618">
        <v>24</v>
      </c>
      <c r="D19618" s="3">
        <v>42059</v>
      </c>
      <c r="E19618" t="s">
        <v>2745</v>
      </c>
      <c r="F19618" t="s">
        <v>2828</v>
      </c>
      <c r="G19618">
        <v>0.45</v>
      </c>
      <c r="H19618">
        <v>0.4</v>
      </c>
      <c r="I19618">
        <v>0.05</v>
      </c>
      <c r="J19618">
        <v>0</v>
      </c>
    </row>
    <row r="19619" spans="1:10" x14ac:dyDescent="0.3">
      <c r="A19619">
        <v>2015</v>
      </c>
      <c r="B19619">
        <v>2</v>
      </c>
      <c r="C19619">
        <v>24</v>
      </c>
      <c r="D19619" s="3">
        <v>42059</v>
      </c>
      <c r="E19619" t="s">
        <v>2745</v>
      </c>
      <c r="F19619" t="s">
        <v>2766</v>
      </c>
      <c r="G19619">
        <v>0.254</v>
      </c>
      <c r="H19619">
        <v>0</v>
      </c>
      <c r="I19619">
        <v>0.254</v>
      </c>
      <c r="J19619">
        <v>0</v>
      </c>
    </row>
    <row r="19620" spans="1:10" x14ac:dyDescent="0.3">
      <c r="A19620">
        <v>2015</v>
      </c>
      <c r="B19620">
        <v>2</v>
      </c>
      <c r="C19620">
        <v>24</v>
      </c>
      <c r="D19620" s="3">
        <v>42059</v>
      </c>
      <c r="E19620" t="s">
        <v>2745</v>
      </c>
      <c r="G19620">
        <v>37.799999999999997</v>
      </c>
      <c r="H19620">
        <v>0</v>
      </c>
      <c r="I19620">
        <v>37.799999999999997</v>
      </c>
      <c r="J19620">
        <v>0</v>
      </c>
    </row>
    <row r="19621" spans="1:10" x14ac:dyDescent="0.3">
      <c r="A19621">
        <v>2015</v>
      </c>
      <c r="B19621">
        <v>2</v>
      </c>
      <c r="C19621">
        <v>24</v>
      </c>
      <c r="D19621" s="3">
        <v>42059</v>
      </c>
      <c r="E19621" t="s">
        <v>2773</v>
      </c>
      <c r="F19621" t="s">
        <v>2891</v>
      </c>
      <c r="G19621">
        <v>0.2</v>
      </c>
      <c r="H19621">
        <v>0</v>
      </c>
      <c r="I19621">
        <v>0.2</v>
      </c>
      <c r="J19621">
        <v>0</v>
      </c>
    </row>
    <row r="19622" spans="1:10" x14ac:dyDescent="0.3">
      <c r="A19622">
        <v>2015</v>
      </c>
      <c r="B19622">
        <v>2</v>
      </c>
      <c r="C19622">
        <v>24</v>
      </c>
      <c r="D19622" s="3">
        <v>42059</v>
      </c>
      <c r="E19622" t="s">
        <v>2747</v>
      </c>
      <c r="F19622" t="s">
        <v>2969</v>
      </c>
      <c r="G19622">
        <v>1</v>
      </c>
      <c r="H19622">
        <v>0</v>
      </c>
      <c r="I19622">
        <v>1</v>
      </c>
      <c r="J19622">
        <v>0</v>
      </c>
    </row>
    <row r="19623" spans="1:10" x14ac:dyDescent="0.3">
      <c r="A19623">
        <v>2015</v>
      </c>
      <c r="B19623">
        <v>2</v>
      </c>
      <c r="C19623">
        <v>24</v>
      </c>
      <c r="D19623" s="3">
        <v>42059</v>
      </c>
      <c r="E19623" t="s">
        <v>2747</v>
      </c>
      <c r="F19623" t="s">
        <v>2929</v>
      </c>
      <c r="G19623">
        <v>22.8</v>
      </c>
      <c r="H19623">
        <v>0</v>
      </c>
      <c r="I19623">
        <v>20.8</v>
      </c>
      <c r="J19623">
        <v>2</v>
      </c>
    </row>
    <row r="19624" spans="1:10" x14ac:dyDescent="0.3">
      <c r="A19624">
        <v>2015</v>
      </c>
      <c r="B19624">
        <v>2</v>
      </c>
      <c r="C19624">
        <v>24</v>
      </c>
      <c r="D19624" s="3">
        <v>42059</v>
      </c>
      <c r="E19624" t="s">
        <v>2747</v>
      </c>
      <c r="F19624" t="s">
        <v>2956</v>
      </c>
      <c r="G19624">
        <v>2.4</v>
      </c>
      <c r="H19624">
        <v>0</v>
      </c>
      <c r="I19624">
        <v>2.4</v>
      </c>
      <c r="J19624">
        <v>0</v>
      </c>
    </row>
    <row r="19625" spans="1:10" x14ac:dyDescent="0.3">
      <c r="A19625">
        <v>2015</v>
      </c>
      <c r="B19625">
        <v>2</v>
      </c>
      <c r="C19625">
        <v>24</v>
      </c>
      <c r="D19625" s="3">
        <v>42059</v>
      </c>
      <c r="E19625" t="s">
        <v>2747</v>
      </c>
      <c r="F19625" t="s">
        <v>2995</v>
      </c>
      <c r="G19625">
        <v>0.6</v>
      </c>
      <c r="H19625">
        <v>0</v>
      </c>
      <c r="I19625">
        <v>0.6</v>
      </c>
      <c r="J19625">
        <v>0</v>
      </c>
    </row>
    <row r="19626" spans="1:10" x14ac:dyDescent="0.3">
      <c r="A19626">
        <v>2015</v>
      </c>
      <c r="B19626">
        <v>2</v>
      </c>
      <c r="C19626">
        <v>24</v>
      </c>
      <c r="D19626" s="3">
        <v>42059</v>
      </c>
      <c r="E19626" t="s">
        <v>2747</v>
      </c>
      <c r="F19626" t="s">
        <v>2939</v>
      </c>
      <c r="G19626">
        <v>10.5</v>
      </c>
      <c r="H19626">
        <v>0</v>
      </c>
      <c r="I19626">
        <v>10.5</v>
      </c>
      <c r="J19626">
        <v>0</v>
      </c>
    </row>
    <row r="19627" spans="1:10" x14ac:dyDescent="0.3">
      <c r="A19627">
        <v>2015</v>
      </c>
      <c r="B19627">
        <v>2</v>
      </c>
      <c r="C19627">
        <v>24</v>
      </c>
      <c r="D19627" s="3">
        <v>42059</v>
      </c>
      <c r="E19627" t="s">
        <v>2747</v>
      </c>
      <c r="F19627" t="s">
        <v>3002</v>
      </c>
      <c r="G19627">
        <v>0.1</v>
      </c>
      <c r="H19627">
        <v>0</v>
      </c>
      <c r="I19627">
        <v>0.1</v>
      </c>
      <c r="J19627">
        <v>0</v>
      </c>
    </row>
    <row r="19628" spans="1:10" x14ac:dyDescent="0.3">
      <c r="A19628">
        <v>2015</v>
      </c>
      <c r="B19628">
        <v>2</v>
      </c>
      <c r="C19628">
        <v>24</v>
      </c>
      <c r="D19628" s="3">
        <v>42059</v>
      </c>
      <c r="E19628" t="s">
        <v>2866</v>
      </c>
      <c r="F19628" t="s">
        <v>2900</v>
      </c>
      <c r="G19628">
        <v>35</v>
      </c>
      <c r="H19628">
        <v>0</v>
      </c>
      <c r="I19628">
        <v>35</v>
      </c>
      <c r="J19628">
        <v>0</v>
      </c>
    </row>
    <row r="19629" spans="1:10" x14ac:dyDescent="0.3">
      <c r="A19629">
        <v>2015</v>
      </c>
      <c r="B19629">
        <v>2</v>
      </c>
      <c r="C19629">
        <v>24</v>
      </c>
      <c r="D19629" s="3">
        <v>42059</v>
      </c>
      <c r="E19629" t="s">
        <v>2866</v>
      </c>
      <c r="F19629" t="s">
        <v>2958</v>
      </c>
      <c r="G19629">
        <v>1.5</v>
      </c>
      <c r="H19629">
        <v>0</v>
      </c>
      <c r="I19629">
        <v>1.5</v>
      </c>
      <c r="J19629">
        <v>0</v>
      </c>
    </row>
    <row r="19630" spans="1:10" x14ac:dyDescent="0.3">
      <c r="A19630">
        <v>2015</v>
      </c>
      <c r="B19630">
        <v>2</v>
      </c>
      <c r="C19630">
        <v>24</v>
      </c>
      <c r="D19630" s="3">
        <v>42059</v>
      </c>
      <c r="E19630" t="s">
        <v>2803</v>
      </c>
      <c r="F19630" t="s">
        <v>2857</v>
      </c>
      <c r="G19630">
        <v>0.57999999999999996</v>
      </c>
      <c r="H19630">
        <v>0</v>
      </c>
      <c r="I19630">
        <v>0.57999999999999996</v>
      </c>
      <c r="J19630">
        <v>0</v>
      </c>
    </row>
    <row r="19631" spans="1:10" x14ac:dyDescent="0.3">
      <c r="A19631">
        <v>2015</v>
      </c>
      <c r="B19631">
        <v>2</v>
      </c>
      <c r="C19631">
        <v>24</v>
      </c>
      <c r="D19631" s="3">
        <v>42059</v>
      </c>
      <c r="E19631" t="s">
        <v>2741</v>
      </c>
      <c r="F19631" t="s">
        <v>2919</v>
      </c>
      <c r="G19631">
        <v>1.25</v>
      </c>
      <c r="H19631">
        <v>1.25</v>
      </c>
      <c r="I19631">
        <v>0</v>
      </c>
      <c r="J19631">
        <v>0</v>
      </c>
    </row>
    <row r="19632" spans="1:10" x14ac:dyDescent="0.3">
      <c r="A19632">
        <v>2015</v>
      </c>
      <c r="B19632">
        <v>2</v>
      </c>
      <c r="C19632">
        <v>24</v>
      </c>
      <c r="D19632" s="3">
        <v>42059</v>
      </c>
      <c r="E19632" t="s">
        <v>2741</v>
      </c>
      <c r="F19632" t="s">
        <v>2767</v>
      </c>
      <c r="G19632">
        <v>0.1</v>
      </c>
      <c r="H19632">
        <v>0</v>
      </c>
      <c r="I19632">
        <v>0.1</v>
      </c>
      <c r="J19632">
        <v>0</v>
      </c>
    </row>
    <row r="19633" spans="1:10" x14ac:dyDescent="0.3">
      <c r="A19633">
        <v>2015</v>
      </c>
      <c r="B19633">
        <v>2</v>
      </c>
      <c r="C19633">
        <v>25</v>
      </c>
      <c r="D19633" s="3">
        <v>42060</v>
      </c>
      <c r="E19633" t="s">
        <v>2743</v>
      </c>
      <c r="F19633" t="s">
        <v>2759</v>
      </c>
      <c r="G19633">
        <v>920.8</v>
      </c>
      <c r="H19633">
        <v>571.20999999999992</v>
      </c>
      <c r="I19633">
        <v>348.78999999999996</v>
      </c>
      <c r="J19633">
        <v>0.8</v>
      </c>
    </row>
    <row r="19634" spans="1:10" x14ac:dyDescent="0.3">
      <c r="A19634">
        <v>2015</v>
      </c>
      <c r="B19634">
        <v>2</v>
      </c>
      <c r="C19634">
        <v>25</v>
      </c>
      <c r="D19634" s="3">
        <v>42060</v>
      </c>
      <c r="E19634" t="s">
        <v>2743</v>
      </c>
      <c r="F19634" t="s">
        <v>2949</v>
      </c>
      <c r="G19634">
        <v>4.2</v>
      </c>
      <c r="H19634">
        <v>0</v>
      </c>
      <c r="I19634">
        <v>4.2</v>
      </c>
      <c r="J19634">
        <v>0</v>
      </c>
    </row>
    <row r="19635" spans="1:10" x14ac:dyDescent="0.3">
      <c r="A19635">
        <v>2015</v>
      </c>
      <c r="B19635">
        <v>2</v>
      </c>
      <c r="C19635">
        <v>25</v>
      </c>
      <c r="D19635" s="3">
        <v>42060</v>
      </c>
      <c r="E19635" t="s">
        <v>2743</v>
      </c>
      <c r="F19635" t="s">
        <v>2926</v>
      </c>
      <c r="G19635">
        <v>13</v>
      </c>
      <c r="H19635">
        <v>12</v>
      </c>
      <c r="I19635">
        <v>1</v>
      </c>
      <c r="J19635">
        <v>0</v>
      </c>
    </row>
    <row r="19636" spans="1:10" x14ac:dyDescent="0.3">
      <c r="A19636">
        <v>2015</v>
      </c>
      <c r="B19636">
        <v>2</v>
      </c>
      <c r="C19636">
        <v>25</v>
      </c>
      <c r="D19636" s="3">
        <v>42060</v>
      </c>
      <c r="E19636" t="s">
        <v>2743</v>
      </c>
      <c r="F19636" t="s">
        <v>2823</v>
      </c>
      <c r="G19636">
        <v>10.31</v>
      </c>
      <c r="H19636">
        <v>0.25</v>
      </c>
      <c r="I19636">
        <v>10</v>
      </c>
      <c r="J19636">
        <v>0.06</v>
      </c>
    </row>
    <row r="19637" spans="1:10" x14ac:dyDescent="0.3">
      <c r="A19637">
        <v>2015</v>
      </c>
      <c r="B19637">
        <v>2</v>
      </c>
      <c r="C19637">
        <v>25</v>
      </c>
      <c r="D19637" s="3">
        <v>42060</v>
      </c>
      <c r="E19637" t="s">
        <v>2743</v>
      </c>
      <c r="F19637" t="s">
        <v>2963</v>
      </c>
      <c r="G19637">
        <v>0.2</v>
      </c>
      <c r="H19637">
        <v>0.2</v>
      </c>
      <c r="I19637">
        <v>0</v>
      </c>
      <c r="J19637">
        <v>0</v>
      </c>
    </row>
    <row r="19638" spans="1:10" x14ac:dyDescent="0.3">
      <c r="A19638">
        <v>2015</v>
      </c>
      <c r="B19638">
        <v>2</v>
      </c>
      <c r="C19638">
        <v>25</v>
      </c>
      <c r="D19638" s="3">
        <v>42060</v>
      </c>
      <c r="E19638" t="s">
        <v>2743</v>
      </c>
      <c r="F19638" t="s">
        <v>2986</v>
      </c>
      <c r="G19638">
        <v>70</v>
      </c>
      <c r="H19638">
        <v>0</v>
      </c>
      <c r="I19638">
        <v>70</v>
      </c>
      <c r="J19638">
        <v>0</v>
      </c>
    </row>
    <row r="19639" spans="1:10" x14ac:dyDescent="0.3">
      <c r="A19639">
        <v>2015</v>
      </c>
      <c r="B19639">
        <v>2</v>
      </c>
      <c r="C19639">
        <v>25</v>
      </c>
      <c r="D19639" s="3">
        <v>42060</v>
      </c>
      <c r="E19639" t="s">
        <v>2743</v>
      </c>
      <c r="F19639" t="s">
        <v>2936</v>
      </c>
      <c r="G19639">
        <v>260</v>
      </c>
      <c r="H19639">
        <v>72</v>
      </c>
      <c r="I19639">
        <v>145</v>
      </c>
      <c r="J19639">
        <v>43</v>
      </c>
    </row>
    <row r="19640" spans="1:10" x14ac:dyDescent="0.3">
      <c r="A19640">
        <v>2015</v>
      </c>
      <c r="B19640">
        <v>2</v>
      </c>
      <c r="C19640">
        <v>25</v>
      </c>
      <c r="D19640" s="3">
        <v>42060</v>
      </c>
      <c r="E19640" t="s">
        <v>2743</v>
      </c>
      <c r="F19640" t="s">
        <v>2907</v>
      </c>
      <c r="G19640">
        <v>46</v>
      </c>
      <c r="H19640">
        <v>20</v>
      </c>
      <c r="I19640">
        <v>0</v>
      </c>
      <c r="J19640">
        <v>26</v>
      </c>
    </row>
    <row r="19641" spans="1:10" x14ac:dyDescent="0.3">
      <c r="A19641">
        <v>2015</v>
      </c>
      <c r="B19641">
        <v>2</v>
      </c>
      <c r="C19641">
        <v>25</v>
      </c>
      <c r="D19641" s="3">
        <v>42060</v>
      </c>
      <c r="E19641" t="s">
        <v>2743</v>
      </c>
      <c r="F19641" t="s">
        <v>2869</v>
      </c>
      <c r="G19641">
        <v>151</v>
      </c>
      <c r="H19641">
        <v>7</v>
      </c>
      <c r="I19641">
        <v>44</v>
      </c>
      <c r="J19641">
        <v>100</v>
      </c>
    </row>
    <row r="19642" spans="1:10" x14ac:dyDescent="0.3">
      <c r="A19642">
        <v>2015</v>
      </c>
      <c r="B19642">
        <v>2</v>
      </c>
      <c r="C19642">
        <v>25</v>
      </c>
      <c r="D19642" s="3">
        <v>42060</v>
      </c>
      <c r="E19642" t="s">
        <v>2743</v>
      </c>
      <c r="F19642" t="s">
        <v>2817</v>
      </c>
      <c r="G19642">
        <v>904.07</v>
      </c>
      <c r="H19642">
        <v>630.84</v>
      </c>
      <c r="I19642">
        <v>247.54000000000002</v>
      </c>
      <c r="J19642">
        <v>25.69</v>
      </c>
    </row>
    <row r="19643" spans="1:10" x14ac:dyDescent="0.3">
      <c r="A19643">
        <v>2015</v>
      </c>
      <c r="B19643">
        <v>2</v>
      </c>
      <c r="C19643">
        <v>25</v>
      </c>
      <c r="D19643" s="3">
        <v>42060</v>
      </c>
      <c r="E19643" t="s">
        <v>2743</v>
      </c>
      <c r="F19643" t="s">
        <v>2992</v>
      </c>
      <c r="G19643">
        <v>80.5</v>
      </c>
      <c r="H19643">
        <v>5.4</v>
      </c>
      <c r="I19643">
        <v>75.099999999999994</v>
      </c>
      <c r="J19643">
        <v>0</v>
      </c>
    </row>
    <row r="19644" spans="1:10" x14ac:dyDescent="0.3">
      <c r="A19644">
        <v>2015</v>
      </c>
      <c r="B19644">
        <v>2</v>
      </c>
      <c r="C19644">
        <v>25</v>
      </c>
      <c r="D19644" s="3">
        <v>42060</v>
      </c>
      <c r="E19644" t="s">
        <v>2743</v>
      </c>
      <c r="F19644" t="s">
        <v>2771</v>
      </c>
      <c r="G19644">
        <v>412</v>
      </c>
      <c r="H19644">
        <v>0</v>
      </c>
      <c r="I19644">
        <v>12</v>
      </c>
      <c r="J19644">
        <v>400</v>
      </c>
    </row>
    <row r="19645" spans="1:10" x14ac:dyDescent="0.3">
      <c r="A19645">
        <v>2015</v>
      </c>
      <c r="B19645">
        <v>2</v>
      </c>
      <c r="C19645">
        <v>25</v>
      </c>
      <c r="D19645" s="3">
        <v>42060</v>
      </c>
      <c r="E19645" t="s">
        <v>2743</v>
      </c>
      <c r="F19645" t="s">
        <v>2922</v>
      </c>
      <c r="G19645">
        <v>72.039999999999992</v>
      </c>
      <c r="H19645">
        <v>3.04</v>
      </c>
      <c r="I19645">
        <v>5</v>
      </c>
      <c r="J19645">
        <v>64</v>
      </c>
    </row>
    <row r="19646" spans="1:10" x14ac:dyDescent="0.3">
      <c r="A19646">
        <v>2015</v>
      </c>
      <c r="B19646">
        <v>2</v>
      </c>
      <c r="C19646">
        <v>25</v>
      </c>
      <c r="D19646" s="3">
        <v>42060</v>
      </c>
      <c r="E19646" t="s">
        <v>2785</v>
      </c>
      <c r="F19646" t="s">
        <v>2786</v>
      </c>
      <c r="G19646">
        <v>4.8300000000000003E-2</v>
      </c>
      <c r="H19646">
        <v>1.21E-2</v>
      </c>
      <c r="I19646">
        <v>3.6200000000000003E-2</v>
      </c>
      <c r="J19646">
        <v>0</v>
      </c>
    </row>
    <row r="19647" spans="1:10" x14ac:dyDescent="0.3">
      <c r="A19647">
        <v>2015</v>
      </c>
      <c r="B19647">
        <v>2</v>
      </c>
      <c r="C19647">
        <v>25</v>
      </c>
      <c r="D19647" s="3">
        <v>42060</v>
      </c>
      <c r="E19647" t="s">
        <v>2745</v>
      </c>
      <c r="F19647" t="s">
        <v>2781</v>
      </c>
      <c r="G19647">
        <v>0.12</v>
      </c>
      <c r="H19647">
        <v>0</v>
      </c>
      <c r="I19647">
        <v>0.12</v>
      </c>
      <c r="J19647">
        <v>0</v>
      </c>
    </row>
    <row r="19648" spans="1:10" x14ac:dyDescent="0.3">
      <c r="A19648">
        <v>2015</v>
      </c>
      <c r="B19648">
        <v>2</v>
      </c>
      <c r="C19648">
        <v>25</v>
      </c>
      <c r="D19648" s="3">
        <v>42060</v>
      </c>
      <c r="E19648" t="s">
        <v>2745</v>
      </c>
      <c r="F19648" t="s">
        <v>2782</v>
      </c>
      <c r="G19648">
        <v>50.160000000000004</v>
      </c>
      <c r="H19648">
        <v>41.46</v>
      </c>
      <c r="I19648">
        <v>8.6999999999999993</v>
      </c>
      <c r="J19648">
        <v>0</v>
      </c>
    </row>
    <row r="19649" spans="1:10" x14ac:dyDescent="0.3">
      <c r="A19649">
        <v>2015</v>
      </c>
      <c r="B19649">
        <v>2</v>
      </c>
      <c r="C19649">
        <v>25</v>
      </c>
      <c r="D19649" s="3">
        <v>42060</v>
      </c>
      <c r="E19649" t="s">
        <v>2745</v>
      </c>
      <c r="F19649" t="s">
        <v>2795</v>
      </c>
      <c r="G19649">
        <v>103.5</v>
      </c>
      <c r="H19649">
        <v>33.5</v>
      </c>
      <c r="I19649">
        <v>70</v>
      </c>
      <c r="J19649">
        <v>0</v>
      </c>
    </row>
    <row r="19650" spans="1:10" x14ac:dyDescent="0.3">
      <c r="A19650">
        <v>2015</v>
      </c>
      <c r="B19650">
        <v>2</v>
      </c>
      <c r="C19650">
        <v>25</v>
      </c>
      <c r="D19650" s="3">
        <v>42060</v>
      </c>
      <c r="E19650" t="s">
        <v>2745</v>
      </c>
      <c r="F19650" t="s">
        <v>2764</v>
      </c>
      <c r="G19650">
        <v>0.1</v>
      </c>
      <c r="H19650">
        <v>0</v>
      </c>
      <c r="I19650">
        <v>0.1</v>
      </c>
      <c r="J19650">
        <v>0</v>
      </c>
    </row>
    <row r="19651" spans="1:10" x14ac:dyDescent="0.3">
      <c r="A19651">
        <v>2015</v>
      </c>
      <c r="B19651">
        <v>2</v>
      </c>
      <c r="C19651">
        <v>25</v>
      </c>
      <c r="D19651" s="3">
        <v>42060</v>
      </c>
      <c r="E19651" t="s">
        <v>2745</v>
      </c>
      <c r="F19651" t="s">
        <v>2760</v>
      </c>
      <c r="G19651">
        <v>0.09</v>
      </c>
      <c r="H19651">
        <v>0</v>
      </c>
      <c r="I19651">
        <v>0.09</v>
      </c>
      <c r="J19651">
        <v>0</v>
      </c>
    </row>
    <row r="19652" spans="1:10" x14ac:dyDescent="0.3">
      <c r="A19652">
        <v>2015</v>
      </c>
      <c r="B19652">
        <v>2</v>
      </c>
      <c r="C19652">
        <v>25</v>
      </c>
      <c r="D19652" s="3">
        <v>42060</v>
      </c>
      <c r="E19652" t="s">
        <v>2745</v>
      </c>
      <c r="F19652" t="s">
        <v>2770</v>
      </c>
      <c r="G19652">
        <v>15</v>
      </c>
      <c r="H19652">
        <v>0</v>
      </c>
      <c r="I19652">
        <v>7.5</v>
      </c>
      <c r="J19652">
        <v>7.5</v>
      </c>
    </row>
    <row r="19653" spans="1:10" x14ac:dyDescent="0.3">
      <c r="A19653">
        <v>2015</v>
      </c>
      <c r="B19653">
        <v>2</v>
      </c>
      <c r="C19653">
        <v>25</v>
      </c>
      <c r="D19653" s="3">
        <v>42060</v>
      </c>
      <c r="E19653" t="s">
        <v>2745</v>
      </c>
      <c r="F19653" t="s">
        <v>2777</v>
      </c>
      <c r="G19653">
        <v>0.08</v>
      </c>
      <c r="H19653">
        <v>0</v>
      </c>
      <c r="I19653">
        <v>0.08</v>
      </c>
      <c r="J19653">
        <v>0</v>
      </c>
    </row>
    <row r="19654" spans="1:10" x14ac:dyDescent="0.3">
      <c r="A19654">
        <v>2015</v>
      </c>
      <c r="B19654">
        <v>2</v>
      </c>
      <c r="C19654">
        <v>25</v>
      </c>
      <c r="D19654" s="3">
        <v>42060</v>
      </c>
      <c r="E19654" t="s">
        <v>2745</v>
      </c>
      <c r="F19654" t="s">
        <v>2761</v>
      </c>
      <c r="G19654">
        <v>0.73499999999999999</v>
      </c>
      <c r="H19654">
        <v>0</v>
      </c>
      <c r="I19654">
        <v>0.73499999999999999</v>
      </c>
      <c r="J19654">
        <v>0</v>
      </c>
    </row>
    <row r="19655" spans="1:10" x14ac:dyDescent="0.3">
      <c r="A19655">
        <v>2015</v>
      </c>
      <c r="B19655">
        <v>2</v>
      </c>
      <c r="C19655">
        <v>25</v>
      </c>
      <c r="D19655" s="3">
        <v>42060</v>
      </c>
      <c r="E19655" t="s">
        <v>2745</v>
      </c>
      <c r="F19655" t="s">
        <v>2824</v>
      </c>
      <c r="G19655">
        <v>2.7</v>
      </c>
      <c r="H19655">
        <v>2.7</v>
      </c>
      <c r="I19655">
        <v>0</v>
      </c>
      <c r="J19655">
        <v>0</v>
      </c>
    </row>
    <row r="19656" spans="1:10" x14ac:dyDescent="0.3">
      <c r="A19656">
        <v>2015</v>
      </c>
      <c r="B19656">
        <v>2</v>
      </c>
      <c r="C19656">
        <v>25</v>
      </c>
      <c r="D19656" s="3">
        <v>42060</v>
      </c>
      <c r="E19656" t="s">
        <v>2745</v>
      </c>
      <c r="F19656" t="s">
        <v>2953</v>
      </c>
      <c r="G19656">
        <v>0.28000000000000003</v>
      </c>
      <c r="H19656">
        <v>0.28000000000000003</v>
      </c>
      <c r="I19656">
        <v>0</v>
      </c>
      <c r="J19656">
        <v>0</v>
      </c>
    </row>
    <row r="19657" spans="1:10" x14ac:dyDescent="0.3">
      <c r="A19657">
        <v>2015</v>
      </c>
      <c r="B19657">
        <v>2</v>
      </c>
      <c r="C19657">
        <v>25</v>
      </c>
      <c r="D19657" s="3">
        <v>42060</v>
      </c>
      <c r="E19657" t="s">
        <v>2745</v>
      </c>
      <c r="F19657" t="s">
        <v>2933</v>
      </c>
      <c r="G19657">
        <v>2</v>
      </c>
      <c r="H19657">
        <v>0</v>
      </c>
      <c r="I19657">
        <v>2</v>
      </c>
      <c r="J19657">
        <v>0</v>
      </c>
    </row>
    <row r="19658" spans="1:10" x14ac:dyDescent="0.3">
      <c r="A19658">
        <v>2015</v>
      </c>
      <c r="B19658">
        <v>2</v>
      </c>
      <c r="C19658">
        <v>25</v>
      </c>
      <c r="D19658" s="3">
        <v>42060</v>
      </c>
      <c r="E19658" t="s">
        <v>2745</v>
      </c>
      <c r="F19658" t="s">
        <v>2828</v>
      </c>
      <c r="G19658">
        <v>2.3999999999999994E-3</v>
      </c>
      <c r="H19658">
        <v>0</v>
      </c>
      <c r="I19658">
        <v>2.3999999999999994E-3</v>
      </c>
      <c r="J19658">
        <v>0</v>
      </c>
    </row>
    <row r="19659" spans="1:10" x14ac:dyDescent="0.3">
      <c r="A19659">
        <v>2015</v>
      </c>
      <c r="B19659">
        <v>2</v>
      </c>
      <c r="C19659">
        <v>25</v>
      </c>
      <c r="D19659" s="3">
        <v>42060</v>
      </c>
      <c r="E19659" t="s">
        <v>2745</v>
      </c>
      <c r="F19659" t="s">
        <v>2912</v>
      </c>
      <c r="G19659">
        <v>0.27500000000000002</v>
      </c>
      <c r="H19659">
        <v>0</v>
      </c>
      <c r="I19659">
        <v>0.27500000000000002</v>
      </c>
      <c r="J19659">
        <v>0</v>
      </c>
    </row>
    <row r="19660" spans="1:10" x14ac:dyDescent="0.3">
      <c r="A19660">
        <v>2015</v>
      </c>
      <c r="B19660">
        <v>2</v>
      </c>
      <c r="C19660">
        <v>25</v>
      </c>
      <c r="D19660" s="3">
        <v>42060</v>
      </c>
      <c r="E19660" t="s">
        <v>2745</v>
      </c>
      <c r="F19660" t="s">
        <v>2766</v>
      </c>
      <c r="G19660">
        <v>4.609</v>
      </c>
      <c r="H19660">
        <v>1.44</v>
      </c>
      <c r="I19660">
        <v>3.1689999999999996</v>
      </c>
      <c r="J19660">
        <v>0</v>
      </c>
    </row>
    <row r="19661" spans="1:10" x14ac:dyDescent="0.3">
      <c r="A19661">
        <v>2015</v>
      </c>
      <c r="B19661">
        <v>2</v>
      </c>
      <c r="C19661">
        <v>25</v>
      </c>
      <c r="D19661" s="3">
        <v>42060</v>
      </c>
      <c r="E19661" t="s">
        <v>2745</v>
      </c>
      <c r="F19661" t="s">
        <v>2951</v>
      </c>
      <c r="G19661">
        <v>1.835</v>
      </c>
      <c r="H19661">
        <v>0</v>
      </c>
      <c r="I19661">
        <v>1.835</v>
      </c>
      <c r="J19661">
        <v>0</v>
      </c>
    </row>
    <row r="19662" spans="1:10" x14ac:dyDescent="0.3">
      <c r="A19662">
        <v>2015</v>
      </c>
      <c r="B19662">
        <v>2</v>
      </c>
      <c r="C19662">
        <v>25</v>
      </c>
      <c r="D19662" s="3">
        <v>42060</v>
      </c>
      <c r="E19662" t="s">
        <v>2745</v>
      </c>
      <c r="G19662">
        <v>150.80000000000001</v>
      </c>
      <c r="H19662">
        <v>48.96</v>
      </c>
      <c r="I19662">
        <v>101.84000000000002</v>
      </c>
      <c r="J19662">
        <v>0</v>
      </c>
    </row>
    <row r="19663" spans="1:10" x14ac:dyDescent="0.3">
      <c r="A19663">
        <v>2015</v>
      </c>
      <c r="B19663">
        <v>2</v>
      </c>
      <c r="C19663">
        <v>25</v>
      </c>
      <c r="D19663" s="3">
        <v>42060</v>
      </c>
      <c r="E19663" t="s">
        <v>2773</v>
      </c>
      <c r="F19663" t="s">
        <v>2891</v>
      </c>
      <c r="G19663">
        <v>0.01</v>
      </c>
      <c r="H19663">
        <v>0</v>
      </c>
      <c r="I19663">
        <v>0.01</v>
      </c>
      <c r="J19663">
        <v>0</v>
      </c>
    </row>
    <row r="19664" spans="1:10" x14ac:dyDescent="0.3">
      <c r="A19664">
        <v>2015</v>
      </c>
      <c r="B19664">
        <v>2</v>
      </c>
      <c r="C19664">
        <v>25</v>
      </c>
      <c r="D19664" s="3">
        <v>42060</v>
      </c>
      <c r="E19664" t="s">
        <v>2747</v>
      </c>
      <c r="F19664" t="s">
        <v>2929</v>
      </c>
      <c r="G19664">
        <v>2.25</v>
      </c>
      <c r="H19664">
        <v>0</v>
      </c>
      <c r="I19664">
        <v>2.25</v>
      </c>
      <c r="J19664">
        <v>0</v>
      </c>
    </row>
    <row r="19665" spans="1:10" x14ac:dyDescent="0.3">
      <c r="A19665">
        <v>2015</v>
      </c>
      <c r="B19665">
        <v>2</v>
      </c>
      <c r="C19665">
        <v>25</v>
      </c>
      <c r="D19665" s="3">
        <v>42060</v>
      </c>
      <c r="E19665" t="s">
        <v>2747</v>
      </c>
      <c r="F19665" t="s">
        <v>2930</v>
      </c>
      <c r="G19665">
        <v>3.7</v>
      </c>
      <c r="H19665">
        <v>0</v>
      </c>
      <c r="I19665">
        <v>3.7</v>
      </c>
      <c r="J19665">
        <v>0</v>
      </c>
    </row>
    <row r="19666" spans="1:10" x14ac:dyDescent="0.3">
      <c r="A19666">
        <v>2015</v>
      </c>
      <c r="B19666">
        <v>2</v>
      </c>
      <c r="C19666">
        <v>25</v>
      </c>
      <c r="D19666" s="3">
        <v>42060</v>
      </c>
      <c r="E19666" t="s">
        <v>2747</v>
      </c>
      <c r="F19666" t="s">
        <v>2956</v>
      </c>
      <c r="G19666">
        <v>43.41</v>
      </c>
      <c r="H19666">
        <v>0</v>
      </c>
      <c r="I19666">
        <v>35.909999999999997</v>
      </c>
      <c r="J19666">
        <v>7.5</v>
      </c>
    </row>
    <row r="19667" spans="1:10" x14ac:dyDescent="0.3">
      <c r="A19667">
        <v>2015</v>
      </c>
      <c r="B19667">
        <v>2</v>
      </c>
      <c r="C19667">
        <v>25</v>
      </c>
      <c r="D19667" s="3">
        <v>42060</v>
      </c>
      <c r="E19667" t="s">
        <v>2747</v>
      </c>
      <c r="F19667" t="s">
        <v>2964</v>
      </c>
      <c r="G19667">
        <v>2.5</v>
      </c>
      <c r="H19667">
        <v>0</v>
      </c>
      <c r="I19667">
        <v>2.5</v>
      </c>
      <c r="J19667">
        <v>0</v>
      </c>
    </row>
    <row r="19668" spans="1:10" x14ac:dyDescent="0.3">
      <c r="A19668">
        <v>2015</v>
      </c>
      <c r="B19668">
        <v>2</v>
      </c>
      <c r="C19668">
        <v>25</v>
      </c>
      <c r="D19668" s="3">
        <v>42060</v>
      </c>
      <c r="E19668" t="s">
        <v>2747</v>
      </c>
      <c r="F19668" t="s">
        <v>2974</v>
      </c>
      <c r="G19668">
        <v>2</v>
      </c>
      <c r="H19668">
        <v>0</v>
      </c>
      <c r="I19668">
        <v>2</v>
      </c>
      <c r="J19668">
        <v>0</v>
      </c>
    </row>
    <row r="19669" spans="1:10" x14ac:dyDescent="0.3">
      <c r="A19669">
        <v>2015</v>
      </c>
      <c r="B19669">
        <v>2</v>
      </c>
      <c r="C19669">
        <v>25</v>
      </c>
      <c r="D19669" s="3">
        <v>42060</v>
      </c>
      <c r="E19669" t="s">
        <v>2747</v>
      </c>
      <c r="F19669" t="s">
        <v>2830</v>
      </c>
      <c r="G19669">
        <v>2</v>
      </c>
      <c r="H19669">
        <v>0</v>
      </c>
      <c r="I19669">
        <v>2</v>
      </c>
      <c r="J19669">
        <v>0</v>
      </c>
    </row>
    <row r="19670" spans="1:10" x14ac:dyDescent="0.3">
      <c r="A19670">
        <v>2015</v>
      </c>
      <c r="B19670">
        <v>2</v>
      </c>
      <c r="C19670">
        <v>25</v>
      </c>
      <c r="D19670" s="3">
        <v>42060</v>
      </c>
      <c r="E19670" t="s">
        <v>2747</v>
      </c>
      <c r="F19670" t="s">
        <v>2748</v>
      </c>
      <c r="G19670">
        <v>25.46</v>
      </c>
      <c r="H19670">
        <v>0</v>
      </c>
      <c r="I19670">
        <v>25.46</v>
      </c>
      <c r="J19670">
        <v>0</v>
      </c>
    </row>
    <row r="19671" spans="1:10" x14ac:dyDescent="0.3">
      <c r="A19671">
        <v>2015</v>
      </c>
      <c r="B19671">
        <v>2</v>
      </c>
      <c r="C19671">
        <v>25</v>
      </c>
      <c r="D19671" s="3">
        <v>42060</v>
      </c>
      <c r="E19671" t="s">
        <v>2747</v>
      </c>
      <c r="F19671" t="s">
        <v>2937</v>
      </c>
      <c r="G19671">
        <v>13.57</v>
      </c>
      <c r="H19671">
        <v>7.0000000000000007E-2</v>
      </c>
      <c r="I19671">
        <v>13.5</v>
      </c>
      <c r="J19671">
        <v>0</v>
      </c>
    </row>
    <row r="19672" spans="1:10" x14ac:dyDescent="0.3">
      <c r="A19672">
        <v>2015</v>
      </c>
      <c r="B19672">
        <v>2</v>
      </c>
      <c r="C19672">
        <v>25</v>
      </c>
      <c r="D19672" s="3">
        <v>42060</v>
      </c>
      <c r="E19672" t="s">
        <v>2747</v>
      </c>
      <c r="F19672" t="s">
        <v>2989</v>
      </c>
      <c r="G19672">
        <v>0.5</v>
      </c>
      <c r="H19672">
        <v>0</v>
      </c>
      <c r="I19672">
        <v>0</v>
      </c>
      <c r="J19672">
        <v>0.5</v>
      </c>
    </row>
    <row r="19673" spans="1:10" x14ac:dyDescent="0.3">
      <c r="A19673">
        <v>2015</v>
      </c>
      <c r="B19673">
        <v>2</v>
      </c>
      <c r="C19673">
        <v>25</v>
      </c>
      <c r="D19673" s="3">
        <v>42060</v>
      </c>
      <c r="E19673" t="s">
        <v>2747</v>
      </c>
      <c r="F19673" t="s">
        <v>3002</v>
      </c>
      <c r="G19673">
        <v>0.01</v>
      </c>
      <c r="H19673">
        <v>0</v>
      </c>
      <c r="I19673">
        <v>0.01</v>
      </c>
      <c r="J19673">
        <v>0</v>
      </c>
    </row>
    <row r="19674" spans="1:10" x14ac:dyDescent="0.3">
      <c r="A19674">
        <v>2015</v>
      </c>
      <c r="B19674">
        <v>2</v>
      </c>
      <c r="C19674">
        <v>25</v>
      </c>
      <c r="D19674" s="3">
        <v>42060</v>
      </c>
      <c r="E19674" t="s">
        <v>2747</v>
      </c>
      <c r="F19674" t="s">
        <v>2923</v>
      </c>
      <c r="G19674">
        <v>4.8</v>
      </c>
      <c r="H19674">
        <v>0</v>
      </c>
      <c r="I19674">
        <v>4.8</v>
      </c>
      <c r="J19674">
        <v>0</v>
      </c>
    </row>
    <row r="19675" spans="1:10" x14ac:dyDescent="0.3">
      <c r="A19675">
        <v>2015</v>
      </c>
      <c r="B19675">
        <v>2</v>
      </c>
      <c r="C19675">
        <v>25</v>
      </c>
      <c r="D19675" s="3">
        <v>42060</v>
      </c>
      <c r="E19675" t="s">
        <v>2866</v>
      </c>
      <c r="F19675" t="s">
        <v>2981</v>
      </c>
      <c r="G19675">
        <v>4.5</v>
      </c>
      <c r="H19675">
        <v>1</v>
      </c>
      <c r="I19675">
        <v>3.5</v>
      </c>
      <c r="J19675">
        <v>0</v>
      </c>
    </row>
    <row r="19676" spans="1:10" x14ac:dyDescent="0.3">
      <c r="A19676">
        <v>2015</v>
      </c>
      <c r="B19676">
        <v>2</v>
      </c>
      <c r="C19676">
        <v>25</v>
      </c>
      <c r="D19676" s="3">
        <v>42060</v>
      </c>
      <c r="E19676" t="s">
        <v>2866</v>
      </c>
      <c r="F19676" t="s">
        <v>2900</v>
      </c>
      <c r="G19676">
        <v>2.5</v>
      </c>
      <c r="H19676">
        <v>0</v>
      </c>
      <c r="I19676">
        <v>2.5</v>
      </c>
      <c r="J19676">
        <v>0</v>
      </c>
    </row>
    <row r="19677" spans="1:10" x14ac:dyDescent="0.3">
      <c r="A19677">
        <v>2015</v>
      </c>
      <c r="B19677">
        <v>2</v>
      </c>
      <c r="C19677">
        <v>25</v>
      </c>
      <c r="D19677" s="3">
        <v>42060</v>
      </c>
      <c r="E19677" t="s">
        <v>2866</v>
      </c>
      <c r="F19677" t="s">
        <v>2747</v>
      </c>
      <c r="G19677">
        <v>0.1</v>
      </c>
      <c r="H19677">
        <v>0.1</v>
      </c>
      <c r="I19677">
        <v>0</v>
      </c>
      <c r="J19677">
        <v>0</v>
      </c>
    </row>
    <row r="19678" spans="1:10" x14ac:dyDescent="0.3">
      <c r="A19678">
        <v>2015</v>
      </c>
      <c r="B19678">
        <v>2</v>
      </c>
      <c r="C19678">
        <v>25</v>
      </c>
      <c r="D19678" s="3">
        <v>42060</v>
      </c>
      <c r="E19678" t="s">
        <v>2866</v>
      </c>
      <c r="F19678" t="s">
        <v>2909</v>
      </c>
      <c r="G19678">
        <v>6</v>
      </c>
      <c r="H19678">
        <v>0</v>
      </c>
      <c r="I19678">
        <v>6</v>
      </c>
      <c r="J19678">
        <v>0</v>
      </c>
    </row>
    <row r="19679" spans="1:10" x14ac:dyDescent="0.3">
      <c r="A19679">
        <v>2015</v>
      </c>
      <c r="B19679">
        <v>2</v>
      </c>
      <c r="C19679">
        <v>25</v>
      </c>
      <c r="D19679" s="3">
        <v>42060</v>
      </c>
      <c r="E19679" t="s">
        <v>2866</v>
      </c>
      <c r="F19679" t="s">
        <v>2968</v>
      </c>
      <c r="G19679">
        <v>50</v>
      </c>
      <c r="H19679">
        <v>0</v>
      </c>
      <c r="I19679">
        <v>50</v>
      </c>
      <c r="J19679">
        <v>0</v>
      </c>
    </row>
    <row r="19680" spans="1:10" x14ac:dyDescent="0.3">
      <c r="A19680">
        <v>2015</v>
      </c>
      <c r="B19680">
        <v>2</v>
      </c>
      <c r="C19680">
        <v>25</v>
      </c>
      <c r="D19680" s="3">
        <v>42060</v>
      </c>
      <c r="E19680" t="s">
        <v>2866</v>
      </c>
      <c r="F19680" t="s">
        <v>2875</v>
      </c>
      <c r="G19680">
        <v>0.2</v>
      </c>
      <c r="H19680">
        <v>0</v>
      </c>
      <c r="I19680">
        <v>0.2</v>
      </c>
      <c r="J19680">
        <v>0</v>
      </c>
    </row>
    <row r="19681" spans="1:10" x14ac:dyDescent="0.3">
      <c r="A19681">
        <v>2015</v>
      </c>
      <c r="B19681">
        <v>2</v>
      </c>
      <c r="C19681">
        <v>25</v>
      </c>
      <c r="D19681" s="3">
        <v>42060</v>
      </c>
      <c r="E19681" t="s">
        <v>2741</v>
      </c>
      <c r="F19681" t="s">
        <v>2778</v>
      </c>
      <c r="G19681">
        <v>0.2</v>
      </c>
      <c r="H19681">
        <v>0.2</v>
      </c>
      <c r="I19681">
        <v>0</v>
      </c>
      <c r="J19681">
        <v>0</v>
      </c>
    </row>
    <row r="19682" spans="1:10" x14ac:dyDescent="0.3">
      <c r="A19682">
        <v>2015</v>
      </c>
      <c r="B19682">
        <v>2</v>
      </c>
      <c r="C19682">
        <v>25</v>
      </c>
      <c r="D19682" s="3">
        <v>42060</v>
      </c>
      <c r="E19682" t="s">
        <v>2741</v>
      </c>
      <c r="F19682" t="s">
        <v>2908</v>
      </c>
      <c r="G19682">
        <v>0.3</v>
      </c>
      <c r="H19682">
        <v>0.3</v>
      </c>
      <c r="I19682">
        <v>0</v>
      </c>
      <c r="J19682">
        <v>0</v>
      </c>
    </row>
    <row r="19683" spans="1:10" x14ac:dyDescent="0.3">
      <c r="A19683">
        <v>2015</v>
      </c>
      <c r="B19683">
        <v>2</v>
      </c>
      <c r="C19683">
        <v>25</v>
      </c>
      <c r="D19683" s="3">
        <v>42060</v>
      </c>
      <c r="E19683" t="s">
        <v>2741</v>
      </c>
      <c r="F19683" t="s">
        <v>2836</v>
      </c>
      <c r="G19683">
        <v>1</v>
      </c>
      <c r="H19683">
        <v>0</v>
      </c>
      <c r="I19683">
        <v>1</v>
      </c>
      <c r="J19683">
        <v>0</v>
      </c>
    </row>
    <row r="19684" spans="1:10" x14ac:dyDescent="0.3">
      <c r="A19684">
        <v>2015</v>
      </c>
      <c r="B19684">
        <v>2</v>
      </c>
      <c r="C19684">
        <v>25</v>
      </c>
      <c r="D19684" s="3">
        <v>42060</v>
      </c>
      <c r="E19684" t="s">
        <v>2749</v>
      </c>
      <c r="F19684" t="s">
        <v>2768</v>
      </c>
      <c r="G19684">
        <v>2</v>
      </c>
      <c r="H19684">
        <v>0</v>
      </c>
      <c r="I19684">
        <v>1</v>
      </c>
      <c r="J19684">
        <v>1</v>
      </c>
    </row>
    <row r="19685" spans="1:10" x14ac:dyDescent="0.3">
      <c r="A19685">
        <v>2015</v>
      </c>
      <c r="B19685">
        <v>2</v>
      </c>
      <c r="C19685">
        <v>25</v>
      </c>
      <c r="D19685" s="3">
        <v>42060</v>
      </c>
      <c r="E19685" t="s">
        <v>2754</v>
      </c>
      <c r="F19685" t="s">
        <v>2794</v>
      </c>
      <c r="G19685">
        <v>1</v>
      </c>
      <c r="H19685">
        <v>0</v>
      </c>
      <c r="I19685">
        <v>1</v>
      </c>
      <c r="J19685">
        <v>0</v>
      </c>
    </row>
    <row r="19686" spans="1:10" x14ac:dyDescent="0.3">
      <c r="A19686">
        <v>2015</v>
      </c>
      <c r="B19686">
        <v>2</v>
      </c>
      <c r="C19686">
        <v>25</v>
      </c>
      <c r="D19686" s="3">
        <v>42060</v>
      </c>
      <c r="E19686" t="s">
        <v>2752</v>
      </c>
      <c r="F19686" t="s">
        <v>2887</v>
      </c>
      <c r="G19686">
        <v>1.4</v>
      </c>
      <c r="H19686">
        <v>0.2</v>
      </c>
      <c r="I19686">
        <v>1.2</v>
      </c>
      <c r="J19686">
        <v>0</v>
      </c>
    </row>
    <row r="19687" spans="1:10" x14ac:dyDescent="0.3">
      <c r="A19687">
        <v>2015</v>
      </c>
      <c r="B19687">
        <v>2</v>
      </c>
      <c r="C19687">
        <v>25</v>
      </c>
      <c r="D19687" s="3">
        <v>42060</v>
      </c>
      <c r="E19687" t="s">
        <v>2752</v>
      </c>
      <c r="F19687" t="s">
        <v>2815</v>
      </c>
      <c r="G19687">
        <v>0.08</v>
      </c>
      <c r="H19687">
        <v>0</v>
      </c>
      <c r="I19687">
        <v>0.08</v>
      </c>
      <c r="J19687">
        <v>0</v>
      </c>
    </row>
    <row r="19688" spans="1:10" x14ac:dyDescent="0.3">
      <c r="A19688">
        <v>2015</v>
      </c>
      <c r="B19688">
        <v>2</v>
      </c>
      <c r="C19688">
        <v>25</v>
      </c>
      <c r="D19688" s="3">
        <v>42060</v>
      </c>
      <c r="E19688" t="s">
        <v>2752</v>
      </c>
      <c r="F19688" t="s">
        <v>2798</v>
      </c>
      <c r="G19688">
        <v>11.2</v>
      </c>
      <c r="H19688">
        <v>0</v>
      </c>
      <c r="I19688">
        <v>11.2</v>
      </c>
      <c r="J19688">
        <v>0</v>
      </c>
    </row>
    <row r="19689" spans="1:10" x14ac:dyDescent="0.3">
      <c r="A19689">
        <v>2015</v>
      </c>
      <c r="B19689">
        <v>2</v>
      </c>
      <c r="C19689">
        <v>25</v>
      </c>
      <c r="D19689" s="3">
        <v>42060</v>
      </c>
      <c r="E19689" t="s">
        <v>2752</v>
      </c>
      <c r="F19689" t="s">
        <v>2752</v>
      </c>
      <c r="G19689">
        <v>0.11000000000000001</v>
      </c>
      <c r="H19689">
        <v>0.11000000000000001</v>
      </c>
      <c r="I19689">
        <v>0</v>
      </c>
      <c r="J19689">
        <v>0</v>
      </c>
    </row>
    <row r="19690" spans="1:10" x14ac:dyDescent="0.3">
      <c r="A19690">
        <v>2015</v>
      </c>
      <c r="B19690">
        <v>2</v>
      </c>
      <c r="C19690">
        <v>25</v>
      </c>
      <c r="D19690" s="3">
        <v>42060</v>
      </c>
      <c r="E19690" t="s">
        <v>2752</v>
      </c>
      <c r="F19690" t="s">
        <v>2814</v>
      </c>
      <c r="G19690">
        <v>5.8</v>
      </c>
      <c r="H19690">
        <v>0</v>
      </c>
      <c r="I19690">
        <v>5.8</v>
      </c>
      <c r="J19690">
        <v>0</v>
      </c>
    </row>
    <row r="19691" spans="1:10" x14ac:dyDescent="0.3">
      <c r="A19691">
        <v>2015</v>
      </c>
      <c r="B19691">
        <v>2</v>
      </c>
      <c r="C19691">
        <v>26</v>
      </c>
      <c r="D19691" s="3">
        <v>42061</v>
      </c>
      <c r="E19691" t="s">
        <v>2743</v>
      </c>
      <c r="F19691" t="s">
        <v>2816</v>
      </c>
      <c r="G19691">
        <v>2.0099999999999998</v>
      </c>
      <c r="H19691">
        <v>0.01</v>
      </c>
      <c r="I19691">
        <v>2</v>
      </c>
      <c r="J19691">
        <v>0</v>
      </c>
    </row>
    <row r="19692" spans="1:10" x14ac:dyDescent="0.3">
      <c r="A19692">
        <v>2015</v>
      </c>
      <c r="B19692">
        <v>2</v>
      </c>
      <c r="C19692">
        <v>26</v>
      </c>
      <c r="D19692" s="3">
        <v>42061</v>
      </c>
      <c r="E19692" t="s">
        <v>2743</v>
      </c>
      <c r="F19692" t="s">
        <v>2915</v>
      </c>
      <c r="G19692">
        <v>161.07999999999998</v>
      </c>
      <c r="H19692">
        <v>91.88</v>
      </c>
      <c r="I19692">
        <v>69.2</v>
      </c>
      <c r="J19692">
        <v>0</v>
      </c>
    </row>
    <row r="19693" spans="1:10" x14ac:dyDescent="0.3">
      <c r="A19693">
        <v>2015</v>
      </c>
      <c r="B19693">
        <v>2</v>
      </c>
      <c r="C19693">
        <v>26</v>
      </c>
      <c r="D19693" s="3">
        <v>42061</v>
      </c>
      <c r="E19693" t="s">
        <v>2743</v>
      </c>
      <c r="F19693" t="s">
        <v>2759</v>
      </c>
      <c r="G19693">
        <v>10.199999999999999</v>
      </c>
      <c r="H19693">
        <v>8.82</v>
      </c>
      <c r="I19693">
        <v>1.3800000000000001</v>
      </c>
      <c r="J19693">
        <v>0</v>
      </c>
    </row>
    <row r="19694" spans="1:10" x14ac:dyDescent="0.3">
      <c r="A19694">
        <v>2015</v>
      </c>
      <c r="B19694">
        <v>2</v>
      </c>
      <c r="C19694">
        <v>26</v>
      </c>
      <c r="D19694" s="3">
        <v>42061</v>
      </c>
      <c r="E19694" t="s">
        <v>2743</v>
      </c>
      <c r="F19694" t="s">
        <v>2823</v>
      </c>
      <c r="G19694">
        <v>5.98</v>
      </c>
      <c r="H19694">
        <v>5.98</v>
      </c>
      <c r="I19694">
        <v>0</v>
      </c>
      <c r="J19694">
        <v>0</v>
      </c>
    </row>
    <row r="19695" spans="1:10" x14ac:dyDescent="0.3">
      <c r="A19695">
        <v>2015</v>
      </c>
      <c r="B19695">
        <v>2</v>
      </c>
      <c r="C19695">
        <v>26</v>
      </c>
      <c r="D19695" s="3">
        <v>42061</v>
      </c>
      <c r="E19695" t="s">
        <v>2743</v>
      </c>
      <c r="F19695" t="s">
        <v>2861</v>
      </c>
      <c r="G19695">
        <v>70.5</v>
      </c>
      <c r="H19695">
        <v>40</v>
      </c>
      <c r="I19695">
        <v>30.5</v>
      </c>
      <c r="J19695">
        <v>0</v>
      </c>
    </row>
    <row r="19696" spans="1:10" x14ac:dyDescent="0.3">
      <c r="A19696">
        <v>2015</v>
      </c>
      <c r="B19696">
        <v>2</v>
      </c>
      <c r="C19696">
        <v>26</v>
      </c>
      <c r="D19696" s="3">
        <v>42061</v>
      </c>
      <c r="E19696" t="s">
        <v>2743</v>
      </c>
      <c r="F19696" t="s">
        <v>2963</v>
      </c>
      <c r="G19696">
        <v>0.30000000000000004</v>
      </c>
      <c r="H19696">
        <v>0.2</v>
      </c>
      <c r="I19696">
        <v>0.1</v>
      </c>
      <c r="J19696">
        <v>0</v>
      </c>
    </row>
    <row r="19697" spans="1:10" x14ac:dyDescent="0.3">
      <c r="A19697">
        <v>2015</v>
      </c>
      <c r="B19697">
        <v>2</v>
      </c>
      <c r="C19697">
        <v>26</v>
      </c>
      <c r="D19697" s="3">
        <v>42061</v>
      </c>
      <c r="E19697" t="s">
        <v>2743</v>
      </c>
      <c r="F19697" t="s">
        <v>2827</v>
      </c>
      <c r="G19697">
        <v>1.5</v>
      </c>
      <c r="H19697">
        <v>1.5</v>
      </c>
      <c r="I19697">
        <v>0</v>
      </c>
      <c r="J19697">
        <v>0</v>
      </c>
    </row>
    <row r="19698" spans="1:10" x14ac:dyDescent="0.3">
      <c r="A19698">
        <v>2015</v>
      </c>
      <c r="B19698">
        <v>2</v>
      </c>
      <c r="C19698">
        <v>26</v>
      </c>
      <c r="D19698" s="3">
        <v>42061</v>
      </c>
      <c r="E19698" t="s">
        <v>2743</v>
      </c>
      <c r="F19698" t="s">
        <v>2999</v>
      </c>
      <c r="G19698">
        <v>0.5</v>
      </c>
      <c r="H19698">
        <v>0.3</v>
      </c>
      <c r="I19698">
        <v>0.2</v>
      </c>
      <c r="J19698">
        <v>0</v>
      </c>
    </row>
    <row r="19699" spans="1:10" x14ac:dyDescent="0.3">
      <c r="A19699">
        <v>2015</v>
      </c>
      <c r="B19699">
        <v>2</v>
      </c>
      <c r="C19699">
        <v>26</v>
      </c>
      <c r="D19699" s="3">
        <v>42061</v>
      </c>
      <c r="E19699" t="s">
        <v>2743</v>
      </c>
      <c r="F19699" t="s">
        <v>2838</v>
      </c>
      <c r="G19699">
        <v>612.64</v>
      </c>
      <c r="H19699">
        <v>459.85</v>
      </c>
      <c r="I19699">
        <v>81.55</v>
      </c>
      <c r="J19699">
        <v>71.239999999999995</v>
      </c>
    </row>
    <row r="19700" spans="1:10" x14ac:dyDescent="0.3">
      <c r="A19700">
        <v>2015</v>
      </c>
      <c r="B19700">
        <v>2</v>
      </c>
      <c r="C19700">
        <v>26</v>
      </c>
      <c r="D19700" s="3">
        <v>42061</v>
      </c>
      <c r="E19700" t="s">
        <v>2743</v>
      </c>
      <c r="F19700" t="s">
        <v>2907</v>
      </c>
      <c r="G19700">
        <v>719.53</v>
      </c>
      <c r="H19700">
        <v>376.21</v>
      </c>
      <c r="I19700">
        <v>105.19</v>
      </c>
      <c r="J19700">
        <v>238.13</v>
      </c>
    </row>
    <row r="19701" spans="1:10" x14ac:dyDescent="0.3">
      <c r="A19701">
        <v>2015</v>
      </c>
      <c r="B19701">
        <v>2</v>
      </c>
      <c r="C19701">
        <v>26</v>
      </c>
      <c r="D19701" s="3">
        <v>42061</v>
      </c>
      <c r="E19701" t="s">
        <v>2743</v>
      </c>
      <c r="F19701" t="s">
        <v>2817</v>
      </c>
      <c r="G19701">
        <v>417.2</v>
      </c>
      <c r="H19701">
        <v>17.2</v>
      </c>
      <c r="I19701">
        <v>400</v>
      </c>
      <c r="J19701">
        <v>0</v>
      </c>
    </row>
    <row r="19702" spans="1:10" x14ac:dyDescent="0.3">
      <c r="A19702">
        <v>2015</v>
      </c>
      <c r="B19702">
        <v>2</v>
      </c>
      <c r="C19702">
        <v>26</v>
      </c>
      <c r="D19702" s="3">
        <v>42061</v>
      </c>
      <c r="E19702" t="s">
        <v>2743</v>
      </c>
      <c r="F19702" t="s">
        <v>2955</v>
      </c>
      <c r="G19702">
        <v>7.9099999999999993</v>
      </c>
      <c r="H19702">
        <v>3.51</v>
      </c>
      <c r="I19702">
        <v>1</v>
      </c>
      <c r="J19702">
        <v>3.4</v>
      </c>
    </row>
    <row r="19703" spans="1:10" x14ac:dyDescent="0.3">
      <c r="A19703">
        <v>2015</v>
      </c>
      <c r="B19703">
        <v>2</v>
      </c>
      <c r="C19703">
        <v>26</v>
      </c>
      <c r="D19703" s="3">
        <v>42061</v>
      </c>
      <c r="E19703" t="s">
        <v>2743</v>
      </c>
      <c r="F19703" t="s">
        <v>2771</v>
      </c>
      <c r="G19703">
        <v>125</v>
      </c>
      <c r="H19703">
        <v>35</v>
      </c>
      <c r="I19703">
        <v>38</v>
      </c>
      <c r="J19703">
        <v>52</v>
      </c>
    </row>
    <row r="19704" spans="1:10" x14ac:dyDescent="0.3">
      <c r="A19704">
        <v>2015</v>
      </c>
      <c r="B19704">
        <v>2</v>
      </c>
      <c r="C19704">
        <v>26</v>
      </c>
      <c r="D19704" s="3">
        <v>42061</v>
      </c>
      <c r="E19704" t="s">
        <v>2743</v>
      </c>
      <c r="F19704" t="s">
        <v>2922</v>
      </c>
      <c r="G19704">
        <v>39</v>
      </c>
      <c r="H19704">
        <v>0.5</v>
      </c>
      <c r="I19704">
        <v>3.5</v>
      </c>
      <c r="J19704">
        <v>35</v>
      </c>
    </row>
    <row r="19705" spans="1:10" x14ac:dyDescent="0.3">
      <c r="A19705">
        <v>2015</v>
      </c>
      <c r="B19705">
        <v>2</v>
      </c>
      <c r="C19705">
        <v>26</v>
      </c>
      <c r="D19705" s="3">
        <v>42061</v>
      </c>
      <c r="E19705" t="s">
        <v>2785</v>
      </c>
      <c r="F19705" t="s">
        <v>2977</v>
      </c>
      <c r="G19705">
        <v>18</v>
      </c>
      <c r="H19705">
        <v>0</v>
      </c>
      <c r="I19705">
        <v>18</v>
      </c>
      <c r="J19705">
        <v>0</v>
      </c>
    </row>
    <row r="19706" spans="1:10" x14ac:dyDescent="0.3">
      <c r="A19706">
        <v>2015</v>
      </c>
      <c r="B19706">
        <v>2</v>
      </c>
      <c r="C19706">
        <v>26</v>
      </c>
      <c r="D19706" s="3">
        <v>42061</v>
      </c>
      <c r="E19706" t="s">
        <v>2745</v>
      </c>
      <c r="F19706" t="s">
        <v>3011</v>
      </c>
      <c r="G19706">
        <v>158.1</v>
      </c>
      <c r="H19706">
        <v>0</v>
      </c>
      <c r="I19706">
        <v>158.1</v>
      </c>
      <c r="J19706">
        <v>0</v>
      </c>
    </row>
    <row r="19707" spans="1:10" x14ac:dyDescent="0.3">
      <c r="A19707">
        <v>2015</v>
      </c>
      <c r="B19707">
        <v>2</v>
      </c>
      <c r="C19707">
        <v>26</v>
      </c>
      <c r="D19707" s="3">
        <v>42061</v>
      </c>
      <c r="E19707" t="s">
        <v>2745</v>
      </c>
      <c r="F19707" t="s">
        <v>2782</v>
      </c>
      <c r="G19707">
        <v>8.6999999999999993</v>
      </c>
      <c r="H19707">
        <v>0</v>
      </c>
      <c r="I19707">
        <v>8.6999999999999993</v>
      </c>
      <c r="J19707">
        <v>0</v>
      </c>
    </row>
    <row r="19708" spans="1:10" x14ac:dyDescent="0.3">
      <c r="A19708">
        <v>2015</v>
      </c>
      <c r="B19708">
        <v>2</v>
      </c>
      <c r="C19708">
        <v>26</v>
      </c>
      <c r="D19708" s="3">
        <v>42061</v>
      </c>
      <c r="E19708" t="s">
        <v>2745</v>
      </c>
      <c r="F19708" t="s">
        <v>2760</v>
      </c>
      <c r="G19708">
        <v>3.5000000000000005E-3</v>
      </c>
      <c r="H19708">
        <v>0</v>
      </c>
      <c r="I19708">
        <v>3.5000000000000005E-3</v>
      </c>
      <c r="J19708">
        <v>0</v>
      </c>
    </row>
    <row r="19709" spans="1:10" x14ac:dyDescent="0.3">
      <c r="A19709">
        <v>2015</v>
      </c>
      <c r="B19709">
        <v>2</v>
      </c>
      <c r="C19709">
        <v>26</v>
      </c>
      <c r="D19709" s="3">
        <v>42061</v>
      </c>
      <c r="E19709" t="s">
        <v>2745</v>
      </c>
      <c r="F19709" t="s">
        <v>2777</v>
      </c>
      <c r="G19709">
        <v>0.71099999999999997</v>
      </c>
      <c r="H19709">
        <v>0</v>
      </c>
      <c r="I19709">
        <v>0.71099999999999997</v>
      </c>
      <c r="J19709">
        <v>0</v>
      </c>
    </row>
    <row r="19710" spans="1:10" x14ac:dyDescent="0.3">
      <c r="A19710">
        <v>2015</v>
      </c>
      <c r="B19710">
        <v>2</v>
      </c>
      <c r="C19710">
        <v>26</v>
      </c>
      <c r="D19710" s="3">
        <v>42061</v>
      </c>
      <c r="E19710" t="s">
        <v>2745</v>
      </c>
      <c r="F19710" t="s">
        <v>2824</v>
      </c>
      <c r="G19710">
        <v>7.08</v>
      </c>
      <c r="H19710">
        <v>0.5</v>
      </c>
      <c r="I19710">
        <v>6.58</v>
      </c>
      <c r="J19710">
        <v>0</v>
      </c>
    </row>
    <row r="19711" spans="1:10" x14ac:dyDescent="0.3">
      <c r="A19711">
        <v>2015</v>
      </c>
      <c r="B19711">
        <v>2</v>
      </c>
      <c r="C19711">
        <v>26</v>
      </c>
      <c r="D19711" s="3">
        <v>42061</v>
      </c>
      <c r="E19711" t="s">
        <v>2745</v>
      </c>
      <c r="F19711" t="s">
        <v>2796</v>
      </c>
      <c r="G19711">
        <v>181.37</v>
      </c>
      <c r="H19711">
        <v>56.12</v>
      </c>
      <c r="I19711">
        <v>38.75</v>
      </c>
      <c r="J19711">
        <v>86.5</v>
      </c>
    </row>
    <row r="19712" spans="1:10" x14ac:dyDescent="0.3">
      <c r="A19712">
        <v>2015</v>
      </c>
      <c r="B19712">
        <v>2</v>
      </c>
      <c r="C19712">
        <v>26</v>
      </c>
      <c r="D19712" s="3">
        <v>42061</v>
      </c>
      <c r="E19712" t="s">
        <v>2745</v>
      </c>
      <c r="F19712" t="s">
        <v>2746</v>
      </c>
      <c r="G19712">
        <v>0.16</v>
      </c>
      <c r="H19712">
        <v>0</v>
      </c>
      <c r="I19712">
        <v>0.16</v>
      </c>
      <c r="J19712">
        <v>0</v>
      </c>
    </row>
    <row r="19713" spans="1:10" x14ac:dyDescent="0.3">
      <c r="A19713">
        <v>2015</v>
      </c>
      <c r="B19713">
        <v>2</v>
      </c>
      <c r="C19713">
        <v>26</v>
      </c>
      <c r="D19713" s="3">
        <v>42061</v>
      </c>
      <c r="E19713" t="s">
        <v>2745</v>
      </c>
      <c r="F19713" t="s">
        <v>2912</v>
      </c>
      <c r="G19713">
        <v>6</v>
      </c>
      <c r="H19713">
        <v>2</v>
      </c>
      <c r="I19713">
        <v>4</v>
      </c>
      <c r="J19713">
        <v>0</v>
      </c>
    </row>
    <row r="19714" spans="1:10" x14ac:dyDescent="0.3">
      <c r="A19714">
        <v>2015</v>
      </c>
      <c r="B19714">
        <v>2</v>
      </c>
      <c r="C19714">
        <v>26</v>
      </c>
      <c r="D19714" s="3">
        <v>42061</v>
      </c>
      <c r="E19714" t="s">
        <v>2745</v>
      </c>
      <c r="F19714" t="s">
        <v>2751</v>
      </c>
      <c r="G19714">
        <v>3.4899999999999998</v>
      </c>
      <c r="H19714">
        <v>2</v>
      </c>
      <c r="I19714">
        <v>1.49</v>
      </c>
      <c r="J19714">
        <v>0</v>
      </c>
    </row>
    <row r="19715" spans="1:10" x14ac:dyDescent="0.3">
      <c r="A19715">
        <v>2015</v>
      </c>
      <c r="B19715">
        <v>2</v>
      </c>
      <c r="C19715">
        <v>26</v>
      </c>
      <c r="D19715" s="3">
        <v>42061</v>
      </c>
      <c r="E19715" t="s">
        <v>2745</v>
      </c>
      <c r="F19715" t="s">
        <v>2766</v>
      </c>
      <c r="G19715">
        <v>0.03</v>
      </c>
      <c r="H19715">
        <v>0</v>
      </c>
      <c r="I19715">
        <v>0.03</v>
      </c>
      <c r="J19715">
        <v>0</v>
      </c>
    </row>
    <row r="19716" spans="1:10" x14ac:dyDescent="0.3">
      <c r="A19716">
        <v>2015</v>
      </c>
      <c r="B19716">
        <v>2</v>
      </c>
      <c r="C19716">
        <v>26</v>
      </c>
      <c r="D19716" s="3">
        <v>42061</v>
      </c>
      <c r="E19716" t="s">
        <v>2745</v>
      </c>
      <c r="F19716" t="s">
        <v>2951</v>
      </c>
      <c r="G19716">
        <v>2373.3000000000002</v>
      </c>
      <c r="H19716">
        <v>1.1000000000000001</v>
      </c>
      <c r="I19716">
        <v>2372.1999999999998</v>
      </c>
      <c r="J19716">
        <v>0</v>
      </c>
    </row>
    <row r="19717" spans="1:10" x14ac:dyDescent="0.3">
      <c r="A19717">
        <v>2015</v>
      </c>
      <c r="B19717">
        <v>2</v>
      </c>
      <c r="C19717">
        <v>26</v>
      </c>
      <c r="D19717" s="3">
        <v>42061</v>
      </c>
      <c r="E19717" t="s">
        <v>2745</v>
      </c>
      <c r="F19717" t="s">
        <v>2805</v>
      </c>
      <c r="G19717">
        <v>0.01</v>
      </c>
      <c r="H19717">
        <v>0.01</v>
      </c>
      <c r="I19717">
        <v>0</v>
      </c>
      <c r="J19717">
        <v>0</v>
      </c>
    </row>
    <row r="19718" spans="1:10" x14ac:dyDescent="0.3">
      <c r="A19718">
        <v>2015</v>
      </c>
      <c r="B19718">
        <v>2</v>
      </c>
      <c r="C19718">
        <v>26</v>
      </c>
      <c r="D19718" s="3">
        <v>42061</v>
      </c>
      <c r="E19718" t="s">
        <v>2745</v>
      </c>
      <c r="G19718">
        <v>4555.12</v>
      </c>
      <c r="H19718">
        <v>0</v>
      </c>
      <c r="I19718">
        <v>4551.12</v>
      </c>
      <c r="J19718">
        <v>4</v>
      </c>
    </row>
    <row r="19719" spans="1:10" x14ac:dyDescent="0.3">
      <c r="A19719">
        <v>2015</v>
      </c>
      <c r="B19719">
        <v>2</v>
      </c>
      <c r="C19719">
        <v>26</v>
      </c>
      <c r="D19719" s="3">
        <v>42061</v>
      </c>
      <c r="E19719" t="s">
        <v>2773</v>
      </c>
      <c r="F19719" t="s">
        <v>2891</v>
      </c>
      <c r="G19719">
        <v>0.11000000000000001</v>
      </c>
      <c r="H19719">
        <v>0</v>
      </c>
      <c r="I19719">
        <v>0</v>
      </c>
      <c r="J19719">
        <v>0.11000000000000001</v>
      </c>
    </row>
    <row r="19720" spans="1:10" x14ac:dyDescent="0.3">
      <c r="A19720">
        <v>2015</v>
      </c>
      <c r="B19720">
        <v>2</v>
      </c>
      <c r="C19720">
        <v>26</v>
      </c>
      <c r="D19720" s="3">
        <v>42061</v>
      </c>
      <c r="E19720" t="s">
        <v>2747</v>
      </c>
      <c r="F19720" t="s">
        <v>2945</v>
      </c>
      <c r="G19720">
        <v>1.5</v>
      </c>
      <c r="H19720">
        <v>0.5</v>
      </c>
      <c r="I19720">
        <v>1</v>
      </c>
      <c r="J19720">
        <v>0</v>
      </c>
    </row>
    <row r="19721" spans="1:10" x14ac:dyDescent="0.3">
      <c r="A19721">
        <v>2015</v>
      </c>
      <c r="B19721">
        <v>2</v>
      </c>
      <c r="C19721">
        <v>26</v>
      </c>
      <c r="D19721" s="3">
        <v>42061</v>
      </c>
      <c r="E19721" t="s">
        <v>2747</v>
      </c>
      <c r="F19721" t="s">
        <v>2929</v>
      </c>
      <c r="G19721">
        <v>3</v>
      </c>
      <c r="H19721">
        <v>0</v>
      </c>
      <c r="I19721">
        <v>2</v>
      </c>
      <c r="J19721">
        <v>1</v>
      </c>
    </row>
    <row r="19722" spans="1:10" x14ac:dyDescent="0.3">
      <c r="A19722">
        <v>2015</v>
      </c>
      <c r="B19722">
        <v>2</v>
      </c>
      <c r="C19722">
        <v>26</v>
      </c>
      <c r="D19722" s="3">
        <v>42061</v>
      </c>
      <c r="E19722" t="s">
        <v>2747</v>
      </c>
      <c r="F19722" t="s">
        <v>2956</v>
      </c>
      <c r="G19722">
        <v>233</v>
      </c>
      <c r="H19722">
        <v>0</v>
      </c>
      <c r="I19722">
        <v>213</v>
      </c>
      <c r="J19722">
        <v>20</v>
      </c>
    </row>
    <row r="19723" spans="1:10" x14ac:dyDescent="0.3">
      <c r="A19723">
        <v>2015</v>
      </c>
      <c r="B19723">
        <v>2</v>
      </c>
      <c r="C19723">
        <v>26</v>
      </c>
      <c r="D19723" s="3">
        <v>42061</v>
      </c>
      <c r="E19723" t="s">
        <v>2747</v>
      </c>
      <c r="F19723" t="s">
        <v>2995</v>
      </c>
      <c r="G19723">
        <v>1</v>
      </c>
      <c r="H19723">
        <v>0</v>
      </c>
      <c r="I19723">
        <v>1</v>
      </c>
      <c r="J19723">
        <v>0</v>
      </c>
    </row>
    <row r="19724" spans="1:10" x14ac:dyDescent="0.3">
      <c r="A19724">
        <v>2015</v>
      </c>
      <c r="B19724">
        <v>2</v>
      </c>
      <c r="C19724">
        <v>26</v>
      </c>
      <c r="D19724" s="3">
        <v>42061</v>
      </c>
      <c r="E19724" t="s">
        <v>2747</v>
      </c>
      <c r="F19724" t="s">
        <v>2964</v>
      </c>
      <c r="G19724">
        <v>6</v>
      </c>
      <c r="H19724">
        <v>0</v>
      </c>
      <c r="I19724">
        <v>6</v>
      </c>
      <c r="J19724">
        <v>0</v>
      </c>
    </row>
    <row r="19725" spans="1:10" x14ac:dyDescent="0.3">
      <c r="A19725">
        <v>2015</v>
      </c>
      <c r="B19725">
        <v>2</v>
      </c>
      <c r="C19725">
        <v>26</v>
      </c>
      <c r="D19725" s="3">
        <v>42061</v>
      </c>
      <c r="E19725" t="s">
        <v>2747</v>
      </c>
      <c r="F19725" t="s">
        <v>2974</v>
      </c>
      <c r="G19725">
        <v>33.299999999999997</v>
      </c>
      <c r="H19725">
        <v>0</v>
      </c>
      <c r="I19725">
        <v>33.299999999999997</v>
      </c>
      <c r="J19725">
        <v>0</v>
      </c>
    </row>
    <row r="19726" spans="1:10" x14ac:dyDescent="0.3">
      <c r="A19726">
        <v>2015</v>
      </c>
      <c r="B19726">
        <v>2</v>
      </c>
      <c r="C19726">
        <v>26</v>
      </c>
      <c r="D19726" s="3">
        <v>42061</v>
      </c>
      <c r="E19726" t="s">
        <v>2747</v>
      </c>
      <c r="F19726" t="s">
        <v>2830</v>
      </c>
      <c r="G19726">
        <v>0.8</v>
      </c>
      <c r="H19726">
        <v>0</v>
      </c>
      <c r="I19726">
        <v>0.8</v>
      </c>
      <c r="J19726">
        <v>0</v>
      </c>
    </row>
    <row r="19727" spans="1:10" x14ac:dyDescent="0.3">
      <c r="A19727">
        <v>2015</v>
      </c>
      <c r="B19727">
        <v>2</v>
      </c>
      <c r="C19727">
        <v>26</v>
      </c>
      <c r="D19727" s="3">
        <v>42061</v>
      </c>
      <c r="E19727" t="s">
        <v>2747</v>
      </c>
      <c r="F19727" t="s">
        <v>2748</v>
      </c>
      <c r="G19727">
        <v>216.94</v>
      </c>
      <c r="H19727">
        <v>0</v>
      </c>
      <c r="I19727">
        <v>216.94</v>
      </c>
      <c r="J19727">
        <v>0</v>
      </c>
    </row>
    <row r="19728" spans="1:10" x14ac:dyDescent="0.3">
      <c r="A19728">
        <v>2015</v>
      </c>
      <c r="B19728">
        <v>2</v>
      </c>
      <c r="C19728">
        <v>26</v>
      </c>
      <c r="D19728" s="3">
        <v>42061</v>
      </c>
      <c r="E19728" t="s">
        <v>2747</v>
      </c>
      <c r="F19728" t="s">
        <v>3002</v>
      </c>
      <c r="G19728">
        <v>0.03</v>
      </c>
      <c r="H19728">
        <v>0</v>
      </c>
      <c r="I19728">
        <v>0.03</v>
      </c>
      <c r="J19728">
        <v>0</v>
      </c>
    </row>
    <row r="19729" spans="1:10" x14ac:dyDescent="0.3">
      <c r="A19729">
        <v>2015</v>
      </c>
      <c r="B19729">
        <v>2</v>
      </c>
      <c r="C19729">
        <v>26</v>
      </c>
      <c r="D19729" s="3">
        <v>42061</v>
      </c>
      <c r="E19729" t="s">
        <v>2747</v>
      </c>
      <c r="F19729" t="s">
        <v>2923</v>
      </c>
      <c r="G19729">
        <v>8.1</v>
      </c>
      <c r="H19729">
        <v>1.4</v>
      </c>
      <c r="I19729">
        <v>6.6999999999999993</v>
      </c>
      <c r="J19729">
        <v>0</v>
      </c>
    </row>
    <row r="19730" spans="1:10" x14ac:dyDescent="0.3">
      <c r="A19730">
        <v>2015</v>
      </c>
      <c r="B19730">
        <v>2</v>
      </c>
      <c r="C19730">
        <v>26</v>
      </c>
      <c r="D19730" s="3">
        <v>42061</v>
      </c>
      <c r="E19730" t="s">
        <v>2866</v>
      </c>
      <c r="F19730" t="s">
        <v>2971</v>
      </c>
      <c r="G19730">
        <v>40</v>
      </c>
      <c r="H19730">
        <v>35</v>
      </c>
      <c r="I19730">
        <v>5</v>
      </c>
      <c r="J19730">
        <v>0</v>
      </c>
    </row>
    <row r="19731" spans="1:10" x14ac:dyDescent="0.3">
      <c r="A19731">
        <v>2015</v>
      </c>
      <c r="B19731">
        <v>2</v>
      </c>
      <c r="C19731">
        <v>26</v>
      </c>
      <c r="D19731" s="3">
        <v>42061</v>
      </c>
      <c r="E19731" t="s">
        <v>2866</v>
      </c>
      <c r="F19731" t="s">
        <v>2984</v>
      </c>
      <c r="G19731">
        <v>6.5</v>
      </c>
      <c r="H19731">
        <v>0</v>
      </c>
      <c r="I19731">
        <v>4.5</v>
      </c>
      <c r="J19731">
        <v>2</v>
      </c>
    </row>
    <row r="19732" spans="1:10" x14ac:dyDescent="0.3">
      <c r="A19732">
        <v>2015</v>
      </c>
      <c r="B19732">
        <v>2</v>
      </c>
      <c r="C19732">
        <v>26</v>
      </c>
      <c r="D19732" s="3">
        <v>42061</v>
      </c>
      <c r="E19732" t="s">
        <v>2866</v>
      </c>
      <c r="F19732" t="s">
        <v>2875</v>
      </c>
      <c r="G19732">
        <v>3.5</v>
      </c>
      <c r="H19732">
        <v>0</v>
      </c>
      <c r="I19732">
        <v>3.5</v>
      </c>
      <c r="J19732">
        <v>0</v>
      </c>
    </row>
    <row r="19733" spans="1:10" x14ac:dyDescent="0.3">
      <c r="A19733">
        <v>2015</v>
      </c>
      <c r="B19733">
        <v>2</v>
      </c>
      <c r="C19733">
        <v>26</v>
      </c>
      <c r="D19733" s="3">
        <v>42061</v>
      </c>
      <c r="E19733" t="s">
        <v>2741</v>
      </c>
      <c r="F19733" t="s">
        <v>2845</v>
      </c>
      <c r="G19733">
        <v>2.2000000000000002</v>
      </c>
      <c r="H19733">
        <v>0</v>
      </c>
      <c r="I19733">
        <v>2.2000000000000002</v>
      </c>
      <c r="J19733">
        <v>0</v>
      </c>
    </row>
    <row r="19734" spans="1:10" x14ac:dyDescent="0.3">
      <c r="A19734">
        <v>2015</v>
      </c>
      <c r="B19734">
        <v>2</v>
      </c>
      <c r="C19734">
        <v>26</v>
      </c>
      <c r="D19734" s="3">
        <v>42061</v>
      </c>
      <c r="E19734" t="s">
        <v>2741</v>
      </c>
      <c r="F19734" t="s">
        <v>2858</v>
      </c>
      <c r="G19734">
        <v>10.6</v>
      </c>
      <c r="H19734">
        <v>0</v>
      </c>
      <c r="I19734">
        <v>10.6</v>
      </c>
      <c r="J19734">
        <v>0</v>
      </c>
    </row>
    <row r="19735" spans="1:10" x14ac:dyDescent="0.3">
      <c r="A19735">
        <v>2015</v>
      </c>
      <c r="B19735">
        <v>2</v>
      </c>
      <c r="C19735">
        <v>26</v>
      </c>
      <c r="D19735" s="3">
        <v>42061</v>
      </c>
      <c r="E19735" t="s">
        <v>2741</v>
      </c>
      <c r="F19735" t="s">
        <v>2787</v>
      </c>
      <c r="G19735">
        <v>0.1</v>
      </c>
      <c r="H19735">
        <v>0</v>
      </c>
      <c r="I19735">
        <v>0.1</v>
      </c>
      <c r="J19735">
        <v>0</v>
      </c>
    </row>
    <row r="19736" spans="1:10" x14ac:dyDescent="0.3">
      <c r="A19736">
        <v>2015</v>
      </c>
      <c r="B19736">
        <v>2</v>
      </c>
      <c r="C19736">
        <v>26</v>
      </c>
      <c r="D19736" s="3">
        <v>42061</v>
      </c>
      <c r="E19736" t="s">
        <v>2741</v>
      </c>
      <c r="F19736" t="s">
        <v>2901</v>
      </c>
      <c r="G19736">
        <v>9.5</v>
      </c>
      <c r="H19736">
        <v>1.5</v>
      </c>
      <c r="I19736">
        <v>3</v>
      </c>
      <c r="J19736">
        <v>5</v>
      </c>
    </row>
    <row r="19737" spans="1:10" x14ac:dyDescent="0.3">
      <c r="A19737">
        <v>2015</v>
      </c>
      <c r="B19737">
        <v>2</v>
      </c>
      <c r="C19737">
        <v>26</v>
      </c>
      <c r="D19737" s="3">
        <v>42061</v>
      </c>
      <c r="E19737" t="s">
        <v>2749</v>
      </c>
      <c r="F19737" t="s">
        <v>2768</v>
      </c>
      <c r="G19737">
        <v>0.01</v>
      </c>
      <c r="H19737">
        <v>0</v>
      </c>
      <c r="I19737">
        <v>0.01</v>
      </c>
      <c r="J19737">
        <v>0</v>
      </c>
    </row>
    <row r="19738" spans="1:10" x14ac:dyDescent="0.3">
      <c r="A19738">
        <v>2015</v>
      </c>
      <c r="B19738">
        <v>2</v>
      </c>
      <c r="C19738">
        <v>26</v>
      </c>
      <c r="D19738" s="3">
        <v>42061</v>
      </c>
      <c r="E19738" t="s">
        <v>2752</v>
      </c>
      <c r="F19738" t="s">
        <v>2871</v>
      </c>
      <c r="G19738">
        <v>5.3</v>
      </c>
      <c r="H19738">
        <v>0</v>
      </c>
      <c r="I19738">
        <v>5.3</v>
      </c>
      <c r="J19738">
        <v>0</v>
      </c>
    </row>
    <row r="19739" spans="1:10" x14ac:dyDescent="0.3">
      <c r="A19739">
        <v>2015</v>
      </c>
      <c r="B19739">
        <v>2</v>
      </c>
      <c r="C19739">
        <v>26</v>
      </c>
      <c r="D19739" s="3">
        <v>42061</v>
      </c>
      <c r="E19739" t="s">
        <v>2752</v>
      </c>
      <c r="F19739" t="s">
        <v>2757</v>
      </c>
      <c r="G19739">
        <v>0.18</v>
      </c>
      <c r="H19739">
        <v>0</v>
      </c>
      <c r="I19739">
        <v>0.18</v>
      </c>
      <c r="J19739">
        <v>0</v>
      </c>
    </row>
    <row r="19740" spans="1:10" x14ac:dyDescent="0.3">
      <c r="A19740">
        <v>2015</v>
      </c>
      <c r="B19740">
        <v>2</v>
      </c>
      <c r="C19740">
        <v>26</v>
      </c>
      <c r="D19740" s="3">
        <v>42061</v>
      </c>
      <c r="E19740" t="s">
        <v>2752</v>
      </c>
      <c r="F19740" t="s">
        <v>2798</v>
      </c>
      <c r="G19740">
        <v>0.1</v>
      </c>
      <c r="H19740">
        <v>0</v>
      </c>
      <c r="I19740">
        <v>0.1</v>
      </c>
      <c r="J19740">
        <v>0</v>
      </c>
    </row>
    <row r="19741" spans="1:10" x14ac:dyDescent="0.3">
      <c r="A19741">
        <v>2015</v>
      </c>
      <c r="B19741">
        <v>2</v>
      </c>
      <c r="C19741">
        <v>27</v>
      </c>
      <c r="D19741" s="3">
        <v>42062</v>
      </c>
      <c r="E19741" t="s">
        <v>2743</v>
      </c>
      <c r="F19741" t="s">
        <v>2874</v>
      </c>
      <c r="G19741">
        <v>0.01</v>
      </c>
      <c r="H19741">
        <v>0</v>
      </c>
      <c r="I19741">
        <v>0.01</v>
      </c>
      <c r="J19741">
        <v>0</v>
      </c>
    </row>
    <row r="19742" spans="1:10" x14ac:dyDescent="0.3">
      <c r="A19742">
        <v>2015</v>
      </c>
      <c r="B19742">
        <v>2</v>
      </c>
      <c r="C19742">
        <v>27</v>
      </c>
      <c r="D19742" s="3">
        <v>42062</v>
      </c>
      <c r="E19742" t="s">
        <v>2743</v>
      </c>
      <c r="F19742" t="s">
        <v>2759</v>
      </c>
      <c r="G19742">
        <v>1</v>
      </c>
      <c r="H19742">
        <v>0</v>
      </c>
      <c r="I19742">
        <v>1</v>
      </c>
      <c r="J19742">
        <v>0</v>
      </c>
    </row>
    <row r="19743" spans="1:10" x14ac:dyDescent="0.3">
      <c r="A19743">
        <v>2015</v>
      </c>
      <c r="B19743">
        <v>2</v>
      </c>
      <c r="C19743">
        <v>27</v>
      </c>
      <c r="D19743" s="3">
        <v>42062</v>
      </c>
      <c r="E19743" t="s">
        <v>2743</v>
      </c>
      <c r="F19743" t="s">
        <v>2949</v>
      </c>
      <c r="G19743">
        <v>6</v>
      </c>
      <c r="H19743">
        <v>1.5</v>
      </c>
      <c r="I19743">
        <v>1.5</v>
      </c>
      <c r="J19743">
        <v>3</v>
      </c>
    </row>
    <row r="19744" spans="1:10" x14ac:dyDescent="0.3">
      <c r="A19744">
        <v>2015</v>
      </c>
      <c r="B19744">
        <v>2</v>
      </c>
      <c r="C19744">
        <v>27</v>
      </c>
      <c r="D19744" s="3">
        <v>42062</v>
      </c>
      <c r="E19744" t="s">
        <v>2743</v>
      </c>
      <c r="F19744" t="s">
        <v>2861</v>
      </c>
      <c r="G19744">
        <v>0.5</v>
      </c>
      <c r="H19744">
        <v>0.2</v>
      </c>
      <c r="I19744">
        <v>0.3</v>
      </c>
      <c r="J19744">
        <v>0</v>
      </c>
    </row>
    <row r="19745" spans="1:10" x14ac:dyDescent="0.3">
      <c r="A19745">
        <v>2015</v>
      </c>
      <c r="B19745">
        <v>2</v>
      </c>
      <c r="C19745">
        <v>27</v>
      </c>
      <c r="D19745" s="3">
        <v>42062</v>
      </c>
      <c r="E19745" t="s">
        <v>2743</v>
      </c>
      <c r="F19745" t="s">
        <v>2827</v>
      </c>
      <c r="G19745">
        <v>582.91</v>
      </c>
      <c r="H19745">
        <v>446.4</v>
      </c>
      <c r="I19745">
        <v>136.51</v>
      </c>
      <c r="J19745">
        <v>0</v>
      </c>
    </row>
    <row r="19746" spans="1:10" x14ac:dyDescent="0.3">
      <c r="A19746">
        <v>2015</v>
      </c>
      <c r="B19746">
        <v>2</v>
      </c>
      <c r="C19746">
        <v>27</v>
      </c>
      <c r="D19746" s="3">
        <v>42062</v>
      </c>
      <c r="E19746" t="s">
        <v>2743</v>
      </c>
      <c r="F19746" t="s">
        <v>2869</v>
      </c>
      <c r="G19746">
        <v>15</v>
      </c>
      <c r="H19746">
        <v>7</v>
      </c>
      <c r="I19746">
        <v>4</v>
      </c>
      <c r="J19746">
        <v>4</v>
      </c>
    </row>
    <row r="19747" spans="1:10" x14ac:dyDescent="0.3">
      <c r="A19747">
        <v>2015</v>
      </c>
      <c r="B19747">
        <v>2</v>
      </c>
      <c r="C19747">
        <v>27</v>
      </c>
      <c r="D19747" s="3">
        <v>42062</v>
      </c>
      <c r="E19747" t="s">
        <v>2743</v>
      </c>
      <c r="F19747" t="s">
        <v>2771</v>
      </c>
      <c r="G19747">
        <v>1.9000000000000001</v>
      </c>
      <c r="H19747">
        <v>1.1000000000000001</v>
      </c>
      <c r="I19747">
        <v>0.8</v>
      </c>
      <c r="J19747">
        <v>0</v>
      </c>
    </row>
    <row r="19748" spans="1:10" x14ac:dyDescent="0.3">
      <c r="A19748">
        <v>2015</v>
      </c>
      <c r="B19748">
        <v>2</v>
      </c>
      <c r="C19748">
        <v>27</v>
      </c>
      <c r="D19748" s="3">
        <v>42062</v>
      </c>
      <c r="E19748" t="s">
        <v>2743</v>
      </c>
      <c r="F19748" t="s">
        <v>2922</v>
      </c>
      <c r="G19748">
        <v>230.02</v>
      </c>
      <c r="H19748">
        <v>0.02</v>
      </c>
      <c r="I19748">
        <v>230</v>
      </c>
      <c r="J19748">
        <v>0</v>
      </c>
    </row>
    <row r="19749" spans="1:10" x14ac:dyDescent="0.3">
      <c r="A19749">
        <v>2015</v>
      </c>
      <c r="B19749">
        <v>2</v>
      </c>
      <c r="C19749">
        <v>27</v>
      </c>
      <c r="D19749" s="3">
        <v>42062</v>
      </c>
      <c r="E19749" t="s">
        <v>2745</v>
      </c>
      <c r="F19749" t="s">
        <v>2957</v>
      </c>
      <c r="G19749">
        <v>1.1499999999999999</v>
      </c>
      <c r="H19749">
        <v>1.1499999999999999</v>
      </c>
      <c r="I19749">
        <v>0</v>
      </c>
      <c r="J19749">
        <v>0</v>
      </c>
    </row>
    <row r="19750" spans="1:10" x14ac:dyDescent="0.3">
      <c r="A19750">
        <v>2015</v>
      </c>
      <c r="B19750">
        <v>2</v>
      </c>
      <c r="C19750">
        <v>27</v>
      </c>
      <c r="D19750" s="3">
        <v>42062</v>
      </c>
      <c r="E19750" t="s">
        <v>2745</v>
      </c>
      <c r="F19750" t="s">
        <v>2782</v>
      </c>
      <c r="G19750">
        <v>0.25</v>
      </c>
      <c r="H19750">
        <v>0</v>
      </c>
      <c r="I19750">
        <v>0.25</v>
      </c>
      <c r="J19750">
        <v>0</v>
      </c>
    </row>
    <row r="19751" spans="1:10" x14ac:dyDescent="0.3">
      <c r="A19751">
        <v>2015</v>
      </c>
      <c r="B19751">
        <v>2</v>
      </c>
      <c r="C19751">
        <v>27</v>
      </c>
      <c r="D19751" s="3">
        <v>42062</v>
      </c>
      <c r="E19751" t="s">
        <v>2745</v>
      </c>
      <c r="F19751" t="s">
        <v>2760</v>
      </c>
      <c r="G19751">
        <v>6.5000000000000002E-2</v>
      </c>
      <c r="H19751">
        <v>0</v>
      </c>
      <c r="I19751">
        <v>6.5000000000000002E-2</v>
      </c>
      <c r="J19751">
        <v>0</v>
      </c>
    </row>
    <row r="19752" spans="1:10" x14ac:dyDescent="0.3">
      <c r="A19752">
        <v>2015</v>
      </c>
      <c r="B19752">
        <v>2</v>
      </c>
      <c r="C19752">
        <v>27</v>
      </c>
      <c r="D19752" s="3">
        <v>42062</v>
      </c>
      <c r="E19752" t="s">
        <v>2745</v>
      </c>
      <c r="F19752" t="s">
        <v>2770</v>
      </c>
      <c r="G19752">
        <v>0.12</v>
      </c>
      <c r="H19752">
        <v>0</v>
      </c>
      <c r="I19752">
        <v>0.12</v>
      </c>
      <c r="J19752">
        <v>0</v>
      </c>
    </row>
    <row r="19753" spans="1:10" x14ac:dyDescent="0.3">
      <c r="A19753">
        <v>2015</v>
      </c>
      <c r="B19753">
        <v>2</v>
      </c>
      <c r="C19753">
        <v>27</v>
      </c>
      <c r="D19753" s="3">
        <v>42062</v>
      </c>
      <c r="E19753" t="s">
        <v>2745</v>
      </c>
      <c r="F19753" t="s">
        <v>2777</v>
      </c>
      <c r="G19753">
        <v>0.183</v>
      </c>
      <c r="H19753">
        <v>0</v>
      </c>
      <c r="I19753">
        <v>0.183</v>
      </c>
      <c r="J19753">
        <v>0</v>
      </c>
    </row>
    <row r="19754" spans="1:10" x14ac:dyDescent="0.3">
      <c r="A19754">
        <v>2015</v>
      </c>
      <c r="B19754">
        <v>2</v>
      </c>
      <c r="C19754">
        <v>27</v>
      </c>
      <c r="D19754" s="3">
        <v>42062</v>
      </c>
      <c r="E19754" t="s">
        <v>2745</v>
      </c>
      <c r="F19754" t="s">
        <v>2761</v>
      </c>
      <c r="G19754">
        <v>0.02</v>
      </c>
      <c r="H19754">
        <v>0</v>
      </c>
      <c r="I19754">
        <v>0.02</v>
      </c>
      <c r="J19754">
        <v>0</v>
      </c>
    </row>
    <row r="19755" spans="1:10" x14ac:dyDescent="0.3">
      <c r="A19755">
        <v>2015</v>
      </c>
      <c r="B19755">
        <v>2</v>
      </c>
      <c r="C19755">
        <v>27</v>
      </c>
      <c r="D19755" s="3">
        <v>42062</v>
      </c>
      <c r="E19755" t="s">
        <v>2745</v>
      </c>
      <c r="F19755" t="s">
        <v>2824</v>
      </c>
      <c r="G19755">
        <v>0.22500000000000001</v>
      </c>
      <c r="H19755">
        <v>0</v>
      </c>
      <c r="I19755">
        <v>0.125</v>
      </c>
      <c r="J19755">
        <v>0.1</v>
      </c>
    </row>
    <row r="19756" spans="1:10" x14ac:dyDescent="0.3">
      <c r="A19756">
        <v>2015</v>
      </c>
      <c r="B19756">
        <v>2</v>
      </c>
      <c r="C19756">
        <v>27</v>
      </c>
      <c r="D19756" s="3">
        <v>42062</v>
      </c>
      <c r="E19756" t="s">
        <v>2745</v>
      </c>
      <c r="F19756" t="s">
        <v>2765</v>
      </c>
      <c r="G19756">
        <v>0.2</v>
      </c>
      <c r="H19756">
        <v>0</v>
      </c>
      <c r="I19756">
        <v>0.2</v>
      </c>
      <c r="J19756">
        <v>0</v>
      </c>
    </row>
    <row r="19757" spans="1:10" x14ac:dyDescent="0.3">
      <c r="A19757">
        <v>2015</v>
      </c>
      <c r="B19757">
        <v>2</v>
      </c>
      <c r="C19757">
        <v>27</v>
      </c>
      <c r="D19757" s="3">
        <v>42062</v>
      </c>
      <c r="E19757" t="s">
        <v>2745</v>
      </c>
      <c r="F19757" t="s">
        <v>2933</v>
      </c>
      <c r="G19757">
        <v>0.05</v>
      </c>
      <c r="H19757">
        <v>0</v>
      </c>
      <c r="I19757">
        <v>0.05</v>
      </c>
      <c r="J19757">
        <v>0</v>
      </c>
    </row>
    <row r="19758" spans="1:10" x14ac:dyDescent="0.3">
      <c r="A19758">
        <v>2015</v>
      </c>
      <c r="B19758">
        <v>2</v>
      </c>
      <c r="C19758">
        <v>27</v>
      </c>
      <c r="D19758" s="3">
        <v>42062</v>
      </c>
      <c r="E19758" t="s">
        <v>2745</v>
      </c>
      <c r="F19758" t="s">
        <v>2766</v>
      </c>
      <c r="G19758">
        <v>0.02</v>
      </c>
      <c r="H19758">
        <v>0</v>
      </c>
      <c r="I19758">
        <v>0.02</v>
      </c>
      <c r="J19758">
        <v>0</v>
      </c>
    </row>
    <row r="19759" spans="1:10" x14ac:dyDescent="0.3">
      <c r="A19759">
        <v>2015</v>
      </c>
      <c r="B19759">
        <v>2</v>
      </c>
      <c r="C19759">
        <v>27</v>
      </c>
      <c r="D19759" s="3">
        <v>42062</v>
      </c>
      <c r="E19759" t="s">
        <v>2745</v>
      </c>
      <c r="G19759">
        <v>5.59</v>
      </c>
      <c r="H19759">
        <v>1.5</v>
      </c>
      <c r="I19759">
        <v>4.09</v>
      </c>
      <c r="J19759">
        <v>0</v>
      </c>
    </row>
    <row r="19760" spans="1:10" x14ac:dyDescent="0.3">
      <c r="A19760">
        <v>2015</v>
      </c>
      <c r="B19760">
        <v>2</v>
      </c>
      <c r="C19760">
        <v>27</v>
      </c>
      <c r="D19760" s="3">
        <v>42062</v>
      </c>
      <c r="E19760" t="s">
        <v>2747</v>
      </c>
      <c r="F19760" t="s">
        <v>2929</v>
      </c>
      <c r="G19760">
        <v>1</v>
      </c>
      <c r="H19760">
        <v>0</v>
      </c>
      <c r="I19760">
        <v>1</v>
      </c>
      <c r="J19760">
        <v>0</v>
      </c>
    </row>
    <row r="19761" spans="1:10" x14ac:dyDescent="0.3">
      <c r="A19761">
        <v>2015</v>
      </c>
      <c r="B19761">
        <v>2</v>
      </c>
      <c r="C19761">
        <v>27</v>
      </c>
      <c r="D19761" s="3">
        <v>42062</v>
      </c>
      <c r="E19761" t="s">
        <v>2747</v>
      </c>
      <c r="F19761" t="s">
        <v>2967</v>
      </c>
      <c r="G19761">
        <v>0.01</v>
      </c>
      <c r="H19761">
        <v>0</v>
      </c>
      <c r="I19761">
        <v>0.01</v>
      </c>
      <c r="J19761">
        <v>0</v>
      </c>
    </row>
    <row r="19762" spans="1:10" x14ac:dyDescent="0.3">
      <c r="A19762">
        <v>2015</v>
      </c>
      <c r="B19762">
        <v>2</v>
      </c>
      <c r="C19762">
        <v>27</v>
      </c>
      <c r="D19762" s="3">
        <v>42062</v>
      </c>
      <c r="E19762" t="s">
        <v>2747</v>
      </c>
      <c r="F19762" t="s">
        <v>2956</v>
      </c>
      <c r="G19762">
        <v>4.5</v>
      </c>
      <c r="H19762">
        <v>0</v>
      </c>
      <c r="I19762">
        <v>4.5</v>
      </c>
      <c r="J19762">
        <v>0</v>
      </c>
    </row>
    <row r="19763" spans="1:10" x14ac:dyDescent="0.3">
      <c r="A19763">
        <v>2015</v>
      </c>
      <c r="B19763">
        <v>2</v>
      </c>
      <c r="C19763">
        <v>27</v>
      </c>
      <c r="D19763" s="3">
        <v>42062</v>
      </c>
      <c r="E19763" t="s">
        <v>2747</v>
      </c>
      <c r="F19763" t="s">
        <v>2748</v>
      </c>
      <c r="G19763">
        <v>9.5</v>
      </c>
      <c r="H19763">
        <v>1.5</v>
      </c>
      <c r="I19763">
        <v>8</v>
      </c>
      <c r="J19763">
        <v>0</v>
      </c>
    </row>
    <row r="19764" spans="1:10" x14ac:dyDescent="0.3">
      <c r="A19764">
        <v>2015</v>
      </c>
      <c r="B19764">
        <v>2</v>
      </c>
      <c r="C19764">
        <v>27</v>
      </c>
      <c r="D19764" s="3">
        <v>42062</v>
      </c>
      <c r="E19764" t="s">
        <v>2747</v>
      </c>
      <c r="F19764" t="s">
        <v>3002</v>
      </c>
      <c r="G19764">
        <v>0.01</v>
      </c>
      <c r="H19764">
        <v>0</v>
      </c>
      <c r="I19764">
        <v>0.01</v>
      </c>
      <c r="J19764">
        <v>0</v>
      </c>
    </row>
    <row r="19765" spans="1:10" x14ac:dyDescent="0.3">
      <c r="A19765">
        <v>2015</v>
      </c>
      <c r="B19765">
        <v>2</v>
      </c>
      <c r="C19765">
        <v>27</v>
      </c>
      <c r="D19765" s="3">
        <v>42062</v>
      </c>
      <c r="E19765" t="s">
        <v>2747</v>
      </c>
      <c r="F19765" t="s">
        <v>2954</v>
      </c>
      <c r="G19765">
        <v>5.0999999999999996</v>
      </c>
      <c r="H19765">
        <v>0</v>
      </c>
      <c r="I19765">
        <v>0.1</v>
      </c>
      <c r="J19765">
        <v>5</v>
      </c>
    </row>
    <row r="19766" spans="1:10" x14ac:dyDescent="0.3">
      <c r="A19766">
        <v>2015</v>
      </c>
      <c r="B19766">
        <v>2</v>
      </c>
      <c r="C19766">
        <v>27</v>
      </c>
      <c r="D19766" s="3">
        <v>42062</v>
      </c>
      <c r="E19766" t="s">
        <v>2866</v>
      </c>
      <c r="F19766" t="s">
        <v>2747</v>
      </c>
      <c r="G19766">
        <v>74</v>
      </c>
      <c r="H19766">
        <v>2.5</v>
      </c>
      <c r="I19766">
        <v>71.5</v>
      </c>
      <c r="J19766">
        <v>0</v>
      </c>
    </row>
    <row r="19767" spans="1:10" x14ac:dyDescent="0.3">
      <c r="A19767">
        <v>2015</v>
      </c>
      <c r="B19767">
        <v>2</v>
      </c>
      <c r="C19767">
        <v>27</v>
      </c>
      <c r="D19767" s="3">
        <v>42062</v>
      </c>
      <c r="E19767" t="s">
        <v>2866</v>
      </c>
      <c r="F19767" t="s">
        <v>2875</v>
      </c>
      <c r="G19767">
        <v>0.1</v>
      </c>
      <c r="H19767">
        <v>0</v>
      </c>
      <c r="I19767">
        <v>0.1</v>
      </c>
      <c r="J19767">
        <v>0</v>
      </c>
    </row>
    <row r="19768" spans="1:10" x14ac:dyDescent="0.3">
      <c r="A19768">
        <v>2015</v>
      </c>
      <c r="B19768">
        <v>2</v>
      </c>
      <c r="C19768">
        <v>27</v>
      </c>
      <c r="D19768" s="3">
        <v>42062</v>
      </c>
      <c r="E19768" t="s">
        <v>2752</v>
      </c>
      <c r="F19768" t="s">
        <v>2815</v>
      </c>
      <c r="G19768">
        <v>0.31</v>
      </c>
      <c r="H19768">
        <v>0</v>
      </c>
      <c r="I19768">
        <v>0.31</v>
      </c>
      <c r="J19768">
        <v>0</v>
      </c>
    </row>
    <row r="19769" spans="1:10" x14ac:dyDescent="0.3">
      <c r="A19769">
        <v>2015</v>
      </c>
      <c r="B19769">
        <v>2</v>
      </c>
      <c r="C19769">
        <v>27</v>
      </c>
      <c r="D19769" s="3">
        <v>42062</v>
      </c>
      <c r="E19769" t="s">
        <v>2752</v>
      </c>
      <c r="F19769" t="s">
        <v>2762</v>
      </c>
      <c r="G19769">
        <v>1.5</v>
      </c>
      <c r="H19769">
        <v>0</v>
      </c>
      <c r="I19769">
        <v>1.5</v>
      </c>
      <c r="J19769">
        <v>0</v>
      </c>
    </row>
    <row r="19770" spans="1:10" x14ac:dyDescent="0.3">
      <c r="A19770">
        <v>2015</v>
      </c>
      <c r="B19770">
        <v>2</v>
      </c>
      <c r="C19770">
        <v>27</v>
      </c>
      <c r="D19770" s="3">
        <v>42062</v>
      </c>
      <c r="E19770" t="s">
        <v>2752</v>
      </c>
      <c r="F19770" t="s">
        <v>2863</v>
      </c>
      <c r="G19770">
        <v>0.27</v>
      </c>
      <c r="H19770">
        <v>0</v>
      </c>
      <c r="I19770">
        <v>0.27</v>
      </c>
      <c r="J19770">
        <v>0</v>
      </c>
    </row>
    <row r="19771" spans="1:10" x14ac:dyDescent="0.3">
      <c r="A19771">
        <v>2015</v>
      </c>
      <c r="B19771">
        <v>2</v>
      </c>
      <c r="C19771">
        <v>27</v>
      </c>
      <c r="D19771" s="3">
        <v>42062</v>
      </c>
      <c r="E19771" t="s">
        <v>2752</v>
      </c>
      <c r="F19771" t="s">
        <v>2798</v>
      </c>
      <c r="G19771">
        <v>0.5</v>
      </c>
      <c r="H19771">
        <v>0</v>
      </c>
      <c r="I19771">
        <v>0.5</v>
      </c>
      <c r="J19771">
        <v>0</v>
      </c>
    </row>
    <row r="19772" spans="1:10" x14ac:dyDescent="0.3">
      <c r="A19772">
        <v>2015</v>
      </c>
      <c r="B19772">
        <v>2</v>
      </c>
      <c r="C19772">
        <v>28</v>
      </c>
      <c r="D19772" s="3">
        <v>42063</v>
      </c>
      <c r="E19772" t="s">
        <v>2743</v>
      </c>
      <c r="F19772" t="s">
        <v>2759</v>
      </c>
      <c r="G19772">
        <v>17.7</v>
      </c>
      <c r="H19772">
        <v>5.8</v>
      </c>
      <c r="I19772">
        <v>2.6</v>
      </c>
      <c r="J19772">
        <v>9.3000000000000007</v>
      </c>
    </row>
    <row r="19773" spans="1:10" x14ac:dyDescent="0.3">
      <c r="A19773">
        <v>2015</v>
      </c>
      <c r="B19773">
        <v>2</v>
      </c>
      <c r="C19773">
        <v>28</v>
      </c>
      <c r="D19773" s="3">
        <v>42063</v>
      </c>
      <c r="E19773" t="s">
        <v>2743</v>
      </c>
      <c r="F19773" t="s">
        <v>2823</v>
      </c>
      <c r="G19773">
        <v>40</v>
      </c>
      <c r="H19773">
        <v>40</v>
      </c>
      <c r="I19773">
        <v>0</v>
      </c>
      <c r="J19773">
        <v>0</v>
      </c>
    </row>
    <row r="19774" spans="1:10" x14ac:dyDescent="0.3">
      <c r="A19774">
        <v>2015</v>
      </c>
      <c r="B19774">
        <v>2</v>
      </c>
      <c r="C19774">
        <v>28</v>
      </c>
      <c r="D19774" s="3">
        <v>42063</v>
      </c>
      <c r="E19774" t="s">
        <v>2743</v>
      </c>
      <c r="F19774" t="s">
        <v>2936</v>
      </c>
      <c r="G19774">
        <v>0.01</v>
      </c>
      <c r="H19774">
        <v>0</v>
      </c>
      <c r="I19774">
        <v>0.01</v>
      </c>
      <c r="J19774">
        <v>0</v>
      </c>
    </row>
    <row r="19775" spans="1:10" x14ac:dyDescent="0.3">
      <c r="A19775">
        <v>2015</v>
      </c>
      <c r="B19775">
        <v>2</v>
      </c>
      <c r="C19775">
        <v>28</v>
      </c>
      <c r="D19775" s="3">
        <v>42063</v>
      </c>
      <c r="E19775" t="s">
        <v>2743</v>
      </c>
      <c r="F19775" t="s">
        <v>2907</v>
      </c>
      <c r="G19775">
        <v>4.1399999999999997</v>
      </c>
      <c r="H19775">
        <v>0</v>
      </c>
      <c r="I19775">
        <v>4.1399999999999997</v>
      </c>
      <c r="J19775">
        <v>0</v>
      </c>
    </row>
    <row r="19776" spans="1:10" x14ac:dyDescent="0.3">
      <c r="A19776">
        <v>2015</v>
      </c>
      <c r="B19776">
        <v>2</v>
      </c>
      <c r="C19776">
        <v>28</v>
      </c>
      <c r="D19776" s="3">
        <v>42063</v>
      </c>
      <c r="E19776" t="s">
        <v>2743</v>
      </c>
      <c r="F19776" t="s">
        <v>2771</v>
      </c>
      <c r="G19776">
        <v>0.14000000000000001</v>
      </c>
      <c r="H19776">
        <v>0</v>
      </c>
      <c r="I19776">
        <v>0.14000000000000001</v>
      </c>
      <c r="J19776">
        <v>0</v>
      </c>
    </row>
    <row r="19777" spans="1:10" x14ac:dyDescent="0.3">
      <c r="A19777">
        <v>2015</v>
      </c>
      <c r="B19777">
        <v>2</v>
      </c>
      <c r="C19777">
        <v>28</v>
      </c>
      <c r="D19777" s="3">
        <v>42063</v>
      </c>
      <c r="E19777" t="s">
        <v>2743</v>
      </c>
      <c r="F19777" t="s">
        <v>2922</v>
      </c>
      <c r="G19777">
        <v>6.5</v>
      </c>
      <c r="H19777">
        <v>2</v>
      </c>
      <c r="I19777">
        <v>0</v>
      </c>
      <c r="J19777">
        <v>4.5</v>
      </c>
    </row>
    <row r="19778" spans="1:10" x14ac:dyDescent="0.3">
      <c r="A19778">
        <v>2015</v>
      </c>
      <c r="B19778">
        <v>2</v>
      </c>
      <c r="C19778">
        <v>28</v>
      </c>
      <c r="D19778" s="3">
        <v>42063</v>
      </c>
      <c r="E19778" t="s">
        <v>2745</v>
      </c>
      <c r="F19778" t="s">
        <v>2782</v>
      </c>
      <c r="G19778">
        <v>0.76300000000000001</v>
      </c>
      <c r="H19778">
        <v>0</v>
      </c>
      <c r="I19778">
        <v>0.76300000000000001</v>
      </c>
      <c r="J19778">
        <v>0</v>
      </c>
    </row>
    <row r="19779" spans="1:10" x14ac:dyDescent="0.3">
      <c r="A19779">
        <v>2015</v>
      </c>
      <c r="B19779">
        <v>2</v>
      </c>
      <c r="C19779">
        <v>28</v>
      </c>
      <c r="D19779" s="3">
        <v>42063</v>
      </c>
      <c r="E19779" t="s">
        <v>2745</v>
      </c>
      <c r="F19779" t="s">
        <v>2795</v>
      </c>
      <c r="G19779">
        <v>2.25</v>
      </c>
      <c r="H19779">
        <v>2.25</v>
      </c>
      <c r="I19779">
        <v>0</v>
      </c>
      <c r="J19779">
        <v>0</v>
      </c>
    </row>
    <row r="19780" spans="1:10" x14ac:dyDescent="0.3">
      <c r="A19780">
        <v>2015</v>
      </c>
      <c r="B19780">
        <v>2</v>
      </c>
      <c r="C19780">
        <v>28</v>
      </c>
      <c r="D19780" s="3">
        <v>42063</v>
      </c>
      <c r="E19780" t="s">
        <v>2745</v>
      </c>
      <c r="F19780" t="s">
        <v>2764</v>
      </c>
      <c r="G19780">
        <v>7.4999999999999997E-3</v>
      </c>
      <c r="H19780">
        <v>0</v>
      </c>
      <c r="I19780">
        <v>7.4999999999999997E-3</v>
      </c>
      <c r="J19780">
        <v>0</v>
      </c>
    </row>
    <row r="19781" spans="1:10" x14ac:dyDescent="0.3">
      <c r="A19781">
        <v>2015</v>
      </c>
      <c r="B19781">
        <v>2</v>
      </c>
      <c r="C19781">
        <v>28</v>
      </c>
      <c r="D19781" s="3">
        <v>42063</v>
      </c>
      <c r="E19781" t="s">
        <v>2745</v>
      </c>
      <c r="F19781" t="s">
        <v>2777</v>
      </c>
      <c r="G19781">
        <v>0.20800000000000002</v>
      </c>
      <c r="H19781">
        <v>0</v>
      </c>
      <c r="I19781">
        <v>0.20800000000000002</v>
      </c>
      <c r="J19781">
        <v>0</v>
      </c>
    </row>
    <row r="19782" spans="1:10" x14ac:dyDescent="0.3">
      <c r="A19782">
        <v>2015</v>
      </c>
      <c r="B19782">
        <v>2</v>
      </c>
      <c r="C19782">
        <v>28</v>
      </c>
      <c r="D19782" s="3">
        <v>42063</v>
      </c>
      <c r="E19782" t="s">
        <v>2745</v>
      </c>
      <c r="F19782" t="s">
        <v>2761</v>
      </c>
      <c r="G19782">
        <v>3.2500000000000001E-2</v>
      </c>
      <c r="H19782">
        <v>0</v>
      </c>
      <c r="I19782">
        <v>3.2500000000000001E-2</v>
      </c>
      <c r="J19782">
        <v>0</v>
      </c>
    </row>
    <row r="19783" spans="1:10" x14ac:dyDescent="0.3">
      <c r="A19783">
        <v>2015</v>
      </c>
      <c r="B19783">
        <v>2</v>
      </c>
      <c r="C19783">
        <v>28</v>
      </c>
      <c r="D19783" s="3">
        <v>42063</v>
      </c>
      <c r="E19783" t="s">
        <v>2745</v>
      </c>
      <c r="F19783" t="s">
        <v>2796</v>
      </c>
      <c r="G19783">
        <v>2.99</v>
      </c>
      <c r="H19783">
        <v>0</v>
      </c>
      <c r="I19783">
        <v>2.99</v>
      </c>
      <c r="J19783">
        <v>0</v>
      </c>
    </row>
    <row r="19784" spans="1:10" x14ac:dyDescent="0.3">
      <c r="A19784">
        <v>2015</v>
      </c>
      <c r="B19784">
        <v>2</v>
      </c>
      <c r="C19784">
        <v>28</v>
      </c>
      <c r="D19784" s="3">
        <v>42063</v>
      </c>
      <c r="E19784" t="s">
        <v>2745</v>
      </c>
      <c r="F19784" t="s">
        <v>2746</v>
      </c>
      <c r="G19784">
        <v>8.1000000000000016E-2</v>
      </c>
      <c r="H19784">
        <v>0</v>
      </c>
      <c r="I19784">
        <v>8.1000000000000016E-2</v>
      </c>
      <c r="J19784">
        <v>0</v>
      </c>
    </row>
    <row r="19785" spans="1:10" x14ac:dyDescent="0.3">
      <c r="A19785">
        <v>2015</v>
      </c>
      <c r="B19785">
        <v>2</v>
      </c>
      <c r="C19785">
        <v>28</v>
      </c>
      <c r="D19785" s="3">
        <v>42063</v>
      </c>
      <c r="E19785" t="s">
        <v>2745</v>
      </c>
      <c r="F19785" t="s">
        <v>2766</v>
      </c>
      <c r="G19785">
        <v>0.01</v>
      </c>
      <c r="H19785">
        <v>0</v>
      </c>
      <c r="I19785">
        <v>0.01</v>
      </c>
      <c r="J19785">
        <v>0</v>
      </c>
    </row>
    <row r="19786" spans="1:10" x14ac:dyDescent="0.3">
      <c r="A19786">
        <v>2015</v>
      </c>
      <c r="B19786">
        <v>2</v>
      </c>
      <c r="C19786">
        <v>28</v>
      </c>
      <c r="D19786" s="3">
        <v>42063</v>
      </c>
      <c r="E19786" t="s">
        <v>2747</v>
      </c>
      <c r="F19786" t="s">
        <v>2929</v>
      </c>
      <c r="G19786">
        <v>0.2</v>
      </c>
      <c r="H19786">
        <v>0</v>
      </c>
      <c r="I19786">
        <v>0.2</v>
      </c>
      <c r="J19786">
        <v>0</v>
      </c>
    </row>
    <row r="19787" spans="1:10" x14ac:dyDescent="0.3">
      <c r="A19787">
        <v>2015</v>
      </c>
      <c r="B19787">
        <v>2</v>
      </c>
      <c r="C19787">
        <v>28</v>
      </c>
      <c r="D19787" s="3">
        <v>42063</v>
      </c>
      <c r="E19787" t="s">
        <v>2747</v>
      </c>
      <c r="F19787" t="s">
        <v>2995</v>
      </c>
      <c r="G19787">
        <v>9</v>
      </c>
      <c r="H19787">
        <v>0</v>
      </c>
      <c r="I19787">
        <v>9</v>
      </c>
      <c r="J19787">
        <v>0</v>
      </c>
    </row>
    <row r="19788" spans="1:10" x14ac:dyDescent="0.3">
      <c r="A19788">
        <v>2015</v>
      </c>
      <c r="B19788">
        <v>2</v>
      </c>
      <c r="C19788">
        <v>28</v>
      </c>
      <c r="D19788" s="3">
        <v>42063</v>
      </c>
      <c r="E19788" t="s">
        <v>2741</v>
      </c>
      <c r="F19788" t="s">
        <v>2919</v>
      </c>
      <c r="G19788">
        <v>7.0000000000000007E-2</v>
      </c>
      <c r="H19788">
        <v>0</v>
      </c>
      <c r="I19788">
        <v>7.0000000000000007E-2</v>
      </c>
      <c r="J19788">
        <v>0</v>
      </c>
    </row>
    <row r="19789" spans="1:10" x14ac:dyDescent="0.3">
      <c r="A19789">
        <v>2015</v>
      </c>
      <c r="B19789">
        <v>2</v>
      </c>
      <c r="C19789">
        <v>28</v>
      </c>
      <c r="D19789" s="3">
        <v>42063</v>
      </c>
      <c r="E19789" t="s">
        <v>2749</v>
      </c>
      <c r="F19789" t="s">
        <v>2792</v>
      </c>
      <c r="G19789">
        <v>2</v>
      </c>
      <c r="H19789">
        <v>0</v>
      </c>
      <c r="I19789">
        <v>2</v>
      </c>
      <c r="J19789">
        <v>0</v>
      </c>
    </row>
    <row r="19790" spans="1:10" x14ac:dyDescent="0.3">
      <c r="A19790">
        <v>2015</v>
      </c>
      <c r="B19790">
        <v>2</v>
      </c>
      <c r="C19790">
        <v>28</v>
      </c>
      <c r="D19790" s="3">
        <v>42063</v>
      </c>
      <c r="E19790" t="s">
        <v>2754</v>
      </c>
      <c r="F19790" t="s">
        <v>2789</v>
      </c>
      <c r="G19790">
        <v>0.2</v>
      </c>
      <c r="H19790">
        <v>0</v>
      </c>
      <c r="I19790">
        <v>0.2</v>
      </c>
      <c r="J19790">
        <v>0</v>
      </c>
    </row>
    <row r="19791" spans="1:10" x14ac:dyDescent="0.3">
      <c r="A19791">
        <v>2015</v>
      </c>
      <c r="B19791">
        <v>2</v>
      </c>
      <c r="C19791">
        <v>28</v>
      </c>
      <c r="D19791" s="3">
        <v>42063</v>
      </c>
      <c r="E19791" t="s">
        <v>2752</v>
      </c>
      <c r="F19791" t="s">
        <v>2810</v>
      </c>
      <c r="G19791">
        <v>0.35</v>
      </c>
      <c r="H19791">
        <v>0</v>
      </c>
      <c r="I19791">
        <v>0.35</v>
      </c>
      <c r="J19791">
        <v>0</v>
      </c>
    </row>
    <row r="19792" spans="1:10" x14ac:dyDescent="0.3">
      <c r="A19792">
        <v>2015</v>
      </c>
      <c r="B19792">
        <v>2</v>
      </c>
      <c r="C19792">
        <v>28</v>
      </c>
      <c r="D19792" s="3">
        <v>42063</v>
      </c>
      <c r="E19792" t="s">
        <v>2752</v>
      </c>
      <c r="F19792" t="s">
        <v>2752</v>
      </c>
      <c r="G19792">
        <v>0.05</v>
      </c>
      <c r="H19792">
        <v>0</v>
      </c>
      <c r="I19792">
        <v>0.05</v>
      </c>
      <c r="J19792">
        <v>0</v>
      </c>
    </row>
    <row r="19793" spans="1:10" x14ac:dyDescent="0.3">
      <c r="A19793">
        <v>2015</v>
      </c>
      <c r="B19793">
        <v>3</v>
      </c>
      <c r="C19793">
        <v>1</v>
      </c>
      <c r="D19793" s="3">
        <v>42064</v>
      </c>
      <c r="E19793" t="s">
        <v>2743</v>
      </c>
      <c r="F19793" t="s">
        <v>2816</v>
      </c>
      <c r="G19793">
        <v>0.01</v>
      </c>
      <c r="H19793">
        <v>0</v>
      </c>
      <c r="I19793">
        <v>0</v>
      </c>
      <c r="J19793">
        <v>0.01</v>
      </c>
    </row>
    <row r="19794" spans="1:10" x14ac:dyDescent="0.3">
      <c r="A19794">
        <v>2015</v>
      </c>
      <c r="B19794">
        <v>3</v>
      </c>
      <c r="C19794">
        <v>1</v>
      </c>
      <c r="D19794" s="3">
        <v>42064</v>
      </c>
      <c r="E19794" t="s">
        <v>2743</v>
      </c>
      <c r="F19794" t="s">
        <v>2874</v>
      </c>
      <c r="G19794">
        <v>15.2</v>
      </c>
      <c r="H19794">
        <v>3.2</v>
      </c>
      <c r="I19794">
        <v>11</v>
      </c>
      <c r="J19794">
        <v>1</v>
      </c>
    </row>
    <row r="19795" spans="1:10" x14ac:dyDescent="0.3">
      <c r="A19795">
        <v>2015</v>
      </c>
      <c r="B19795">
        <v>3</v>
      </c>
      <c r="C19795">
        <v>1</v>
      </c>
      <c r="D19795" s="3">
        <v>42064</v>
      </c>
      <c r="E19795" t="s">
        <v>2743</v>
      </c>
      <c r="F19795" t="s">
        <v>2915</v>
      </c>
      <c r="G19795">
        <v>0.8</v>
      </c>
      <c r="H19795">
        <v>0</v>
      </c>
      <c r="I19795">
        <v>0.8</v>
      </c>
      <c r="J19795">
        <v>0</v>
      </c>
    </row>
    <row r="19796" spans="1:10" x14ac:dyDescent="0.3">
      <c r="A19796">
        <v>2015</v>
      </c>
      <c r="B19796">
        <v>3</v>
      </c>
      <c r="C19796">
        <v>1</v>
      </c>
      <c r="D19796" s="3">
        <v>42064</v>
      </c>
      <c r="E19796" t="s">
        <v>2743</v>
      </c>
      <c r="F19796" t="s">
        <v>2759</v>
      </c>
      <c r="G19796">
        <v>0.01</v>
      </c>
      <c r="H19796">
        <v>0</v>
      </c>
      <c r="I19796">
        <v>0.01</v>
      </c>
      <c r="J19796">
        <v>0</v>
      </c>
    </row>
    <row r="19797" spans="1:10" x14ac:dyDescent="0.3">
      <c r="A19797">
        <v>2015</v>
      </c>
      <c r="B19797">
        <v>3</v>
      </c>
      <c r="C19797">
        <v>1</v>
      </c>
      <c r="D19797" s="3">
        <v>42064</v>
      </c>
      <c r="E19797" t="s">
        <v>2743</v>
      </c>
      <c r="F19797" t="s">
        <v>2823</v>
      </c>
      <c r="G19797">
        <v>16</v>
      </c>
      <c r="H19797">
        <v>0</v>
      </c>
      <c r="I19797">
        <v>10</v>
      </c>
      <c r="J19797">
        <v>6</v>
      </c>
    </row>
    <row r="19798" spans="1:10" x14ac:dyDescent="0.3">
      <c r="A19798">
        <v>2015</v>
      </c>
      <c r="B19798">
        <v>3</v>
      </c>
      <c r="C19798">
        <v>1</v>
      </c>
      <c r="D19798" s="3">
        <v>42064</v>
      </c>
      <c r="E19798" t="s">
        <v>2743</v>
      </c>
      <c r="F19798" t="s">
        <v>2861</v>
      </c>
      <c r="G19798">
        <v>7.9</v>
      </c>
      <c r="H19798">
        <v>4.4000000000000004</v>
      </c>
      <c r="I19798">
        <v>0</v>
      </c>
      <c r="J19798">
        <v>3.5</v>
      </c>
    </row>
    <row r="19799" spans="1:10" x14ac:dyDescent="0.3">
      <c r="A19799">
        <v>2015</v>
      </c>
      <c r="B19799">
        <v>3</v>
      </c>
      <c r="C19799">
        <v>1</v>
      </c>
      <c r="D19799" s="3">
        <v>42064</v>
      </c>
      <c r="E19799" t="s">
        <v>2743</v>
      </c>
      <c r="F19799" t="s">
        <v>2827</v>
      </c>
      <c r="G19799">
        <v>0.25</v>
      </c>
      <c r="H19799">
        <v>0.25</v>
      </c>
      <c r="I19799">
        <v>0</v>
      </c>
      <c r="J19799">
        <v>0</v>
      </c>
    </row>
    <row r="19800" spans="1:10" x14ac:dyDescent="0.3">
      <c r="A19800">
        <v>2015</v>
      </c>
      <c r="B19800">
        <v>3</v>
      </c>
      <c r="C19800">
        <v>1</v>
      </c>
      <c r="D19800" s="3">
        <v>42064</v>
      </c>
      <c r="E19800" t="s">
        <v>2743</v>
      </c>
      <c r="F19800" t="s">
        <v>2817</v>
      </c>
      <c r="G19800">
        <v>0.3</v>
      </c>
      <c r="H19800">
        <v>0</v>
      </c>
      <c r="I19800">
        <v>0.3</v>
      </c>
      <c r="J19800">
        <v>0</v>
      </c>
    </row>
    <row r="19801" spans="1:10" x14ac:dyDescent="0.3">
      <c r="A19801">
        <v>2015</v>
      </c>
      <c r="B19801">
        <v>3</v>
      </c>
      <c r="C19801">
        <v>1</v>
      </c>
      <c r="D19801" s="3">
        <v>42064</v>
      </c>
      <c r="E19801" t="s">
        <v>2743</v>
      </c>
      <c r="F19801" t="s">
        <v>2955</v>
      </c>
      <c r="G19801">
        <v>2.1</v>
      </c>
      <c r="H19801">
        <v>0</v>
      </c>
      <c r="I19801">
        <v>2.1</v>
      </c>
      <c r="J19801">
        <v>0</v>
      </c>
    </row>
    <row r="19802" spans="1:10" x14ac:dyDescent="0.3">
      <c r="A19802">
        <v>2015</v>
      </c>
      <c r="B19802">
        <v>3</v>
      </c>
      <c r="C19802">
        <v>1</v>
      </c>
      <c r="D19802" s="3">
        <v>42064</v>
      </c>
      <c r="E19802" t="s">
        <v>2743</v>
      </c>
      <c r="F19802" t="s">
        <v>2922</v>
      </c>
      <c r="G19802">
        <v>1.65</v>
      </c>
      <c r="H19802">
        <v>0</v>
      </c>
      <c r="I19802">
        <v>1.65</v>
      </c>
      <c r="J19802">
        <v>0</v>
      </c>
    </row>
    <row r="19803" spans="1:10" x14ac:dyDescent="0.3">
      <c r="A19803">
        <v>2015</v>
      </c>
      <c r="B19803">
        <v>3</v>
      </c>
      <c r="C19803">
        <v>1</v>
      </c>
      <c r="D19803" s="3">
        <v>42064</v>
      </c>
      <c r="E19803" t="s">
        <v>2745</v>
      </c>
      <c r="F19803" t="s">
        <v>2846</v>
      </c>
      <c r="G19803">
        <v>0.25</v>
      </c>
      <c r="H19803">
        <v>0</v>
      </c>
      <c r="I19803">
        <v>0.25</v>
      </c>
      <c r="J19803">
        <v>0</v>
      </c>
    </row>
    <row r="19804" spans="1:10" x14ac:dyDescent="0.3">
      <c r="A19804">
        <v>2015</v>
      </c>
      <c r="B19804">
        <v>3</v>
      </c>
      <c r="C19804">
        <v>1</v>
      </c>
      <c r="D19804" s="3">
        <v>42064</v>
      </c>
      <c r="E19804" t="s">
        <v>2745</v>
      </c>
      <c r="F19804" t="s">
        <v>2782</v>
      </c>
      <c r="G19804">
        <v>1.61</v>
      </c>
      <c r="H19804">
        <v>0</v>
      </c>
      <c r="I19804">
        <v>1.61</v>
      </c>
      <c r="J19804">
        <v>0</v>
      </c>
    </row>
    <row r="19805" spans="1:10" x14ac:dyDescent="0.3">
      <c r="A19805">
        <v>2015</v>
      </c>
      <c r="B19805">
        <v>3</v>
      </c>
      <c r="C19805">
        <v>1</v>
      </c>
      <c r="D19805" s="3">
        <v>42064</v>
      </c>
      <c r="E19805" t="s">
        <v>2745</v>
      </c>
      <c r="F19805" t="s">
        <v>2760</v>
      </c>
      <c r="G19805">
        <v>1.5704999999999998</v>
      </c>
      <c r="H19805">
        <v>0</v>
      </c>
      <c r="I19805">
        <v>1.5704999999999998</v>
      </c>
      <c r="J19805">
        <v>0</v>
      </c>
    </row>
    <row r="19806" spans="1:10" x14ac:dyDescent="0.3">
      <c r="A19806">
        <v>2015</v>
      </c>
      <c r="B19806">
        <v>3</v>
      </c>
      <c r="C19806">
        <v>1</v>
      </c>
      <c r="D19806" s="3">
        <v>42064</v>
      </c>
      <c r="E19806" t="s">
        <v>2745</v>
      </c>
      <c r="F19806" t="s">
        <v>2761</v>
      </c>
      <c r="G19806">
        <v>0.7400000000000001</v>
      </c>
      <c r="H19806">
        <v>0</v>
      </c>
      <c r="I19806">
        <v>0.7400000000000001</v>
      </c>
      <c r="J19806">
        <v>0</v>
      </c>
    </row>
    <row r="19807" spans="1:10" x14ac:dyDescent="0.3">
      <c r="A19807">
        <v>2015</v>
      </c>
      <c r="B19807">
        <v>3</v>
      </c>
      <c r="C19807">
        <v>1</v>
      </c>
      <c r="D19807" s="3">
        <v>42064</v>
      </c>
      <c r="E19807" t="s">
        <v>2745</v>
      </c>
      <c r="F19807" t="s">
        <v>2824</v>
      </c>
      <c r="G19807">
        <v>1.9500000000000002</v>
      </c>
      <c r="H19807">
        <v>0</v>
      </c>
      <c r="I19807">
        <v>1.9500000000000002</v>
      </c>
      <c r="J19807">
        <v>0</v>
      </c>
    </row>
    <row r="19808" spans="1:10" x14ac:dyDescent="0.3">
      <c r="A19808">
        <v>2015</v>
      </c>
      <c r="B19808">
        <v>3</v>
      </c>
      <c r="C19808">
        <v>1</v>
      </c>
      <c r="D19808" s="3">
        <v>42064</v>
      </c>
      <c r="E19808" t="s">
        <v>2745</v>
      </c>
      <c r="F19808" t="s">
        <v>2796</v>
      </c>
      <c r="G19808">
        <v>0.31</v>
      </c>
      <c r="H19808">
        <v>0</v>
      </c>
      <c r="I19808">
        <v>0.31</v>
      </c>
      <c r="J19808">
        <v>0</v>
      </c>
    </row>
    <row r="19809" spans="1:10" x14ac:dyDescent="0.3">
      <c r="A19809">
        <v>2015</v>
      </c>
      <c r="B19809">
        <v>3</v>
      </c>
      <c r="C19809">
        <v>1</v>
      </c>
      <c r="D19809" s="3">
        <v>42064</v>
      </c>
      <c r="E19809" t="s">
        <v>2745</v>
      </c>
      <c r="F19809" t="s">
        <v>2751</v>
      </c>
      <c r="G19809">
        <v>5.8100000000000005</v>
      </c>
      <c r="H19809">
        <v>0.51</v>
      </c>
      <c r="I19809">
        <v>5.3</v>
      </c>
      <c r="J19809">
        <v>0</v>
      </c>
    </row>
    <row r="19810" spans="1:10" x14ac:dyDescent="0.3">
      <c r="A19810">
        <v>2015</v>
      </c>
      <c r="B19810">
        <v>3</v>
      </c>
      <c r="C19810">
        <v>1</v>
      </c>
      <c r="D19810" s="3">
        <v>42064</v>
      </c>
      <c r="E19810" t="s">
        <v>2745</v>
      </c>
      <c r="F19810" t="s">
        <v>2766</v>
      </c>
      <c r="G19810">
        <v>0.21000000000000002</v>
      </c>
      <c r="H19810">
        <v>0.21000000000000002</v>
      </c>
      <c r="I19810">
        <v>0</v>
      </c>
      <c r="J19810">
        <v>0</v>
      </c>
    </row>
    <row r="19811" spans="1:10" x14ac:dyDescent="0.3">
      <c r="A19811">
        <v>2015</v>
      </c>
      <c r="B19811">
        <v>3</v>
      </c>
      <c r="C19811">
        <v>1</v>
      </c>
      <c r="D19811" s="3">
        <v>42064</v>
      </c>
      <c r="E19811" t="s">
        <v>2745</v>
      </c>
      <c r="G19811">
        <v>1.51</v>
      </c>
      <c r="H19811">
        <v>0</v>
      </c>
      <c r="I19811">
        <v>1.5</v>
      </c>
      <c r="J19811">
        <v>0.01</v>
      </c>
    </row>
    <row r="19812" spans="1:10" x14ac:dyDescent="0.3">
      <c r="A19812">
        <v>2015</v>
      </c>
      <c r="B19812">
        <v>3</v>
      </c>
      <c r="C19812">
        <v>1</v>
      </c>
      <c r="D19812" s="3">
        <v>42064</v>
      </c>
      <c r="E19812" t="s">
        <v>2773</v>
      </c>
      <c r="F19812" t="s">
        <v>2773</v>
      </c>
      <c r="G19812">
        <v>0.5</v>
      </c>
      <c r="H19812">
        <v>0</v>
      </c>
      <c r="I19812">
        <v>0.5</v>
      </c>
      <c r="J19812">
        <v>0</v>
      </c>
    </row>
    <row r="19813" spans="1:10" x14ac:dyDescent="0.3">
      <c r="A19813">
        <v>2015</v>
      </c>
      <c r="B19813">
        <v>3</v>
      </c>
      <c r="C19813">
        <v>1</v>
      </c>
      <c r="D19813" s="3">
        <v>42064</v>
      </c>
      <c r="E19813" t="s">
        <v>2747</v>
      </c>
      <c r="F19813" t="s">
        <v>2929</v>
      </c>
      <c r="G19813">
        <v>8.6</v>
      </c>
      <c r="H19813">
        <v>0</v>
      </c>
      <c r="I19813">
        <v>8.6</v>
      </c>
      <c r="J19813">
        <v>0</v>
      </c>
    </row>
    <row r="19814" spans="1:10" x14ac:dyDescent="0.3">
      <c r="A19814">
        <v>2015</v>
      </c>
      <c r="B19814">
        <v>3</v>
      </c>
      <c r="C19814">
        <v>1</v>
      </c>
      <c r="D19814" s="3">
        <v>42064</v>
      </c>
      <c r="E19814" t="s">
        <v>2747</v>
      </c>
      <c r="F19814" t="s">
        <v>2942</v>
      </c>
      <c r="G19814">
        <v>5.8</v>
      </c>
      <c r="H19814">
        <v>0</v>
      </c>
      <c r="I19814">
        <v>5.8</v>
      </c>
      <c r="J19814">
        <v>0</v>
      </c>
    </row>
    <row r="19815" spans="1:10" x14ac:dyDescent="0.3">
      <c r="A19815">
        <v>2015</v>
      </c>
      <c r="B19815">
        <v>3</v>
      </c>
      <c r="C19815">
        <v>1</v>
      </c>
      <c r="D19815" s="3">
        <v>42064</v>
      </c>
      <c r="E19815" t="s">
        <v>2747</v>
      </c>
      <c r="F19815" t="s">
        <v>2956</v>
      </c>
      <c r="G19815">
        <v>0.01</v>
      </c>
      <c r="H19815">
        <v>0</v>
      </c>
      <c r="I19815">
        <v>0.01</v>
      </c>
      <c r="J19815">
        <v>0</v>
      </c>
    </row>
    <row r="19816" spans="1:10" x14ac:dyDescent="0.3">
      <c r="A19816">
        <v>2015</v>
      </c>
      <c r="B19816">
        <v>3</v>
      </c>
      <c r="C19816">
        <v>1</v>
      </c>
      <c r="D19816" s="3">
        <v>42064</v>
      </c>
      <c r="E19816" t="s">
        <v>2747</v>
      </c>
      <c r="F19816" t="s">
        <v>2964</v>
      </c>
      <c r="G19816">
        <v>4</v>
      </c>
      <c r="H19816">
        <v>0</v>
      </c>
      <c r="I19816">
        <v>4</v>
      </c>
      <c r="J19816">
        <v>0</v>
      </c>
    </row>
    <row r="19817" spans="1:10" x14ac:dyDescent="0.3">
      <c r="A19817">
        <v>2015</v>
      </c>
      <c r="B19817">
        <v>3</v>
      </c>
      <c r="C19817">
        <v>1</v>
      </c>
      <c r="D19817" s="3">
        <v>42064</v>
      </c>
      <c r="E19817" t="s">
        <v>2747</v>
      </c>
      <c r="F19817" t="s">
        <v>2937</v>
      </c>
      <c r="G19817">
        <v>0.01</v>
      </c>
      <c r="H19817">
        <v>0</v>
      </c>
      <c r="I19817">
        <v>0.01</v>
      </c>
      <c r="J19817">
        <v>0</v>
      </c>
    </row>
    <row r="19818" spans="1:10" x14ac:dyDescent="0.3">
      <c r="A19818">
        <v>2015</v>
      </c>
      <c r="B19818">
        <v>3</v>
      </c>
      <c r="C19818">
        <v>1</v>
      </c>
      <c r="D19818" s="3">
        <v>42064</v>
      </c>
      <c r="E19818" t="s">
        <v>2747</v>
      </c>
      <c r="F19818" t="s">
        <v>2923</v>
      </c>
      <c r="G19818">
        <v>7.4</v>
      </c>
      <c r="H19818">
        <v>0</v>
      </c>
      <c r="I19818">
        <v>3.7</v>
      </c>
      <c r="J19818">
        <v>3.7</v>
      </c>
    </row>
    <row r="19819" spans="1:10" x14ac:dyDescent="0.3">
      <c r="A19819">
        <v>2015</v>
      </c>
      <c r="B19819">
        <v>3</v>
      </c>
      <c r="C19819">
        <v>1</v>
      </c>
      <c r="D19819" s="3">
        <v>42064</v>
      </c>
      <c r="E19819" t="s">
        <v>2741</v>
      </c>
      <c r="F19819" t="s">
        <v>2918</v>
      </c>
      <c r="G19819">
        <v>0.4</v>
      </c>
      <c r="H19819">
        <v>0</v>
      </c>
      <c r="I19819">
        <v>0.4</v>
      </c>
      <c r="J19819">
        <v>0</v>
      </c>
    </row>
    <row r="19820" spans="1:10" x14ac:dyDescent="0.3">
      <c r="A19820">
        <v>2015</v>
      </c>
      <c r="B19820">
        <v>3</v>
      </c>
      <c r="C19820">
        <v>1</v>
      </c>
      <c r="D19820" s="3">
        <v>42064</v>
      </c>
      <c r="E19820" t="s">
        <v>2741</v>
      </c>
      <c r="F19820" t="s">
        <v>2845</v>
      </c>
      <c r="G19820">
        <v>0.5</v>
      </c>
      <c r="H19820">
        <v>0</v>
      </c>
      <c r="I19820">
        <v>0.5</v>
      </c>
      <c r="J19820">
        <v>0</v>
      </c>
    </row>
    <row r="19821" spans="1:10" x14ac:dyDescent="0.3">
      <c r="A19821">
        <v>2015</v>
      </c>
      <c r="B19821">
        <v>3</v>
      </c>
      <c r="C19821">
        <v>1</v>
      </c>
      <c r="D19821" s="3">
        <v>42064</v>
      </c>
      <c r="E19821" t="s">
        <v>2741</v>
      </c>
      <c r="F19821" t="s">
        <v>2787</v>
      </c>
      <c r="G19821">
        <v>0.2</v>
      </c>
      <c r="H19821">
        <v>0</v>
      </c>
      <c r="I19821">
        <v>0.2</v>
      </c>
      <c r="J19821">
        <v>0</v>
      </c>
    </row>
    <row r="19822" spans="1:10" x14ac:dyDescent="0.3">
      <c r="A19822">
        <v>2015</v>
      </c>
      <c r="B19822">
        <v>3</v>
      </c>
      <c r="C19822">
        <v>1</v>
      </c>
      <c r="D19822" s="3">
        <v>42064</v>
      </c>
      <c r="E19822" t="s">
        <v>2754</v>
      </c>
      <c r="F19822" t="s">
        <v>2779</v>
      </c>
      <c r="G19822">
        <v>168</v>
      </c>
      <c r="H19822">
        <v>0</v>
      </c>
      <c r="I19822">
        <v>168</v>
      </c>
      <c r="J19822">
        <v>0</v>
      </c>
    </row>
    <row r="19823" spans="1:10" x14ac:dyDescent="0.3">
      <c r="A19823">
        <v>2015</v>
      </c>
      <c r="B19823">
        <v>3</v>
      </c>
      <c r="C19823">
        <v>1</v>
      </c>
      <c r="D19823" s="3">
        <v>42064</v>
      </c>
      <c r="E19823" t="s">
        <v>2754</v>
      </c>
      <c r="F19823" t="s">
        <v>2840</v>
      </c>
      <c r="G19823">
        <v>2.5</v>
      </c>
      <c r="H19823">
        <v>0.1</v>
      </c>
      <c r="I19823">
        <v>2.4</v>
      </c>
      <c r="J19823">
        <v>0</v>
      </c>
    </row>
    <row r="19824" spans="1:10" x14ac:dyDescent="0.3">
      <c r="A19824">
        <v>2015</v>
      </c>
      <c r="B19824">
        <v>3</v>
      </c>
      <c r="C19824">
        <v>1</v>
      </c>
      <c r="D19824" s="3">
        <v>42064</v>
      </c>
      <c r="E19824" t="s">
        <v>2752</v>
      </c>
      <c r="F19824" t="s">
        <v>2863</v>
      </c>
      <c r="G19824">
        <v>0.13</v>
      </c>
      <c r="H19824">
        <v>0</v>
      </c>
      <c r="I19824">
        <v>0.13</v>
      </c>
      <c r="J19824">
        <v>0</v>
      </c>
    </row>
    <row r="19825" spans="1:10" x14ac:dyDescent="0.3">
      <c r="A19825">
        <v>2015</v>
      </c>
      <c r="B19825">
        <v>3</v>
      </c>
      <c r="C19825">
        <v>1</v>
      </c>
      <c r="D19825" s="3">
        <v>42064</v>
      </c>
      <c r="E19825" t="s">
        <v>2752</v>
      </c>
      <c r="F19825" t="s">
        <v>2844</v>
      </c>
      <c r="G19825">
        <v>4.25</v>
      </c>
      <c r="H19825">
        <v>0.5</v>
      </c>
      <c r="I19825">
        <v>3.75</v>
      </c>
      <c r="J19825">
        <v>0</v>
      </c>
    </row>
    <row r="19826" spans="1:10" x14ac:dyDescent="0.3">
      <c r="A19826">
        <v>2015</v>
      </c>
      <c r="B19826">
        <v>3</v>
      </c>
      <c r="C19826">
        <v>1</v>
      </c>
      <c r="D19826" s="3">
        <v>42064</v>
      </c>
      <c r="E19826" t="s">
        <v>2752</v>
      </c>
      <c r="F19826" t="s">
        <v>2752</v>
      </c>
      <c r="G19826">
        <v>0.01</v>
      </c>
      <c r="H19826">
        <v>0</v>
      </c>
      <c r="I19826">
        <v>0.01</v>
      </c>
      <c r="J19826">
        <v>0</v>
      </c>
    </row>
    <row r="19827" spans="1:10" x14ac:dyDescent="0.3">
      <c r="A19827">
        <v>2015</v>
      </c>
      <c r="B19827">
        <v>3</v>
      </c>
      <c r="C19827">
        <v>2</v>
      </c>
      <c r="D19827" s="3">
        <v>42065</v>
      </c>
      <c r="E19827" t="s">
        <v>2743</v>
      </c>
      <c r="F19827" t="s">
        <v>2816</v>
      </c>
      <c r="G19827">
        <v>0.1</v>
      </c>
      <c r="H19827">
        <v>0.1</v>
      </c>
      <c r="I19827">
        <v>0</v>
      </c>
      <c r="J19827">
        <v>0</v>
      </c>
    </row>
    <row r="19828" spans="1:10" x14ac:dyDescent="0.3">
      <c r="A19828">
        <v>2015</v>
      </c>
      <c r="B19828">
        <v>3</v>
      </c>
      <c r="C19828">
        <v>2</v>
      </c>
      <c r="D19828" s="3">
        <v>42065</v>
      </c>
      <c r="E19828" t="s">
        <v>2743</v>
      </c>
      <c r="F19828" t="s">
        <v>2759</v>
      </c>
      <c r="G19828">
        <v>0.2</v>
      </c>
      <c r="H19828">
        <v>0</v>
      </c>
      <c r="I19828">
        <v>0.2</v>
      </c>
      <c r="J19828">
        <v>0</v>
      </c>
    </row>
    <row r="19829" spans="1:10" x14ac:dyDescent="0.3">
      <c r="A19829">
        <v>2015</v>
      </c>
      <c r="B19829">
        <v>3</v>
      </c>
      <c r="C19829">
        <v>2</v>
      </c>
      <c r="D19829" s="3">
        <v>42065</v>
      </c>
      <c r="E19829" t="s">
        <v>2743</v>
      </c>
      <c r="F19829" t="s">
        <v>2823</v>
      </c>
      <c r="G19829">
        <v>2.6</v>
      </c>
      <c r="H19829">
        <v>0</v>
      </c>
      <c r="I19829">
        <v>2.6</v>
      </c>
      <c r="J19829">
        <v>0</v>
      </c>
    </row>
    <row r="19830" spans="1:10" x14ac:dyDescent="0.3">
      <c r="A19830">
        <v>2015</v>
      </c>
      <c r="B19830">
        <v>3</v>
      </c>
      <c r="C19830">
        <v>2</v>
      </c>
      <c r="D19830" s="3">
        <v>42065</v>
      </c>
      <c r="E19830" t="s">
        <v>2743</v>
      </c>
      <c r="F19830" t="s">
        <v>2861</v>
      </c>
      <c r="G19830">
        <v>7</v>
      </c>
      <c r="H19830">
        <v>5.5</v>
      </c>
      <c r="I19830">
        <v>1</v>
      </c>
      <c r="J19830">
        <v>0.5</v>
      </c>
    </row>
    <row r="19831" spans="1:10" x14ac:dyDescent="0.3">
      <c r="A19831">
        <v>2015</v>
      </c>
      <c r="B19831">
        <v>3</v>
      </c>
      <c r="C19831">
        <v>2</v>
      </c>
      <c r="D19831" s="3">
        <v>42065</v>
      </c>
      <c r="E19831" t="s">
        <v>2743</v>
      </c>
      <c r="F19831" t="s">
        <v>2986</v>
      </c>
      <c r="G19831">
        <v>44</v>
      </c>
      <c r="H19831">
        <v>0</v>
      </c>
      <c r="I19831">
        <v>44</v>
      </c>
      <c r="J19831">
        <v>0</v>
      </c>
    </row>
    <row r="19832" spans="1:10" x14ac:dyDescent="0.3">
      <c r="A19832">
        <v>2015</v>
      </c>
      <c r="B19832">
        <v>3</v>
      </c>
      <c r="C19832">
        <v>2</v>
      </c>
      <c r="D19832" s="3">
        <v>42065</v>
      </c>
      <c r="E19832" t="s">
        <v>2743</v>
      </c>
      <c r="F19832" t="s">
        <v>2827</v>
      </c>
      <c r="G19832">
        <v>1.48</v>
      </c>
      <c r="H19832">
        <v>0</v>
      </c>
      <c r="I19832">
        <v>1.48</v>
      </c>
      <c r="J19832">
        <v>0</v>
      </c>
    </row>
    <row r="19833" spans="1:10" x14ac:dyDescent="0.3">
      <c r="A19833">
        <v>2015</v>
      </c>
      <c r="B19833">
        <v>3</v>
      </c>
      <c r="C19833">
        <v>2</v>
      </c>
      <c r="D19833" s="3">
        <v>42065</v>
      </c>
      <c r="E19833" t="s">
        <v>2743</v>
      </c>
      <c r="F19833" t="s">
        <v>2936</v>
      </c>
      <c r="G19833">
        <v>2</v>
      </c>
      <c r="H19833">
        <v>0.3</v>
      </c>
      <c r="I19833">
        <v>1.7</v>
      </c>
      <c r="J19833">
        <v>0</v>
      </c>
    </row>
    <row r="19834" spans="1:10" x14ac:dyDescent="0.3">
      <c r="A19834">
        <v>2015</v>
      </c>
      <c r="B19834">
        <v>3</v>
      </c>
      <c r="C19834">
        <v>2</v>
      </c>
      <c r="D19834" s="3">
        <v>42065</v>
      </c>
      <c r="E19834" t="s">
        <v>2743</v>
      </c>
      <c r="F19834" t="s">
        <v>2922</v>
      </c>
      <c r="G19834">
        <v>0.6</v>
      </c>
      <c r="H19834">
        <v>0</v>
      </c>
      <c r="I19834">
        <v>0.6</v>
      </c>
      <c r="J19834">
        <v>0</v>
      </c>
    </row>
    <row r="19835" spans="1:10" x14ac:dyDescent="0.3">
      <c r="A19835">
        <v>2015</v>
      </c>
      <c r="B19835">
        <v>3</v>
      </c>
      <c r="C19835">
        <v>2</v>
      </c>
      <c r="D19835" s="3">
        <v>42065</v>
      </c>
      <c r="E19835" t="s">
        <v>2745</v>
      </c>
      <c r="F19835" t="s">
        <v>2782</v>
      </c>
      <c r="G19835">
        <v>0.5</v>
      </c>
      <c r="H19835">
        <v>0</v>
      </c>
      <c r="I19835">
        <v>0.5</v>
      </c>
      <c r="J19835">
        <v>0</v>
      </c>
    </row>
    <row r="19836" spans="1:10" x14ac:dyDescent="0.3">
      <c r="A19836">
        <v>2015</v>
      </c>
      <c r="B19836">
        <v>3</v>
      </c>
      <c r="C19836">
        <v>2</v>
      </c>
      <c r="D19836" s="3">
        <v>42065</v>
      </c>
      <c r="E19836" t="s">
        <v>2745</v>
      </c>
      <c r="F19836" t="s">
        <v>2818</v>
      </c>
      <c r="G19836">
        <v>0.01</v>
      </c>
      <c r="H19836">
        <v>0</v>
      </c>
      <c r="I19836">
        <v>0.01</v>
      </c>
      <c r="J19836">
        <v>0</v>
      </c>
    </row>
    <row r="19837" spans="1:10" x14ac:dyDescent="0.3">
      <c r="A19837">
        <v>2015</v>
      </c>
      <c r="B19837">
        <v>3</v>
      </c>
      <c r="C19837">
        <v>2</v>
      </c>
      <c r="D19837" s="3">
        <v>42065</v>
      </c>
      <c r="E19837" t="s">
        <v>2745</v>
      </c>
      <c r="F19837" t="s">
        <v>2770</v>
      </c>
      <c r="G19837">
        <v>0.01</v>
      </c>
      <c r="H19837">
        <v>0</v>
      </c>
      <c r="I19837">
        <v>0.01</v>
      </c>
      <c r="J19837">
        <v>0</v>
      </c>
    </row>
    <row r="19838" spans="1:10" x14ac:dyDescent="0.3">
      <c r="A19838">
        <v>2015</v>
      </c>
      <c r="B19838">
        <v>3</v>
      </c>
      <c r="C19838">
        <v>2</v>
      </c>
      <c r="D19838" s="3">
        <v>42065</v>
      </c>
      <c r="E19838" t="s">
        <v>2745</v>
      </c>
      <c r="F19838" t="s">
        <v>2865</v>
      </c>
      <c r="G19838">
        <v>0.22000000000000003</v>
      </c>
      <c r="H19838">
        <v>0</v>
      </c>
      <c r="I19838">
        <v>0.22000000000000003</v>
      </c>
      <c r="J19838">
        <v>0</v>
      </c>
    </row>
    <row r="19839" spans="1:10" x14ac:dyDescent="0.3">
      <c r="A19839">
        <v>2015</v>
      </c>
      <c r="B19839">
        <v>3</v>
      </c>
      <c r="C19839">
        <v>2</v>
      </c>
      <c r="D19839" s="3">
        <v>42065</v>
      </c>
      <c r="E19839" t="s">
        <v>2745</v>
      </c>
      <c r="F19839" t="s">
        <v>2777</v>
      </c>
      <c r="G19839">
        <v>0.01</v>
      </c>
      <c r="H19839">
        <v>0</v>
      </c>
      <c r="I19839">
        <v>0.01</v>
      </c>
      <c r="J19839">
        <v>0</v>
      </c>
    </row>
    <row r="19840" spans="1:10" x14ac:dyDescent="0.3">
      <c r="A19840">
        <v>2015</v>
      </c>
      <c r="B19840">
        <v>3</v>
      </c>
      <c r="C19840">
        <v>2</v>
      </c>
      <c r="D19840" s="3">
        <v>42065</v>
      </c>
      <c r="E19840" t="s">
        <v>2745</v>
      </c>
      <c r="F19840" t="s">
        <v>2761</v>
      </c>
      <c r="G19840">
        <v>0.30449999999999999</v>
      </c>
      <c r="H19840">
        <v>0</v>
      </c>
      <c r="I19840">
        <v>0.30449999999999999</v>
      </c>
      <c r="J19840">
        <v>0</v>
      </c>
    </row>
    <row r="19841" spans="1:10" x14ac:dyDescent="0.3">
      <c r="A19841">
        <v>2015</v>
      </c>
      <c r="B19841">
        <v>3</v>
      </c>
      <c r="C19841">
        <v>2</v>
      </c>
      <c r="D19841" s="3">
        <v>42065</v>
      </c>
      <c r="E19841" t="s">
        <v>2745</v>
      </c>
      <c r="F19841" t="s">
        <v>2824</v>
      </c>
      <c r="G19841">
        <v>0.14000000000000001</v>
      </c>
      <c r="H19841">
        <v>0</v>
      </c>
      <c r="I19841">
        <v>0.14000000000000001</v>
      </c>
      <c r="J19841">
        <v>0</v>
      </c>
    </row>
    <row r="19842" spans="1:10" x14ac:dyDescent="0.3">
      <c r="A19842">
        <v>2015</v>
      </c>
      <c r="B19842">
        <v>3</v>
      </c>
      <c r="C19842">
        <v>2</v>
      </c>
      <c r="D19842" s="3">
        <v>42065</v>
      </c>
      <c r="E19842" t="s">
        <v>2745</v>
      </c>
      <c r="F19842" t="s">
        <v>2746</v>
      </c>
      <c r="G19842">
        <v>6.6000000000000003E-2</v>
      </c>
      <c r="H19842">
        <v>0.03</v>
      </c>
      <c r="I19842">
        <v>3.5999999999999997E-2</v>
      </c>
      <c r="J19842">
        <v>0</v>
      </c>
    </row>
    <row r="19843" spans="1:10" x14ac:dyDescent="0.3">
      <c r="A19843">
        <v>2015</v>
      </c>
      <c r="B19843">
        <v>3</v>
      </c>
      <c r="C19843">
        <v>2</v>
      </c>
      <c r="D19843" s="3">
        <v>42065</v>
      </c>
      <c r="E19843" t="s">
        <v>2745</v>
      </c>
      <c r="F19843" t="s">
        <v>2953</v>
      </c>
      <c r="G19843">
        <v>20.5</v>
      </c>
      <c r="H19843">
        <v>0.5</v>
      </c>
      <c r="I19843">
        <v>4</v>
      </c>
      <c r="J19843">
        <v>16</v>
      </c>
    </row>
    <row r="19844" spans="1:10" x14ac:dyDescent="0.3">
      <c r="A19844">
        <v>2015</v>
      </c>
      <c r="B19844">
        <v>3</v>
      </c>
      <c r="C19844">
        <v>2</v>
      </c>
      <c r="D19844" s="3">
        <v>42065</v>
      </c>
      <c r="E19844" t="s">
        <v>2745</v>
      </c>
      <c r="F19844" t="s">
        <v>2772</v>
      </c>
      <c r="G19844">
        <v>0.5</v>
      </c>
      <c r="H19844">
        <v>0</v>
      </c>
      <c r="I19844">
        <v>0.5</v>
      </c>
      <c r="J19844">
        <v>0</v>
      </c>
    </row>
    <row r="19845" spans="1:10" x14ac:dyDescent="0.3">
      <c r="A19845">
        <v>2015</v>
      </c>
      <c r="B19845">
        <v>3</v>
      </c>
      <c r="C19845">
        <v>2</v>
      </c>
      <c r="D19845" s="3">
        <v>42065</v>
      </c>
      <c r="E19845" t="s">
        <v>2745</v>
      </c>
      <c r="F19845" t="s">
        <v>2906</v>
      </c>
      <c r="G19845">
        <v>0.15</v>
      </c>
      <c r="H19845">
        <v>0</v>
      </c>
      <c r="I19845">
        <v>0.15</v>
      </c>
      <c r="J19845">
        <v>0</v>
      </c>
    </row>
    <row r="19846" spans="1:10" x14ac:dyDescent="0.3">
      <c r="A19846">
        <v>2015</v>
      </c>
      <c r="B19846">
        <v>3</v>
      </c>
      <c r="C19846">
        <v>2</v>
      </c>
      <c r="D19846" s="3">
        <v>42065</v>
      </c>
      <c r="E19846" t="s">
        <v>2745</v>
      </c>
      <c r="F19846" t="s">
        <v>2766</v>
      </c>
      <c r="G19846">
        <v>0.5</v>
      </c>
      <c r="H19846">
        <v>0</v>
      </c>
      <c r="I19846">
        <v>0.5</v>
      </c>
      <c r="J19846">
        <v>0</v>
      </c>
    </row>
    <row r="19847" spans="1:10" x14ac:dyDescent="0.3">
      <c r="A19847">
        <v>2015</v>
      </c>
      <c r="B19847">
        <v>3</v>
      </c>
      <c r="C19847">
        <v>2</v>
      </c>
      <c r="D19847" s="3">
        <v>42065</v>
      </c>
      <c r="E19847" t="s">
        <v>2745</v>
      </c>
      <c r="G19847">
        <v>11.5</v>
      </c>
      <c r="H19847">
        <v>1.5</v>
      </c>
      <c r="I19847">
        <v>9.5</v>
      </c>
      <c r="J19847">
        <v>0.5</v>
      </c>
    </row>
    <row r="19848" spans="1:10" x14ac:dyDescent="0.3">
      <c r="A19848">
        <v>2015</v>
      </c>
      <c r="B19848">
        <v>3</v>
      </c>
      <c r="C19848">
        <v>2</v>
      </c>
      <c r="D19848" s="3">
        <v>42065</v>
      </c>
      <c r="E19848" t="s">
        <v>2773</v>
      </c>
      <c r="F19848" t="s">
        <v>2972</v>
      </c>
      <c r="G19848">
        <v>55</v>
      </c>
      <c r="H19848">
        <v>0</v>
      </c>
      <c r="I19848">
        <v>55</v>
      </c>
      <c r="J19848">
        <v>0</v>
      </c>
    </row>
    <row r="19849" spans="1:10" x14ac:dyDescent="0.3">
      <c r="A19849">
        <v>2015</v>
      </c>
      <c r="B19849">
        <v>3</v>
      </c>
      <c r="C19849">
        <v>2</v>
      </c>
      <c r="D19849" s="3">
        <v>42065</v>
      </c>
      <c r="E19849" t="s">
        <v>2747</v>
      </c>
      <c r="F19849" t="s">
        <v>2956</v>
      </c>
      <c r="G19849">
        <v>0.5</v>
      </c>
      <c r="H19849">
        <v>0</v>
      </c>
      <c r="I19849">
        <v>0.5</v>
      </c>
      <c r="J19849">
        <v>0</v>
      </c>
    </row>
    <row r="19850" spans="1:10" x14ac:dyDescent="0.3">
      <c r="A19850">
        <v>2015</v>
      </c>
      <c r="B19850">
        <v>3</v>
      </c>
      <c r="C19850">
        <v>2</v>
      </c>
      <c r="D19850" s="3">
        <v>42065</v>
      </c>
      <c r="E19850" t="s">
        <v>2747</v>
      </c>
      <c r="F19850" t="s">
        <v>2748</v>
      </c>
      <c r="G19850">
        <v>0.2</v>
      </c>
      <c r="H19850">
        <v>0</v>
      </c>
      <c r="I19850">
        <v>0.2</v>
      </c>
      <c r="J19850">
        <v>0</v>
      </c>
    </row>
    <row r="19851" spans="1:10" x14ac:dyDescent="0.3">
      <c r="A19851">
        <v>2015</v>
      </c>
      <c r="B19851">
        <v>3</v>
      </c>
      <c r="C19851">
        <v>2</v>
      </c>
      <c r="D19851" s="3">
        <v>42065</v>
      </c>
      <c r="E19851" t="s">
        <v>2741</v>
      </c>
      <c r="F19851" t="s">
        <v>2758</v>
      </c>
      <c r="G19851">
        <v>0.02</v>
      </c>
      <c r="H19851">
        <v>0.01</v>
      </c>
      <c r="I19851">
        <v>0.01</v>
      </c>
      <c r="J19851">
        <v>0</v>
      </c>
    </row>
    <row r="19852" spans="1:10" x14ac:dyDescent="0.3">
      <c r="A19852">
        <v>2015</v>
      </c>
      <c r="B19852">
        <v>3</v>
      </c>
      <c r="C19852">
        <v>2</v>
      </c>
      <c r="D19852" s="3">
        <v>42065</v>
      </c>
      <c r="E19852" t="s">
        <v>2741</v>
      </c>
      <c r="F19852" t="s">
        <v>2836</v>
      </c>
      <c r="G19852">
        <v>0.1</v>
      </c>
      <c r="H19852">
        <v>0</v>
      </c>
      <c r="I19852">
        <v>0.1</v>
      </c>
      <c r="J19852">
        <v>0</v>
      </c>
    </row>
    <row r="19853" spans="1:10" x14ac:dyDescent="0.3">
      <c r="A19853">
        <v>2015</v>
      </c>
      <c r="B19853">
        <v>3</v>
      </c>
      <c r="C19853">
        <v>2</v>
      </c>
      <c r="D19853" s="3">
        <v>42065</v>
      </c>
      <c r="E19853" t="s">
        <v>2741</v>
      </c>
      <c r="F19853" t="s">
        <v>2919</v>
      </c>
      <c r="G19853">
        <v>1</v>
      </c>
      <c r="H19853">
        <v>0</v>
      </c>
      <c r="I19853">
        <v>0.7</v>
      </c>
      <c r="J19853">
        <v>0.3</v>
      </c>
    </row>
    <row r="19854" spans="1:10" x14ac:dyDescent="0.3">
      <c r="A19854">
        <v>2015</v>
      </c>
      <c r="B19854">
        <v>3</v>
      </c>
      <c r="C19854">
        <v>2</v>
      </c>
      <c r="D19854" s="3">
        <v>42065</v>
      </c>
      <c r="E19854" t="s">
        <v>2741</v>
      </c>
      <c r="F19854" t="s">
        <v>2878</v>
      </c>
      <c r="G19854">
        <v>2.4</v>
      </c>
      <c r="H19854">
        <v>0</v>
      </c>
      <c r="I19854">
        <v>2.4</v>
      </c>
      <c r="J19854">
        <v>0</v>
      </c>
    </row>
    <row r="19855" spans="1:10" x14ac:dyDescent="0.3">
      <c r="A19855">
        <v>2015</v>
      </c>
      <c r="B19855">
        <v>3</v>
      </c>
      <c r="C19855">
        <v>2</v>
      </c>
      <c r="D19855" s="3">
        <v>42065</v>
      </c>
      <c r="E19855" t="s">
        <v>2741</v>
      </c>
      <c r="F19855" t="s">
        <v>2924</v>
      </c>
      <c r="G19855">
        <v>0.23000000000000004</v>
      </c>
      <c r="H19855">
        <v>0.23000000000000004</v>
      </c>
      <c r="I19855">
        <v>0</v>
      </c>
      <c r="J19855">
        <v>0</v>
      </c>
    </row>
    <row r="19856" spans="1:10" x14ac:dyDescent="0.3">
      <c r="A19856">
        <v>2015</v>
      </c>
      <c r="B19856">
        <v>3</v>
      </c>
      <c r="C19856">
        <v>2</v>
      </c>
      <c r="D19856" s="3">
        <v>42065</v>
      </c>
      <c r="E19856" t="s">
        <v>2741</v>
      </c>
      <c r="F19856" t="s">
        <v>2934</v>
      </c>
      <c r="G19856">
        <v>0.1</v>
      </c>
      <c r="H19856">
        <v>0</v>
      </c>
      <c r="I19856">
        <v>0</v>
      </c>
      <c r="J19856">
        <v>0.1</v>
      </c>
    </row>
    <row r="19857" spans="1:10" x14ac:dyDescent="0.3">
      <c r="A19857">
        <v>2015</v>
      </c>
      <c r="B19857">
        <v>3</v>
      </c>
      <c r="C19857">
        <v>2</v>
      </c>
      <c r="D19857" s="3">
        <v>42065</v>
      </c>
      <c r="E19857" t="s">
        <v>2741</v>
      </c>
      <c r="F19857" t="s">
        <v>2787</v>
      </c>
      <c r="G19857">
        <v>0.4</v>
      </c>
      <c r="H19857">
        <v>0</v>
      </c>
      <c r="I19857">
        <v>0.4</v>
      </c>
      <c r="J19857">
        <v>0</v>
      </c>
    </row>
    <row r="19858" spans="1:10" x14ac:dyDescent="0.3">
      <c r="A19858">
        <v>2015</v>
      </c>
      <c r="B19858">
        <v>3</v>
      </c>
      <c r="C19858">
        <v>2</v>
      </c>
      <c r="D19858" s="3">
        <v>42065</v>
      </c>
      <c r="E19858" t="s">
        <v>2749</v>
      </c>
      <c r="F19858" t="s">
        <v>2768</v>
      </c>
      <c r="G19858">
        <v>0.5</v>
      </c>
      <c r="H19858">
        <v>0</v>
      </c>
      <c r="I19858">
        <v>0.5</v>
      </c>
      <c r="J19858">
        <v>0</v>
      </c>
    </row>
    <row r="19859" spans="1:10" x14ac:dyDescent="0.3">
      <c r="A19859">
        <v>2015</v>
      </c>
      <c r="B19859">
        <v>3</v>
      </c>
      <c r="C19859">
        <v>2</v>
      </c>
      <c r="D19859" s="3">
        <v>42065</v>
      </c>
      <c r="E19859" t="s">
        <v>2752</v>
      </c>
      <c r="F19859" t="s">
        <v>2790</v>
      </c>
      <c r="G19859">
        <v>0.02</v>
      </c>
      <c r="H19859">
        <v>0</v>
      </c>
      <c r="I19859">
        <v>0.02</v>
      </c>
      <c r="J19859">
        <v>0</v>
      </c>
    </row>
    <row r="19860" spans="1:10" x14ac:dyDescent="0.3">
      <c r="A19860">
        <v>2015</v>
      </c>
      <c r="B19860">
        <v>3</v>
      </c>
      <c r="C19860">
        <v>3</v>
      </c>
      <c r="D19860" s="3">
        <v>42066</v>
      </c>
      <c r="E19860" t="s">
        <v>2743</v>
      </c>
      <c r="F19860" t="s">
        <v>2816</v>
      </c>
      <c r="G19860">
        <v>0.11</v>
      </c>
      <c r="H19860">
        <v>0.11</v>
      </c>
      <c r="I19860">
        <v>0</v>
      </c>
      <c r="J19860">
        <v>0</v>
      </c>
    </row>
    <row r="19861" spans="1:10" x14ac:dyDescent="0.3">
      <c r="A19861">
        <v>2015</v>
      </c>
      <c r="B19861">
        <v>3</v>
      </c>
      <c r="C19861">
        <v>3</v>
      </c>
      <c r="D19861" s="3">
        <v>42066</v>
      </c>
      <c r="E19861" t="s">
        <v>2743</v>
      </c>
      <c r="F19861" t="s">
        <v>2915</v>
      </c>
      <c r="G19861">
        <v>1.6</v>
      </c>
      <c r="H19861">
        <v>0</v>
      </c>
      <c r="I19861">
        <v>1.6</v>
      </c>
      <c r="J19861">
        <v>0</v>
      </c>
    </row>
    <row r="19862" spans="1:10" x14ac:dyDescent="0.3">
      <c r="A19862">
        <v>2015</v>
      </c>
      <c r="B19862">
        <v>3</v>
      </c>
      <c r="C19862">
        <v>3</v>
      </c>
      <c r="D19862" s="3">
        <v>42066</v>
      </c>
      <c r="E19862" t="s">
        <v>2743</v>
      </c>
      <c r="F19862" t="s">
        <v>2759</v>
      </c>
      <c r="G19862">
        <v>137.51</v>
      </c>
      <c r="H19862">
        <v>2.5</v>
      </c>
      <c r="I19862">
        <v>76.010000000000005</v>
      </c>
      <c r="J19862">
        <v>59</v>
      </c>
    </row>
    <row r="19863" spans="1:10" x14ac:dyDescent="0.3">
      <c r="A19863">
        <v>2015</v>
      </c>
      <c r="B19863">
        <v>3</v>
      </c>
      <c r="C19863">
        <v>3</v>
      </c>
      <c r="D19863" s="3">
        <v>42066</v>
      </c>
      <c r="E19863" t="s">
        <v>2743</v>
      </c>
      <c r="F19863" t="s">
        <v>2982</v>
      </c>
      <c r="G19863">
        <v>3</v>
      </c>
      <c r="H19863">
        <v>0</v>
      </c>
      <c r="I19863">
        <v>3</v>
      </c>
      <c r="J19863">
        <v>0</v>
      </c>
    </row>
    <row r="19864" spans="1:10" x14ac:dyDescent="0.3">
      <c r="A19864">
        <v>2015</v>
      </c>
      <c r="B19864">
        <v>3</v>
      </c>
      <c r="C19864">
        <v>3</v>
      </c>
      <c r="D19864" s="3">
        <v>42066</v>
      </c>
      <c r="E19864" t="s">
        <v>2743</v>
      </c>
      <c r="F19864" t="s">
        <v>2861</v>
      </c>
      <c r="G19864">
        <v>7.5500000000000007</v>
      </c>
      <c r="H19864">
        <v>2.95</v>
      </c>
      <c r="I19864">
        <v>4.5999999999999996</v>
      </c>
      <c r="J19864">
        <v>0</v>
      </c>
    </row>
    <row r="19865" spans="1:10" x14ac:dyDescent="0.3">
      <c r="A19865">
        <v>2015</v>
      </c>
      <c r="B19865">
        <v>3</v>
      </c>
      <c r="C19865">
        <v>3</v>
      </c>
      <c r="D19865" s="3">
        <v>42066</v>
      </c>
      <c r="E19865" t="s">
        <v>2743</v>
      </c>
      <c r="F19865" t="s">
        <v>2947</v>
      </c>
      <c r="G19865">
        <v>2.5399999999999996</v>
      </c>
      <c r="H19865">
        <v>0.01</v>
      </c>
      <c r="I19865">
        <v>2.5299999999999998</v>
      </c>
      <c r="J19865">
        <v>0</v>
      </c>
    </row>
    <row r="19866" spans="1:10" x14ac:dyDescent="0.3">
      <c r="A19866">
        <v>2015</v>
      </c>
      <c r="B19866">
        <v>3</v>
      </c>
      <c r="C19866">
        <v>3</v>
      </c>
      <c r="D19866" s="3">
        <v>42066</v>
      </c>
      <c r="E19866" t="s">
        <v>2743</v>
      </c>
      <c r="F19866" t="s">
        <v>2834</v>
      </c>
      <c r="G19866">
        <v>29.5</v>
      </c>
      <c r="H19866">
        <v>26</v>
      </c>
      <c r="I19866">
        <v>3</v>
      </c>
      <c r="J19866">
        <v>0.5</v>
      </c>
    </row>
    <row r="19867" spans="1:10" x14ac:dyDescent="0.3">
      <c r="A19867">
        <v>2015</v>
      </c>
      <c r="B19867">
        <v>3</v>
      </c>
      <c r="C19867">
        <v>3</v>
      </c>
      <c r="D19867" s="3">
        <v>42066</v>
      </c>
      <c r="E19867" t="s">
        <v>2743</v>
      </c>
      <c r="F19867" t="s">
        <v>2838</v>
      </c>
      <c r="G19867">
        <v>0.25</v>
      </c>
      <c r="H19867">
        <v>0</v>
      </c>
      <c r="I19867">
        <v>0.25</v>
      </c>
      <c r="J19867">
        <v>0</v>
      </c>
    </row>
    <row r="19868" spans="1:10" x14ac:dyDescent="0.3">
      <c r="A19868">
        <v>2015</v>
      </c>
      <c r="B19868">
        <v>3</v>
      </c>
      <c r="C19868">
        <v>3</v>
      </c>
      <c r="D19868" s="3">
        <v>42066</v>
      </c>
      <c r="E19868" t="s">
        <v>2743</v>
      </c>
      <c r="F19868" t="s">
        <v>2869</v>
      </c>
      <c r="G19868">
        <v>2.5</v>
      </c>
      <c r="H19868">
        <v>0</v>
      </c>
      <c r="I19868">
        <v>2.5</v>
      </c>
      <c r="J19868">
        <v>0</v>
      </c>
    </row>
    <row r="19869" spans="1:10" x14ac:dyDescent="0.3">
      <c r="A19869">
        <v>2015</v>
      </c>
      <c r="B19869">
        <v>3</v>
      </c>
      <c r="C19869">
        <v>3</v>
      </c>
      <c r="D19869" s="3">
        <v>42066</v>
      </c>
      <c r="E19869" t="s">
        <v>2743</v>
      </c>
      <c r="F19869" t="s">
        <v>2955</v>
      </c>
      <c r="G19869">
        <v>0.5</v>
      </c>
      <c r="H19869">
        <v>0</v>
      </c>
      <c r="I19869">
        <v>0.5</v>
      </c>
      <c r="J19869">
        <v>0</v>
      </c>
    </row>
    <row r="19870" spans="1:10" x14ac:dyDescent="0.3">
      <c r="A19870">
        <v>2015</v>
      </c>
      <c r="B19870">
        <v>3</v>
      </c>
      <c r="C19870">
        <v>3</v>
      </c>
      <c r="D19870" s="3">
        <v>42066</v>
      </c>
      <c r="E19870" t="s">
        <v>2743</v>
      </c>
      <c r="F19870" t="s">
        <v>2922</v>
      </c>
      <c r="G19870">
        <v>6.2</v>
      </c>
      <c r="H19870">
        <v>0</v>
      </c>
      <c r="I19870">
        <v>1.2</v>
      </c>
      <c r="J19870">
        <v>5</v>
      </c>
    </row>
    <row r="19871" spans="1:10" x14ac:dyDescent="0.3">
      <c r="A19871">
        <v>2015</v>
      </c>
      <c r="B19871">
        <v>3</v>
      </c>
      <c r="C19871">
        <v>3</v>
      </c>
      <c r="D19871" s="3">
        <v>42066</v>
      </c>
      <c r="E19871" t="s">
        <v>2745</v>
      </c>
      <c r="F19871" t="s">
        <v>3011</v>
      </c>
      <c r="G19871">
        <v>5.34</v>
      </c>
      <c r="H19871">
        <v>0</v>
      </c>
      <c r="I19871">
        <v>5.34</v>
      </c>
      <c r="J19871">
        <v>0</v>
      </c>
    </row>
    <row r="19872" spans="1:10" x14ac:dyDescent="0.3">
      <c r="A19872">
        <v>2015</v>
      </c>
      <c r="B19872">
        <v>3</v>
      </c>
      <c r="C19872">
        <v>3</v>
      </c>
      <c r="D19872" s="3">
        <v>42066</v>
      </c>
      <c r="E19872" t="s">
        <v>2745</v>
      </c>
      <c r="F19872" t="s">
        <v>2782</v>
      </c>
      <c r="G19872">
        <v>2.2499999999999999E-2</v>
      </c>
      <c r="H19872">
        <v>0</v>
      </c>
      <c r="I19872">
        <v>2.2499999999999999E-2</v>
      </c>
      <c r="J19872">
        <v>0</v>
      </c>
    </row>
    <row r="19873" spans="1:10" x14ac:dyDescent="0.3">
      <c r="A19873">
        <v>2015</v>
      </c>
      <c r="B19873">
        <v>3</v>
      </c>
      <c r="C19873">
        <v>3</v>
      </c>
      <c r="D19873" s="3">
        <v>42066</v>
      </c>
      <c r="E19873" t="s">
        <v>2745</v>
      </c>
      <c r="F19873" t="s">
        <v>2760</v>
      </c>
      <c r="G19873">
        <v>0.02</v>
      </c>
      <c r="H19873">
        <v>0</v>
      </c>
      <c r="I19873">
        <v>0.02</v>
      </c>
      <c r="J19873">
        <v>0</v>
      </c>
    </row>
    <row r="19874" spans="1:10" x14ac:dyDescent="0.3">
      <c r="A19874">
        <v>2015</v>
      </c>
      <c r="B19874">
        <v>3</v>
      </c>
      <c r="C19874">
        <v>3</v>
      </c>
      <c r="D19874" s="3">
        <v>42066</v>
      </c>
      <c r="E19874" t="s">
        <v>2745</v>
      </c>
      <c r="F19874" t="s">
        <v>2865</v>
      </c>
      <c r="G19874">
        <v>0.25</v>
      </c>
      <c r="H19874">
        <v>0</v>
      </c>
      <c r="I19874">
        <v>0.25</v>
      </c>
      <c r="J19874">
        <v>0</v>
      </c>
    </row>
    <row r="19875" spans="1:10" x14ac:dyDescent="0.3">
      <c r="A19875">
        <v>2015</v>
      </c>
      <c r="B19875">
        <v>3</v>
      </c>
      <c r="C19875">
        <v>3</v>
      </c>
      <c r="D19875" s="3">
        <v>42066</v>
      </c>
      <c r="E19875" t="s">
        <v>2745</v>
      </c>
      <c r="F19875" t="s">
        <v>2777</v>
      </c>
      <c r="G19875">
        <v>1.4000000000000001</v>
      </c>
      <c r="H19875">
        <v>0</v>
      </c>
      <c r="I19875">
        <v>1.4000000000000001</v>
      </c>
      <c r="J19875">
        <v>0</v>
      </c>
    </row>
    <row r="19876" spans="1:10" x14ac:dyDescent="0.3">
      <c r="A19876">
        <v>2015</v>
      </c>
      <c r="B19876">
        <v>3</v>
      </c>
      <c r="C19876">
        <v>3</v>
      </c>
      <c r="D19876" s="3">
        <v>42066</v>
      </c>
      <c r="E19876" t="s">
        <v>2745</v>
      </c>
      <c r="F19876" t="s">
        <v>2761</v>
      </c>
      <c r="G19876">
        <v>1.23E-2</v>
      </c>
      <c r="H19876">
        <v>0</v>
      </c>
      <c r="I19876">
        <v>1.23E-2</v>
      </c>
      <c r="J19876">
        <v>0</v>
      </c>
    </row>
    <row r="19877" spans="1:10" x14ac:dyDescent="0.3">
      <c r="A19877">
        <v>2015</v>
      </c>
      <c r="B19877">
        <v>3</v>
      </c>
      <c r="C19877">
        <v>3</v>
      </c>
      <c r="D19877" s="3">
        <v>42066</v>
      </c>
      <c r="E19877" t="s">
        <v>2745</v>
      </c>
      <c r="F19877" t="s">
        <v>2824</v>
      </c>
      <c r="G19877">
        <v>1.01</v>
      </c>
      <c r="H19877">
        <v>0</v>
      </c>
      <c r="I19877">
        <v>0.82000000000000006</v>
      </c>
      <c r="J19877">
        <v>0.19</v>
      </c>
    </row>
    <row r="19878" spans="1:10" x14ac:dyDescent="0.3">
      <c r="A19878">
        <v>2015</v>
      </c>
      <c r="B19878">
        <v>3</v>
      </c>
      <c r="C19878">
        <v>3</v>
      </c>
      <c r="D19878" s="3">
        <v>42066</v>
      </c>
      <c r="E19878" t="s">
        <v>2745</v>
      </c>
      <c r="F19878" t="s">
        <v>2746</v>
      </c>
      <c r="G19878">
        <v>0.02</v>
      </c>
      <c r="H19878">
        <v>0.01</v>
      </c>
      <c r="I19878">
        <v>0.01</v>
      </c>
      <c r="J19878">
        <v>0</v>
      </c>
    </row>
    <row r="19879" spans="1:10" x14ac:dyDescent="0.3">
      <c r="A19879">
        <v>2015</v>
      </c>
      <c r="B19879">
        <v>3</v>
      </c>
      <c r="C19879">
        <v>3</v>
      </c>
      <c r="D19879" s="3">
        <v>42066</v>
      </c>
      <c r="E19879" t="s">
        <v>2745</v>
      </c>
      <c r="F19879" t="s">
        <v>2772</v>
      </c>
      <c r="G19879">
        <v>5.4</v>
      </c>
      <c r="H19879">
        <v>0.4</v>
      </c>
      <c r="I19879">
        <v>5</v>
      </c>
      <c r="J19879">
        <v>0</v>
      </c>
    </row>
    <row r="19880" spans="1:10" x14ac:dyDescent="0.3">
      <c r="A19880">
        <v>2015</v>
      </c>
      <c r="B19880">
        <v>3</v>
      </c>
      <c r="C19880">
        <v>3</v>
      </c>
      <c r="D19880" s="3">
        <v>42066</v>
      </c>
      <c r="E19880" t="s">
        <v>2745</v>
      </c>
      <c r="F19880" t="s">
        <v>2912</v>
      </c>
      <c r="G19880">
        <v>0.01</v>
      </c>
      <c r="H19880">
        <v>0.01</v>
      </c>
      <c r="I19880">
        <v>0</v>
      </c>
      <c r="J19880">
        <v>0</v>
      </c>
    </row>
    <row r="19881" spans="1:10" x14ac:dyDescent="0.3">
      <c r="A19881">
        <v>2015</v>
      </c>
      <c r="B19881">
        <v>3</v>
      </c>
      <c r="C19881">
        <v>3</v>
      </c>
      <c r="D19881" s="3">
        <v>42066</v>
      </c>
      <c r="E19881" t="s">
        <v>2745</v>
      </c>
      <c r="F19881" t="s">
        <v>2751</v>
      </c>
      <c r="G19881">
        <v>7.2</v>
      </c>
      <c r="H19881">
        <v>3.5</v>
      </c>
      <c r="I19881">
        <v>3.7</v>
      </c>
      <c r="J19881">
        <v>0</v>
      </c>
    </row>
    <row r="19882" spans="1:10" x14ac:dyDescent="0.3">
      <c r="A19882">
        <v>2015</v>
      </c>
      <c r="B19882">
        <v>3</v>
      </c>
      <c r="C19882">
        <v>3</v>
      </c>
      <c r="D19882" s="3">
        <v>42066</v>
      </c>
      <c r="E19882" t="s">
        <v>2745</v>
      </c>
      <c r="F19882" t="s">
        <v>2766</v>
      </c>
      <c r="G19882">
        <v>0.80999999999999994</v>
      </c>
      <c r="H19882">
        <v>0.48000000000000004</v>
      </c>
      <c r="I19882">
        <v>0.32999999999999996</v>
      </c>
      <c r="J19882">
        <v>0</v>
      </c>
    </row>
    <row r="19883" spans="1:10" x14ac:dyDescent="0.3">
      <c r="A19883">
        <v>2015</v>
      </c>
      <c r="B19883">
        <v>3</v>
      </c>
      <c r="C19883">
        <v>3</v>
      </c>
      <c r="D19883" s="3">
        <v>42066</v>
      </c>
      <c r="E19883" t="s">
        <v>2745</v>
      </c>
      <c r="G19883">
        <v>6.5299999999999994</v>
      </c>
      <c r="H19883">
        <v>0.2</v>
      </c>
      <c r="I19883">
        <v>2.3299999999999996</v>
      </c>
      <c r="J19883">
        <v>4</v>
      </c>
    </row>
    <row r="19884" spans="1:10" x14ac:dyDescent="0.3">
      <c r="A19884">
        <v>2015</v>
      </c>
      <c r="B19884">
        <v>3</v>
      </c>
      <c r="C19884">
        <v>3</v>
      </c>
      <c r="D19884" s="3">
        <v>42066</v>
      </c>
      <c r="E19884" t="s">
        <v>2747</v>
      </c>
      <c r="F19884" t="s">
        <v>2956</v>
      </c>
      <c r="G19884">
        <v>1</v>
      </c>
      <c r="H19884">
        <v>0</v>
      </c>
      <c r="I19884">
        <v>1</v>
      </c>
      <c r="J19884">
        <v>0</v>
      </c>
    </row>
    <row r="19885" spans="1:10" x14ac:dyDescent="0.3">
      <c r="A19885">
        <v>2015</v>
      </c>
      <c r="B19885">
        <v>3</v>
      </c>
      <c r="C19885">
        <v>3</v>
      </c>
      <c r="D19885" s="3">
        <v>42066</v>
      </c>
      <c r="E19885" t="s">
        <v>2741</v>
      </c>
      <c r="F19885" t="s">
        <v>2758</v>
      </c>
      <c r="G19885">
        <v>7.0000000000000007E-2</v>
      </c>
      <c r="H19885">
        <v>0</v>
      </c>
      <c r="I19885">
        <v>7.0000000000000007E-2</v>
      </c>
      <c r="J19885">
        <v>0</v>
      </c>
    </row>
    <row r="19886" spans="1:10" x14ac:dyDescent="0.3">
      <c r="A19886">
        <v>2015</v>
      </c>
      <c r="B19886">
        <v>3</v>
      </c>
      <c r="C19886">
        <v>3</v>
      </c>
      <c r="D19886" s="3">
        <v>42066</v>
      </c>
      <c r="E19886" t="s">
        <v>2741</v>
      </c>
      <c r="F19886" t="s">
        <v>2924</v>
      </c>
      <c r="G19886">
        <v>7</v>
      </c>
      <c r="H19886">
        <v>0</v>
      </c>
      <c r="I19886">
        <v>7</v>
      </c>
      <c r="J19886">
        <v>0</v>
      </c>
    </row>
    <row r="19887" spans="1:10" x14ac:dyDescent="0.3">
      <c r="A19887">
        <v>2015</v>
      </c>
      <c r="B19887">
        <v>3</v>
      </c>
      <c r="C19887">
        <v>3</v>
      </c>
      <c r="D19887" s="3">
        <v>42066</v>
      </c>
      <c r="E19887" t="s">
        <v>2741</v>
      </c>
      <c r="F19887" t="s">
        <v>2889</v>
      </c>
      <c r="G19887">
        <v>0.01</v>
      </c>
      <c r="H19887">
        <v>0</v>
      </c>
      <c r="I19887">
        <v>0.01</v>
      </c>
      <c r="J19887">
        <v>0</v>
      </c>
    </row>
    <row r="19888" spans="1:10" x14ac:dyDescent="0.3">
      <c r="A19888">
        <v>2015</v>
      </c>
      <c r="B19888">
        <v>3</v>
      </c>
      <c r="C19888">
        <v>3</v>
      </c>
      <c r="D19888" s="3">
        <v>42066</v>
      </c>
      <c r="E19888" t="s">
        <v>2741</v>
      </c>
      <c r="F19888" t="s">
        <v>2787</v>
      </c>
      <c r="G19888">
        <v>0.01</v>
      </c>
      <c r="H19888">
        <v>0</v>
      </c>
      <c r="I19888">
        <v>0.01</v>
      </c>
      <c r="J19888">
        <v>0</v>
      </c>
    </row>
    <row r="19889" spans="1:10" x14ac:dyDescent="0.3">
      <c r="A19889">
        <v>2015</v>
      </c>
      <c r="B19889">
        <v>3</v>
      </c>
      <c r="C19889">
        <v>3</v>
      </c>
      <c r="D19889" s="3">
        <v>42066</v>
      </c>
      <c r="E19889" t="s">
        <v>2749</v>
      </c>
      <c r="F19889" t="s">
        <v>2800</v>
      </c>
      <c r="G19889">
        <v>0.1</v>
      </c>
      <c r="H19889">
        <v>0</v>
      </c>
      <c r="I19889">
        <v>0.1</v>
      </c>
      <c r="J19889">
        <v>0</v>
      </c>
    </row>
    <row r="19890" spans="1:10" x14ac:dyDescent="0.3">
      <c r="A19890">
        <v>2015</v>
      </c>
      <c r="B19890">
        <v>3</v>
      </c>
      <c r="C19890">
        <v>3</v>
      </c>
      <c r="D19890" s="3">
        <v>42066</v>
      </c>
      <c r="E19890" t="s">
        <v>2752</v>
      </c>
      <c r="F19890" t="s">
        <v>2887</v>
      </c>
      <c r="G19890">
        <v>2</v>
      </c>
      <c r="H19890">
        <v>0</v>
      </c>
      <c r="I19890">
        <v>0</v>
      </c>
      <c r="J19890">
        <v>2</v>
      </c>
    </row>
    <row r="19891" spans="1:10" x14ac:dyDescent="0.3">
      <c r="A19891">
        <v>2015</v>
      </c>
      <c r="B19891">
        <v>3</v>
      </c>
      <c r="C19891">
        <v>3</v>
      </c>
      <c r="D19891" s="3">
        <v>42066</v>
      </c>
      <c r="E19891" t="s">
        <v>2752</v>
      </c>
      <c r="F19891" t="s">
        <v>2881</v>
      </c>
      <c r="G19891">
        <v>0.01</v>
      </c>
      <c r="H19891">
        <v>0</v>
      </c>
      <c r="I19891">
        <v>0.01</v>
      </c>
      <c r="J19891">
        <v>0</v>
      </c>
    </row>
    <row r="19892" spans="1:10" x14ac:dyDescent="0.3">
      <c r="A19892">
        <v>2015</v>
      </c>
      <c r="B19892">
        <v>3</v>
      </c>
      <c r="C19892">
        <v>3</v>
      </c>
      <c r="D19892" s="3">
        <v>42066</v>
      </c>
      <c r="E19892" t="s">
        <v>2752</v>
      </c>
      <c r="F19892" t="s">
        <v>2847</v>
      </c>
      <c r="G19892">
        <v>0.21000000000000002</v>
      </c>
      <c r="H19892">
        <v>0</v>
      </c>
      <c r="I19892">
        <v>0.21000000000000002</v>
      </c>
      <c r="J19892">
        <v>0</v>
      </c>
    </row>
    <row r="19893" spans="1:10" x14ac:dyDescent="0.3">
      <c r="A19893">
        <v>2015</v>
      </c>
      <c r="B19893">
        <v>3</v>
      </c>
      <c r="C19893">
        <v>3</v>
      </c>
      <c r="D19893" s="3">
        <v>42066</v>
      </c>
      <c r="E19893" t="s">
        <v>2752</v>
      </c>
      <c r="F19893" t="s">
        <v>2921</v>
      </c>
      <c r="G19893">
        <v>0.75</v>
      </c>
      <c r="H19893">
        <v>0.05</v>
      </c>
      <c r="I19893">
        <v>0.7</v>
      </c>
      <c r="J19893">
        <v>0</v>
      </c>
    </row>
    <row r="19894" spans="1:10" x14ac:dyDescent="0.3">
      <c r="A19894">
        <v>2015</v>
      </c>
      <c r="B19894">
        <v>3</v>
      </c>
      <c r="C19894">
        <v>3</v>
      </c>
      <c r="D19894" s="3">
        <v>42066</v>
      </c>
      <c r="E19894" t="s">
        <v>2752</v>
      </c>
      <c r="F19894" t="s">
        <v>2844</v>
      </c>
      <c r="G19894">
        <v>0.91</v>
      </c>
      <c r="H19894">
        <v>0.3</v>
      </c>
      <c r="I19894">
        <v>0.6100000000000001</v>
      </c>
      <c r="J19894">
        <v>0</v>
      </c>
    </row>
    <row r="19895" spans="1:10" x14ac:dyDescent="0.3">
      <c r="A19895">
        <v>2015</v>
      </c>
      <c r="B19895">
        <v>3</v>
      </c>
      <c r="C19895">
        <v>3</v>
      </c>
      <c r="D19895" s="3">
        <v>42066</v>
      </c>
      <c r="E19895" t="s">
        <v>2752</v>
      </c>
      <c r="F19895" t="s">
        <v>2798</v>
      </c>
      <c r="G19895">
        <v>0.2</v>
      </c>
      <c r="H19895">
        <v>0</v>
      </c>
      <c r="I19895">
        <v>0.2</v>
      </c>
      <c r="J19895">
        <v>0</v>
      </c>
    </row>
    <row r="19896" spans="1:10" x14ac:dyDescent="0.3">
      <c r="A19896">
        <v>2015</v>
      </c>
      <c r="B19896">
        <v>3</v>
      </c>
      <c r="C19896">
        <v>3</v>
      </c>
      <c r="D19896" s="3">
        <v>42066</v>
      </c>
      <c r="E19896" t="s">
        <v>2752</v>
      </c>
      <c r="F19896" t="s">
        <v>2814</v>
      </c>
      <c r="G19896">
        <v>0.5</v>
      </c>
      <c r="H19896">
        <v>0</v>
      </c>
      <c r="I19896">
        <v>0.5</v>
      </c>
      <c r="J19896">
        <v>0</v>
      </c>
    </row>
    <row r="19897" spans="1:10" x14ac:dyDescent="0.3">
      <c r="A19897">
        <v>2015</v>
      </c>
      <c r="B19897">
        <v>3</v>
      </c>
      <c r="C19897">
        <v>4</v>
      </c>
      <c r="D19897" s="3">
        <v>42067</v>
      </c>
      <c r="E19897" t="s">
        <v>2743</v>
      </c>
      <c r="F19897" t="s">
        <v>2816</v>
      </c>
      <c r="G19897">
        <v>1.17</v>
      </c>
      <c r="H19897">
        <v>0.02</v>
      </c>
      <c r="I19897">
        <v>1.1499999999999999</v>
      </c>
      <c r="J19897">
        <v>0</v>
      </c>
    </row>
    <row r="19898" spans="1:10" x14ac:dyDescent="0.3">
      <c r="A19898">
        <v>2015</v>
      </c>
      <c r="B19898">
        <v>3</v>
      </c>
      <c r="C19898">
        <v>4</v>
      </c>
      <c r="D19898" s="3">
        <v>42067</v>
      </c>
      <c r="E19898" t="s">
        <v>2743</v>
      </c>
      <c r="F19898" t="s">
        <v>2759</v>
      </c>
      <c r="G19898">
        <v>8.9</v>
      </c>
      <c r="H19898">
        <v>6.9</v>
      </c>
      <c r="I19898">
        <v>2</v>
      </c>
      <c r="J19898">
        <v>0</v>
      </c>
    </row>
    <row r="19899" spans="1:10" x14ac:dyDescent="0.3">
      <c r="A19899">
        <v>2015</v>
      </c>
      <c r="B19899">
        <v>3</v>
      </c>
      <c r="C19899">
        <v>4</v>
      </c>
      <c r="D19899" s="3">
        <v>42067</v>
      </c>
      <c r="E19899" t="s">
        <v>2743</v>
      </c>
      <c r="F19899" t="s">
        <v>2861</v>
      </c>
      <c r="G19899">
        <v>4</v>
      </c>
      <c r="H19899">
        <v>1.5</v>
      </c>
      <c r="I19899">
        <v>2.5</v>
      </c>
      <c r="J19899">
        <v>0</v>
      </c>
    </row>
    <row r="19900" spans="1:10" x14ac:dyDescent="0.3">
      <c r="A19900">
        <v>2015</v>
      </c>
      <c r="B19900">
        <v>3</v>
      </c>
      <c r="C19900">
        <v>4</v>
      </c>
      <c r="D19900" s="3">
        <v>42067</v>
      </c>
      <c r="E19900" t="s">
        <v>2743</v>
      </c>
      <c r="F19900" t="s">
        <v>2947</v>
      </c>
      <c r="G19900">
        <v>4.8</v>
      </c>
      <c r="H19900">
        <v>3.3</v>
      </c>
      <c r="I19900">
        <v>1.5</v>
      </c>
      <c r="J19900">
        <v>0</v>
      </c>
    </row>
    <row r="19901" spans="1:10" x14ac:dyDescent="0.3">
      <c r="A19901">
        <v>2015</v>
      </c>
      <c r="B19901">
        <v>3</v>
      </c>
      <c r="C19901">
        <v>4</v>
      </c>
      <c r="D19901" s="3">
        <v>42067</v>
      </c>
      <c r="E19901" t="s">
        <v>2743</v>
      </c>
      <c r="F19901" t="s">
        <v>2963</v>
      </c>
      <c r="G19901">
        <v>4</v>
      </c>
      <c r="H19901">
        <v>0</v>
      </c>
      <c r="I19901">
        <v>4</v>
      </c>
      <c r="J19901">
        <v>0</v>
      </c>
    </row>
    <row r="19902" spans="1:10" x14ac:dyDescent="0.3">
      <c r="A19902">
        <v>2015</v>
      </c>
      <c r="B19902">
        <v>3</v>
      </c>
      <c r="C19902">
        <v>4</v>
      </c>
      <c r="D19902" s="3">
        <v>42067</v>
      </c>
      <c r="E19902" t="s">
        <v>2743</v>
      </c>
      <c r="F19902" t="s">
        <v>2986</v>
      </c>
      <c r="G19902">
        <v>12</v>
      </c>
      <c r="H19902">
        <v>0</v>
      </c>
      <c r="I19902">
        <v>12</v>
      </c>
      <c r="J19902">
        <v>0</v>
      </c>
    </row>
    <row r="19903" spans="1:10" x14ac:dyDescent="0.3">
      <c r="A19903">
        <v>2015</v>
      </c>
      <c r="B19903">
        <v>3</v>
      </c>
      <c r="C19903">
        <v>4</v>
      </c>
      <c r="D19903" s="3">
        <v>42067</v>
      </c>
      <c r="E19903" t="s">
        <v>2743</v>
      </c>
      <c r="F19903" t="s">
        <v>2834</v>
      </c>
      <c r="G19903">
        <v>6.4</v>
      </c>
      <c r="H19903">
        <v>0</v>
      </c>
      <c r="I19903">
        <v>6.4</v>
      </c>
      <c r="J19903">
        <v>0</v>
      </c>
    </row>
    <row r="19904" spans="1:10" x14ac:dyDescent="0.3">
      <c r="A19904">
        <v>2015</v>
      </c>
      <c r="B19904">
        <v>3</v>
      </c>
      <c r="C19904">
        <v>4</v>
      </c>
      <c r="D19904" s="3">
        <v>42067</v>
      </c>
      <c r="E19904" t="s">
        <v>2743</v>
      </c>
      <c r="F19904" t="s">
        <v>2827</v>
      </c>
      <c r="G19904">
        <v>11.86</v>
      </c>
      <c r="H19904">
        <v>3</v>
      </c>
      <c r="I19904">
        <v>0.85999999999999988</v>
      </c>
      <c r="J19904">
        <v>8</v>
      </c>
    </row>
    <row r="19905" spans="1:10" x14ac:dyDescent="0.3">
      <c r="A19905">
        <v>2015</v>
      </c>
      <c r="B19905">
        <v>3</v>
      </c>
      <c r="C19905">
        <v>4</v>
      </c>
      <c r="D19905" s="3">
        <v>42067</v>
      </c>
      <c r="E19905" t="s">
        <v>2743</v>
      </c>
      <c r="F19905" t="s">
        <v>2907</v>
      </c>
      <c r="G19905">
        <v>0.5</v>
      </c>
      <c r="H19905">
        <v>0.5</v>
      </c>
      <c r="I19905">
        <v>0</v>
      </c>
      <c r="J19905">
        <v>0</v>
      </c>
    </row>
    <row r="19906" spans="1:10" x14ac:dyDescent="0.3">
      <c r="A19906">
        <v>2015</v>
      </c>
      <c r="B19906">
        <v>3</v>
      </c>
      <c r="C19906">
        <v>4</v>
      </c>
      <c r="D19906" s="3">
        <v>42067</v>
      </c>
      <c r="E19906" t="s">
        <v>2743</v>
      </c>
      <c r="F19906" t="s">
        <v>2869</v>
      </c>
      <c r="G19906">
        <v>0.5</v>
      </c>
      <c r="H19906">
        <v>0</v>
      </c>
      <c r="I19906">
        <v>0.5</v>
      </c>
      <c r="J19906">
        <v>0</v>
      </c>
    </row>
    <row r="19907" spans="1:10" x14ac:dyDescent="0.3">
      <c r="A19907">
        <v>2015</v>
      </c>
      <c r="B19907">
        <v>3</v>
      </c>
      <c r="C19907">
        <v>4</v>
      </c>
      <c r="D19907" s="3">
        <v>42067</v>
      </c>
      <c r="E19907" t="s">
        <v>2743</v>
      </c>
      <c r="F19907" t="s">
        <v>2744</v>
      </c>
      <c r="G19907">
        <v>50</v>
      </c>
      <c r="H19907">
        <v>10</v>
      </c>
      <c r="I19907">
        <v>40</v>
      </c>
      <c r="J19907">
        <v>0</v>
      </c>
    </row>
    <row r="19908" spans="1:10" x14ac:dyDescent="0.3">
      <c r="A19908">
        <v>2015</v>
      </c>
      <c r="B19908">
        <v>3</v>
      </c>
      <c r="C19908">
        <v>4</v>
      </c>
      <c r="D19908" s="3">
        <v>42067</v>
      </c>
      <c r="E19908" t="s">
        <v>2743</v>
      </c>
      <c r="F19908" t="s">
        <v>2922</v>
      </c>
      <c r="G19908">
        <v>9</v>
      </c>
      <c r="H19908">
        <v>0.8</v>
      </c>
      <c r="I19908">
        <v>8.1999999999999993</v>
      </c>
      <c r="J19908">
        <v>0</v>
      </c>
    </row>
    <row r="19909" spans="1:10" x14ac:dyDescent="0.3">
      <c r="A19909">
        <v>2015</v>
      </c>
      <c r="B19909">
        <v>3</v>
      </c>
      <c r="C19909">
        <v>4</v>
      </c>
      <c r="D19909" s="3">
        <v>42067</v>
      </c>
      <c r="E19909" t="s">
        <v>2785</v>
      </c>
      <c r="F19909" t="s">
        <v>2786</v>
      </c>
      <c r="G19909">
        <v>0.01</v>
      </c>
      <c r="H19909">
        <v>0</v>
      </c>
      <c r="I19909">
        <v>0.01</v>
      </c>
      <c r="J19909">
        <v>0</v>
      </c>
    </row>
    <row r="19910" spans="1:10" x14ac:dyDescent="0.3">
      <c r="A19910">
        <v>2015</v>
      </c>
      <c r="B19910">
        <v>3</v>
      </c>
      <c r="C19910">
        <v>4</v>
      </c>
      <c r="D19910" s="3">
        <v>42067</v>
      </c>
      <c r="E19910" t="s">
        <v>2745</v>
      </c>
      <c r="F19910" t="s">
        <v>2782</v>
      </c>
      <c r="G19910">
        <v>8</v>
      </c>
      <c r="H19910">
        <v>0</v>
      </c>
      <c r="I19910">
        <v>8</v>
      </c>
      <c r="J19910">
        <v>0</v>
      </c>
    </row>
    <row r="19911" spans="1:10" x14ac:dyDescent="0.3">
      <c r="A19911">
        <v>2015</v>
      </c>
      <c r="B19911">
        <v>3</v>
      </c>
      <c r="C19911">
        <v>4</v>
      </c>
      <c r="D19911" s="3">
        <v>42067</v>
      </c>
      <c r="E19911" t="s">
        <v>2745</v>
      </c>
      <c r="F19911" t="s">
        <v>2764</v>
      </c>
      <c r="G19911">
        <v>0.2</v>
      </c>
      <c r="H19911">
        <v>0</v>
      </c>
      <c r="I19911">
        <v>0.2</v>
      </c>
      <c r="J19911">
        <v>0</v>
      </c>
    </row>
    <row r="19912" spans="1:10" x14ac:dyDescent="0.3">
      <c r="A19912">
        <v>2015</v>
      </c>
      <c r="B19912">
        <v>3</v>
      </c>
      <c r="C19912">
        <v>4</v>
      </c>
      <c r="D19912" s="3">
        <v>42067</v>
      </c>
      <c r="E19912" t="s">
        <v>2745</v>
      </c>
      <c r="F19912" t="s">
        <v>2865</v>
      </c>
      <c r="G19912">
        <v>0.3</v>
      </c>
      <c r="H19912">
        <v>0</v>
      </c>
      <c r="I19912">
        <v>0.3</v>
      </c>
      <c r="J19912">
        <v>0</v>
      </c>
    </row>
    <row r="19913" spans="1:10" x14ac:dyDescent="0.3">
      <c r="A19913">
        <v>2015</v>
      </c>
      <c r="B19913">
        <v>3</v>
      </c>
      <c r="C19913">
        <v>4</v>
      </c>
      <c r="D19913" s="3">
        <v>42067</v>
      </c>
      <c r="E19913" t="s">
        <v>2745</v>
      </c>
      <c r="F19913" t="s">
        <v>2761</v>
      </c>
      <c r="G19913">
        <v>0.03</v>
      </c>
      <c r="H19913">
        <v>0</v>
      </c>
      <c r="I19913">
        <v>0.03</v>
      </c>
      <c r="J19913">
        <v>0</v>
      </c>
    </row>
    <row r="19914" spans="1:10" x14ac:dyDescent="0.3">
      <c r="A19914">
        <v>2015</v>
      </c>
      <c r="B19914">
        <v>3</v>
      </c>
      <c r="C19914">
        <v>4</v>
      </c>
      <c r="D19914" s="3">
        <v>42067</v>
      </c>
      <c r="E19914" t="s">
        <v>2745</v>
      </c>
      <c r="F19914" t="s">
        <v>2772</v>
      </c>
      <c r="G19914">
        <v>0.15</v>
      </c>
      <c r="H19914">
        <v>0</v>
      </c>
      <c r="I19914">
        <v>0.15</v>
      </c>
      <c r="J19914">
        <v>0</v>
      </c>
    </row>
    <row r="19915" spans="1:10" x14ac:dyDescent="0.3">
      <c r="A19915">
        <v>2015</v>
      </c>
      <c r="B19915">
        <v>3</v>
      </c>
      <c r="C19915">
        <v>4</v>
      </c>
      <c r="D19915" s="3">
        <v>42067</v>
      </c>
      <c r="E19915" t="s">
        <v>2745</v>
      </c>
      <c r="F19915" t="s">
        <v>2766</v>
      </c>
      <c r="G19915">
        <v>0.4</v>
      </c>
      <c r="H19915">
        <v>0.3</v>
      </c>
      <c r="I19915">
        <v>0.1</v>
      </c>
      <c r="J19915">
        <v>0</v>
      </c>
    </row>
    <row r="19916" spans="1:10" x14ac:dyDescent="0.3">
      <c r="A19916">
        <v>2015</v>
      </c>
      <c r="B19916">
        <v>3</v>
      </c>
      <c r="C19916">
        <v>4</v>
      </c>
      <c r="D19916" s="3">
        <v>42067</v>
      </c>
      <c r="E19916" t="s">
        <v>2745</v>
      </c>
      <c r="F19916" t="s">
        <v>2951</v>
      </c>
      <c r="G19916">
        <v>1.67</v>
      </c>
      <c r="H19916">
        <v>0</v>
      </c>
      <c r="I19916">
        <v>1.67</v>
      </c>
      <c r="J19916">
        <v>0</v>
      </c>
    </row>
    <row r="19917" spans="1:10" x14ac:dyDescent="0.3">
      <c r="A19917">
        <v>2015</v>
      </c>
      <c r="B19917">
        <v>3</v>
      </c>
      <c r="C19917">
        <v>4</v>
      </c>
      <c r="D19917" s="3">
        <v>42067</v>
      </c>
      <c r="E19917" t="s">
        <v>2745</v>
      </c>
      <c r="G19917">
        <v>1.93</v>
      </c>
      <c r="H19917">
        <v>0</v>
      </c>
      <c r="I19917">
        <v>0.73</v>
      </c>
      <c r="J19917">
        <v>1.2</v>
      </c>
    </row>
    <row r="19918" spans="1:10" x14ac:dyDescent="0.3">
      <c r="A19918">
        <v>2015</v>
      </c>
      <c r="B19918">
        <v>3</v>
      </c>
      <c r="C19918">
        <v>4</v>
      </c>
      <c r="D19918" s="3">
        <v>42067</v>
      </c>
      <c r="E19918" t="s">
        <v>2747</v>
      </c>
      <c r="F19918" t="s">
        <v>2942</v>
      </c>
      <c r="G19918">
        <v>1.2</v>
      </c>
      <c r="H19918">
        <v>0</v>
      </c>
      <c r="I19918">
        <v>0.8</v>
      </c>
      <c r="J19918">
        <v>0.4</v>
      </c>
    </row>
    <row r="19919" spans="1:10" x14ac:dyDescent="0.3">
      <c r="A19919">
        <v>2015</v>
      </c>
      <c r="B19919">
        <v>3</v>
      </c>
      <c r="C19919">
        <v>4</v>
      </c>
      <c r="D19919" s="3">
        <v>42067</v>
      </c>
      <c r="E19919" t="s">
        <v>2747</v>
      </c>
      <c r="F19919" t="s">
        <v>2956</v>
      </c>
      <c r="G19919">
        <v>2.0099999999999998</v>
      </c>
      <c r="H19919">
        <v>0</v>
      </c>
      <c r="I19919">
        <v>2.0099999999999998</v>
      </c>
      <c r="J19919">
        <v>0</v>
      </c>
    </row>
    <row r="19920" spans="1:10" x14ac:dyDescent="0.3">
      <c r="A19920">
        <v>2015</v>
      </c>
      <c r="B19920">
        <v>3</v>
      </c>
      <c r="C19920">
        <v>4</v>
      </c>
      <c r="D19920" s="3">
        <v>42067</v>
      </c>
      <c r="E19920" t="s">
        <v>2747</v>
      </c>
      <c r="F19920" t="s">
        <v>2748</v>
      </c>
      <c r="G19920">
        <v>0.51</v>
      </c>
      <c r="H19920">
        <v>0</v>
      </c>
      <c r="I19920">
        <v>0.51</v>
      </c>
      <c r="J19920">
        <v>0</v>
      </c>
    </row>
    <row r="19921" spans="1:10" x14ac:dyDescent="0.3">
      <c r="A19921">
        <v>2015</v>
      </c>
      <c r="B19921">
        <v>3</v>
      </c>
      <c r="C19921">
        <v>4</v>
      </c>
      <c r="D19921" s="3">
        <v>42067</v>
      </c>
      <c r="E19921" t="s">
        <v>2747</v>
      </c>
      <c r="F19921" t="s">
        <v>2937</v>
      </c>
      <c r="G19921">
        <v>1.1000000000000001</v>
      </c>
      <c r="H19921">
        <v>0</v>
      </c>
      <c r="I19921">
        <v>1.1000000000000001</v>
      </c>
      <c r="J19921">
        <v>0</v>
      </c>
    </row>
    <row r="19922" spans="1:10" x14ac:dyDescent="0.3">
      <c r="A19922">
        <v>2015</v>
      </c>
      <c r="B19922">
        <v>3</v>
      </c>
      <c r="C19922">
        <v>4</v>
      </c>
      <c r="D19922" s="3">
        <v>42067</v>
      </c>
      <c r="E19922" t="s">
        <v>2866</v>
      </c>
      <c r="F19922" t="s">
        <v>2909</v>
      </c>
      <c r="G19922">
        <v>25.39</v>
      </c>
      <c r="H19922">
        <v>0</v>
      </c>
      <c r="I19922">
        <v>0.7</v>
      </c>
      <c r="J19922">
        <v>24.69</v>
      </c>
    </row>
    <row r="19923" spans="1:10" x14ac:dyDescent="0.3">
      <c r="A19923">
        <v>2015</v>
      </c>
      <c r="B19923">
        <v>3</v>
      </c>
      <c r="C19923">
        <v>4</v>
      </c>
      <c r="D19923" s="3">
        <v>42067</v>
      </c>
      <c r="E19923" t="s">
        <v>2866</v>
      </c>
      <c r="F19923" t="s">
        <v>2875</v>
      </c>
      <c r="G19923">
        <v>1.8</v>
      </c>
      <c r="H19923">
        <v>0</v>
      </c>
      <c r="I19923">
        <v>1.8</v>
      </c>
      <c r="J19923">
        <v>0</v>
      </c>
    </row>
    <row r="19924" spans="1:10" x14ac:dyDescent="0.3">
      <c r="A19924">
        <v>2015</v>
      </c>
      <c r="B19924">
        <v>3</v>
      </c>
      <c r="C19924">
        <v>4</v>
      </c>
      <c r="D19924" s="3">
        <v>42067</v>
      </c>
      <c r="E19924" t="s">
        <v>2741</v>
      </c>
      <c r="F19924" t="s">
        <v>2908</v>
      </c>
      <c r="G19924">
        <v>0.09</v>
      </c>
      <c r="H19924">
        <v>0.09</v>
      </c>
      <c r="I19924">
        <v>0</v>
      </c>
      <c r="J19924">
        <v>0</v>
      </c>
    </row>
    <row r="19925" spans="1:10" x14ac:dyDescent="0.3">
      <c r="A19925">
        <v>2015</v>
      </c>
      <c r="B19925">
        <v>3</v>
      </c>
      <c r="C19925">
        <v>4</v>
      </c>
      <c r="D19925" s="3">
        <v>42067</v>
      </c>
      <c r="E19925" t="s">
        <v>2741</v>
      </c>
      <c r="F19925" t="s">
        <v>2753</v>
      </c>
      <c r="G19925">
        <v>7.5</v>
      </c>
      <c r="H19925">
        <v>0</v>
      </c>
      <c r="I19925">
        <v>7.5</v>
      </c>
      <c r="J19925">
        <v>0</v>
      </c>
    </row>
    <row r="19926" spans="1:10" x14ac:dyDescent="0.3">
      <c r="A19926">
        <v>2015</v>
      </c>
      <c r="B19926">
        <v>3</v>
      </c>
      <c r="C19926">
        <v>4</v>
      </c>
      <c r="D19926" s="3">
        <v>42067</v>
      </c>
      <c r="E19926" t="s">
        <v>2741</v>
      </c>
      <c r="F19926" t="s">
        <v>2878</v>
      </c>
      <c r="G19926">
        <v>2.2999999999999998</v>
      </c>
      <c r="H19926">
        <v>0</v>
      </c>
      <c r="I19926">
        <v>2.2999999999999998</v>
      </c>
      <c r="J19926">
        <v>0</v>
      </c>
    </row>
    <row r="19927" spans="1:10" x14ac:dyDescent="0.3">
      <c r="A19927">
        <v>2015</v>
      </c>
      <c r="B19927">
        <v>3</v>
      </c>
      <c r="C19927">
        <v>4</v>
      </c>
      <c r="D19927" s="3">
        <v>42067</v>
      </c>
      <c r="E19927" t="s">
        <v>2741</v>
      </c>
      <c r="F19927" t="s">
        <v>2934</v>
      </c>
      <c r="G19927">
        <v>0.01</v>
      </c>
      <c r="H19927">
        <v>0</v>
      </c>
      <c r="I19927">
        <v>0.01</v>
      </c>
      <c r="J19927">
        <v>0</v>
      </c>
    </row>
    <row r="19928" spans="1:10" x14ac:dyDescent="0.3">
      <c r="A19928">
        <v>2015</v>
      </c>
      <c r="B19928">
        <v>3</v>
      </c>
      <c r="C19928">
        <v>4</v>
      </c>
      <c r="D19928" s="3">
        <v>42067</v>
      </c>
      <c r="E19928" t="s">
        <v>2741</v>
      </c>
      <c r="F19928" t="s">
        <v>2892</v>
      </c>
      <c r="G19928">
        <v>0.5</v>
      </c>
      <c r="H19928">
        <v>0</v>
      </c>
      <c r="I19928">
        <v>0</v>
      </c>
      <c r="J19928">
        <v>0.5</v>
      </c>
    </row>
    <row r="19929" spans="1:10" x14ac:dyDescent="0.3">
      <c r="A19929">
        <v>2015</v>
      </c>
      <c r="B19929">
        <v>3</v>
      </c>
      <c r="C19929">
        <v>4</v>
      </c>
      <c r="D19929" s="3">
        <v>42067</v>
      </c>
      <c r="E19929" t="s">
        <v>2749</v>
      </c>
      <c r="F19929" t="s">
        <v>2826</v>
      </c>
      <c r="G19929">
        <v>0.11</v>
      </c>
      <c r="H19929">
        <v>0</v>
      </c>
      <c r="I19929">
        <v>0.11</v>
      </c>
      <c r="J19929">
        <v>0</v>
      </c>
    </row>
    <row r="19930" spans="1:10" x14ac:dyDescent="0.3">
      <c r="A19930">
        <v>2015</v>
      </c>
      <c r="B19930">
        <v>3</v>
      </c>
      <c r="C19930">
        <v>4</v>
      </c>
      <c r="D19930" s="3">
        <v>42067</v>
      </c>
      <c r="E19930" t="s">
        <v>2749</v>
      </c>
      <c r="F19930" t="s">
        <v>2768</v>
      </c>
      <c r="G19930">
        <v>0.1</v>
      </c>
      <c r="H19930">
        <v>0</v>
      </c>
      <c r="I19930">
        <v>0.1</v>
      </c>
      <c r="J19930">
        <v>0</v>
      </c>
    </row>
    <row r="19931" spans="1:10" x14ac:dyDescent="0.3">
      <c r="A19931">
        <v>2015</v>
      </c>
      <c r="B19931">
        <v>3</v>
      </c>
      <c r="C19931">
        <v>4</v>
      </c>
      <c r="D19931" s="3">
        <v>42067</v>
      </c>
      <c r="E19931" t="s">
        <v>2754</v>
      </c>
      <c r="F19931" t="s">
        <v>2868</v>
      </c>
      <c r="G19931">
        <v>24</v>
      </c>
      <c r="H19931">
        <v>6</v>
      </c>
      <c r="I19931">
        <v>12</v>
      </c>
      <c r="J19931">
        <v>6</v>
      </c>
    </row>
    <row r="19932" spans="1:10" x14ac:dyDescent="0.3">
      <c r="A19932">
        <v>2015</v>
      </c>
      <c r="B19932">
        <v>3</v>
      </c>
      <c r="C19932">
        <v>4</v>
      </c>
      <c r="D19932" s="3">
        <v>42067</v>
      </c>
      <c r="E19932" t="s">
        <v>2754</v>
      </c>
      <c r="F19932" t="s">
        <v>2789</v>
      </c>
      <c r="G19932">
        <v>1.5</v>
      </c>
      <c r="H19932">
        <v>0</v>
      </c>
      <c r="I19932">
        <v>1.5</v>
      </c>
      <c r="J19932">
        <v>0</v>
      </c>
    </row>
    <row r="19933" spans="1:10" x14ac:dyDescent="0.3">
      <c r="A19933">
        <v>2015</v>
      </c>
      <c r="B19933">
        <v>3</v>
      </c>
      <c r="C19933">
        <v>5</v>
      </c>
      <c r="D19933" s="3">
        <v>42068</v>
      </c>
      <c r="E19933" t="s">
        <v>2743</v>
      </c>
      <c r="F19933" t="s">
        <v>2816</v>
      </c>
      <c r="G19933">
        <v>0.01</v>
      </c>
      <c r="H19933">
        <v>0.01</v>
      </c>
      <c r="I19933">
        <v>0</v>
      </c>
      <c r="J19933">
        <v>0</v>
      </c>
    </row>
    <row r="19934" spans="1:10" x14ac:dyDescent="0.3">
      <c r="A19934">
        <v>2015</v>
      </c>
      <c r="B19934">
        <v>3</v>
      </c>
      <c r="C19934">
        <v>5</v>
      </c>
      <c r="D19934" s="3">
        <v>42068</v>
      </c>
      <c r="E19934" t="s">
        <v>2743</v>
      </c>
      <c r="F19934" t="s">
        <v>2874</v>
      </c>
      <c r="G19934">
        <v>0.1</v>
      </c>
      <c r="H19934">
        <v>0.1</v>
      </c>
      <c r="I19934">
        <v>0</v>
      </c>
      <c r="J19934">
        <v>0</v>
      </c>
    </row>
    <row r="19935" spans="1:10" x14ac:dyDescent="0.3">
      <c r="A19935">
        <v>2015</v>
      </c>
      <c r="B19935">
        <v>3</v>
      </c>
      <c r="C19935">
        <v>5</v>
      </c>
      <c r="D19935" s="3">
        <v>42068</v>
      </c>
      <c r="E19935" t="s">
        <v>2743</v>
      </c>
      <c r="F19935" t="s">
        <v>2915</v>
      </c>
      <c r="G19935">
        <v>7.5</v>
      </c>
      <c r="H19935">
        <v>4.0999999999999996</v>
      </c>
      <c r="I19935">
        <v>1.5</v>
      </c>
      <c r="J19935">
        <v>1.9</v>
      </c>
    </row>
    <row r="19936" spans="1:10" x14ac:dyDescent="0.3">
      <c r="A19936">
        <v>2015</v>
      </c>
      <c r="B19936">
        <v>3</v>
      </c>
      <c r="C19936">
        <v>5</v>
      </c>
      <c r="D19936" s="3">
        <v>42068</v>
      </c>
      <c r="E19936" t="s">
        <v>2743</v>
      </c>
      <c r="F19936" t="s">
        <v>2759</v>
      </c>
      <c r="G19936">
        <v>1.44</v>
      </c>
      <c r="H19936">
        <v>0.94</v>
      </c>
      <c r="I19936">
        <v>0.5</v>
      </c>
      <c r="J19936">
        <v>0</v>
      </c>
    </row>
    <row r="19937" spans="1:10" x14ac:dyDescent="0.3">
      <c r="A19937">
        <v>2015</v>
      </c>
      <c r="B19937">
        <v>3</v>
      </c>
      <c r="C19937">
        <v>5</v>
      </c>
      <c r="D19937" s="3">
        <v>42068</v>
      </c>
      <c r="E19937" t="s">
        <v>2743</v>
      </c>
      <c r="F19937" t="s">
        <v>2823</v>
      </c>
      <c r="G19937">
        <v>24.51</v>
      </c>
      <c r="H19937">
        <v>9</v>
      </c>
      <c r="I19937">
        <v>13.510000000000002</v>
      </c>
      <c r="J19937">
        <v>2</v>
      </c>
    </row>
    <row r="19938" spans="1:10" x14ac:dyDescent="0.3">
      <c r="A19938">
        <v>2015</v>
      </c>
      <c r="B19938">
        <v>3</v>
      </c>
      <c r="C19938">
        <v>5</v>
      </c>
      <c r="D19938" s="3">
        <v>42068</v>
      </c>
      <c r="E19938" t="s">
        <v>2743</v>
      </c>
      <c r="F19938" t="s">
        <v>2947</v>
      </c>
      <c r="G19938">
        <v>5</v>
      </c>
      <c r="H19938">
        <v>5</v>
      </c>
      <c r="I19938">
        <v>0</v>
      </c>
      <c r="J19938">
        <v>0</v>
      </c>
    </row>
    <row r="19939" spans="1:10" x14ac:dyDescent="0.3">
      <c r="A19939">
        <v>2015</v>
      </c>
      <c r="B19939">
        <v>3</v>
      </c>
      <c r="C19939">
        <v>5</v>
      </c>
      <c r="D19939" s="3">
        <v>42068</v>
      </c>
      <c r="E19939" t="s">
        <v>2743</v>
      </c>
      <c r="F19939" t="s">
        <v>2834</v>
      </c>
      <c r="G19939">
        <v>1.6</v>
      </c>
      <c r="H19939">
        <v>0.6</v>
      </c>
      <c r="I19939">
        <v>1</v>
      </c>
      <c r="J19939">
        <v>0</v>
      </c>
    </row>
    <row r="19940" spans="1:10" x14ac:dyDescent="0.3">
      <c r="A19940">
        <v>2015</v>
      </c>
      <c r="B19940">
        <v>3</v>
      </c>
      <c r="C19940">
        <v>5</v>
      </c>
      <c r="D19940" s="3">
        <v>42068</v>
      </c>
      <c r="E19940" t="s">
        <v>2743</v>
      </c>
      <c r="F19940" t="s">
        <v>2827</v>
      </c>
      <c r="G19940">
        <v>0.45</v>
      </c>
      <c r="H19940">
        <v>0</v>
      </c>
      <c r="I19940">
        <v>0.45</v>
      </c>
      <c r="J19940">
        <v>0</v>
      </c>
    </row>
    <row r="19941" spans="1:10" x14ac:dyDescent="0.3">
      <c r="A19941">
        <v>2015</v>
      </c>
      <c r="B19941">
        <v>3</v>
      </c>
      <c r="C19941">
        <v>5</v>
      </c>
      <c r="D19941" s="3">
        <v>42068</v>
      </c>
      <c r="E19941" t="s">
        <v>2743</v>
      </c>
      <c r="F19941" t="s">
        <v>2838</v>
      </c>
      <c r="G19941">
        <v>1.7</v>
      </c>
      <c r="H19941">
        <v>0</v>
      </c>
      <c r="I19941">
        <v>1.7</v>
      </c>
      <c r="J19941">
        <v>0</v>
      </c>
    </row>
    <row r="19942" spans="1:10" x14ac:dyDescent="0.3">
      <c r="A19942">
        <v>2015</v>
      </c>
      <c r="B19942">
        <v>3</v>
      </c>
      <c r="C19942">
        <v>5</v>
      </c>
      <c r="D19942" s="3">
        <v>42068</v>
      </c>
      <c r="E19942" t="s">
        <v>2743</v>
      </c>
      <c r="F19942" t="s">
        <v>2907</v>
      </c>
      <c r="G19942">
        <v>7</v>
      </c>
      <c r="H19942">
        <v>0</v>
      </c>
      <c r="I19942">
        <v>3</v>
      </c>
      <c r="J19942">
        <v>4</v>
      </c>
    </row>
    <row r="19943" spans="1:10" x14ac:dyDescent="0.3">
      <c r="A19943">
        <v>2015</v>
      </c>
      <c r="B19943">
        <v>3</v>
      </c>
      <c r="C19943">
        <v>5</v>
      </c>
      <c r="D19943" s="3">
        <v>42068</v>
      </c>
      <c r="E19943" t="s">
        <v>2743</v>
      </c>
      <c r="F19943" t="s">
        <v>2744</v>
      </c>
      <c r="G19943">
        <v>3.41</v>
      </c>
      <c r="H19943">
        <v>0.01</v>
      </c>
      <c r="I19943">
        <v>3.4</v>
      </c>
      <c r="J19943">
        <v>0</v>
      </c>
    </row>
    <row r="19944" spans="1:10" x14ac:dyDescent="0.3">
      <c r="A19944">
        <v>2015</v>
      </c>
      <c r="B19944">
        <v>3</v>
      </c>
      <c r="C19944">
        <v>5</v>
      </c>
      <c r="D19944" s="3">
        <v>42068</v>
      </c>
      <c r="E19944" t="s">
        <v>2743</v>
      </c>
      <c r="F19944" t="s">
        <v>2771</v>
      </c>
      <c r="G19944">
        <v>0.01</v>
      </c>
      <c r="H19944">
        <v>0</v>
      </c>
      <c r="I19944">
        <v>0.01</v>
      </c>
      <c r="J19944">
        <v>0</v>
      </c>
    </row>
    <row r="19945" spans="1:10" x14ac:dyDescent="0.3">
      <c r="A19945">
        <v>2015</v>
      </c>
      <c r="B19945">
        <v>3</v>
      </c>
      <c r="C19945">
        <v>5</v>
      </c>
      <c r="D19945" s="3">
        <v>42068</v>
      </c>
      <c r="E19945" t="s">
        <v>2743</v>
      </c>
      <c r="F19945" t="s">
        <v>2922</v>
      </c>
      <c r="G19945">
        <v>2.6</v>
      </c>
      <c r="H19945">
        <v>0</v>
      </c>
      <c r="I19945">
        <v>2.6</v>
      </c>
      <c r="J19945">
        <v>0</v>
      </c>
    </row>
    <row r="19946" spans="1:10" x14ac:dyDescent="0.3">
      <c r="A19946">
        <v>2015</v>
      </c>
      <c r="B19946">
        <v>3</v>
      </c>
      <c r="C19946">
        <v>5</v>
      </c>
      <c r="D19946" s="3">
        <v>42068</v>
      </c>
      <c r="E19946" t="s">
        <v>2745</v>
      </c>
      <c r="F19946" t="s">
        <v>2782</v>
      </c>
      <c r="G19946">
        <v>16.07</v>
      </c>
      <c r="H19946">
        <v>0</v>
      </c>
      <c r="I19946">
        <v>16.07</v>
      </c>
      <c r="J19946">
        <v>0</v>
      </c>
    </row>
    <row r="19947" spans="1:10" x14ac:dyDescent="0.3">
      <c r="A19947">
        <v>2015</v>
      </c>
      <c r="B19947">
        <v>3</v>
      </c>
      <c r="C19947">
        <v>5</v>
      </c>
      <c r="D19947" s="3">
        <v>42068</v>
      </c>
      <c r="E19947" t="s">
        <v>2745</v>
      </c>
      <c r="F19947" t="s">
        <v>2761</v>
      </c>
      <c r="G19947">
        <v>0.12039999999999999</v>
      </c>
      <c r="H19947">
        <v>0</v>
      </c>
      <c r="I19947">
        <v>0.12039999999999999</v>
      </c>
      <c r="J19947">
        <v>0</v>
      </c>
    </row>
    <row r="19948" spans="1:10" x14ac:dyDescent="0.3">
      <c r="A19948">
        <v>2015</v>
      </c>
      <c r="B19948">
        <v>3</v>
      </c>
      <c r="C19948">
        <v>5</v>
      </c>
      <c r="D19948" s="3">
        <v>42068</v>
      </c>
      <c r="E19948" t="s">
        <v>2745</v>
      </c>
      <c r="F19948" t="s">
        <v>2824</v>
      </c>
      <c r="G19948">
        <v>0.6</v>
      </c>
      <c r="H19948">
        <v>0</v>
      </c>
      <c r="I19948">
        <v>0.6</v>
      </c>
      <c r="J19948">
        <v>0</v>
      </c>
    </row>
    <row r="19949" spans="1:10" x14ac:dyDescent="0.3">
      <c r="A19949">
        <v>2015</v>
      </c>
      <c r="B19949">
        <v>3</v>
      </c>
      <c r="C19949">
        <v>5</v>
      </c>
      <c r="D19949" s="3">
        <v>42068</v>
      </c>
      <c r="E19949" t="s">
        <v>2745</v>
      </c>
      <c r="F19949" t="s">
        <v>2765</v>
      </c>
      <c r="G19949">
        <v>2.5000000000000001E-3</v>
      </c>
      <c r="H19949">
        <v>0</v>
      </c>
      <c r="I19949">
        <v>2.5000000000000001E-3</v>
      </c>
      <c r="J19949">
        <v>0</v>
      </c>
    </row>
    <row r="19950" spans="1:10" x14ac:dyDescent="0.3">
      <c r="A19950">
        <v>2015</v>
      </c>
      <c r="B19950">
        <v>3</v>
      </c>
      <c r="C19950">
        <v>5</v>
      </c>
      <c r="D19950" s="3">
        <v>42068</v>
      </c>
      <c r="E19950" t="s">
        <v>2745</v>
      </c>
      <c r="F19950" t="s">
        <v>2746</v>
      </c>
      <c r="G19950">
        <v>0.13</v>
      </c>
      <c r="H19950">
        <v>0</v>
      </c>
      <c r="I19950">
        <v>0.13</v>
      </c>
      <c r="J19950">
        <v>0</v>
      </c>
    </row>
    <row r="19951" spans="1:10" x14ac:dyDescent="0.3">
      <c r="A19951">
        <v>2015</v>
      </c>
      <c r="B19951">
        <v>3</v>
      </c>
      <c r="C19951">
        <v>5</v>
      </c>
      <c r="D19951" s="3">
        <v>42068</v>
      </c>
      <c r="E19951" t="s">
        <v>2745</v>
      </c>
      <c r="F19951" t="s">
        <v>2751</v>
      </c>
      <c r="G19951">
        <v>0.01</v>
      </c>
      <c r="H19951">
        <v>0.01</v>
      </c>
      <c r="I19951">
        <v>0</v>
      </c>
      <c r="J19951">
        <v>0</v>
      </c>
    </row>
    <row r="19952" spans="1:10" x14ac:dyDescent="0.3">
      <c r="A19952">
        <v>2015</v>
      </c>
      <c r="B19952">
        <v>3</v>
      </c>
      <c r="C19952">
        <v>5</v>
      </c>
      <c r="D19952" s="3">
        <v>42068</v>
      </c>
      <c r="E19952" t="s">
        <v>2745</v>
      </c>
      <c r="F19952" t="s">
        <v>2951</v>
      </c>
      <c r="G19952">
        <v>0.62</v>
      </c>
      <c r="H19952">
        <v>0</v>
      </c>
      <c r="I19952">
        <v>0.62</v>
      </c>
      <c r="J19952">
        <v>0</v>
      </c>
    </row>
    <row r="19953" spans="1:10" x14ac:dyDescent="0.3">
      <c r="A19953">
        <v>2015</v>
      </c>
      <c r="B19953">
        <v>3</v>
      </c>
      <c r="C19953">
        <v>5</v>
      </c>
      <c r="D19953" s="3">
        <v>42068</v>
      </c>
      <c r="E19953" t="s">
        <v>2745</v>
      </c>
      <c r="G19953">
        <v>2.56</v>
      </c>
      <c r="H19953">
        <v>0.3</v>
      </c>
      <c r="I19953">
        <v>2.2599999999999998</v>
      </c>
      <c r="J19953">
        <v>0</v>
      </c>
    </row>
    <row r="19954" spans="1:10" x14ac:dyDescent="0.3">
      <c r="A19954">
        <v>2015</v>
      </c>
      <c r="B19954">
        <v>3</v>
      </c>
      <c r="C19954">
        <v>5</v>
      </c>
      <c r="D19954" s="3">
        <v>42068</v>
      </c>
      <c r="E19954" t="s">
        <v>2803</v>
      </c>
      <c r="F19954" t="s">
        <v>3013</v>
      </c>
      <c r="G19954">
        <v>0.86</v>
      </c>
      <c r="H19954">
        <v>0</v>
      </c>
      <c r="I19954">
        <v>0.86</v>
      </c>
      <c r="J19954">
        <v>0</v>
      </c>
    </row>
    <row r="19955" spans="1:10" x14ac:dyDescent="0.3">
      <c r="A19955">
        <v>2015</v>
      </c>
      <c r="B19955">
        <v>3</v>
      </c>
      <c r="C19955">
        <v>5</v>
      </c>
      <c r="D19955" s="3">
        <v>42068</v>
      </c>
      <c r="E19955" t="s">
        <v>2741</v>
      </c>
      <c r="F19955" t="s">
        <v>2742</v>
      </c>
      <c r="G19955">
        <v>1.6</v>
      </c>
      <c r="H19955">
        <v>0</v>
      </c>
      <c r="I19955">
        <v>1.6</v>
      </c>
      <c r="J19955">
        <v>0</v>
      </c>
    </row>
    <row r="19956" spans="1:10" x14ac:dyDescent="0.3">
      <c r="A19956">
        <v>2015</v>
      </c>
      <c r="B19956">
        <v>3</v>
      </c>
      <c r="C19956">
        <v>5</v>
      </c>
      <c r="D19956" s="3">
        <v>42068</v>
      </c>
      <c r="E19956" t="s">
        <v>2741</v>
      </c>
      <c r="F19956" t="s">
        <v>2741</v>
      </c>
      <c r="G19956">
        <v>0.6</v>
      </c>
      <c r="H19956">
        <v>0</v>
      </c>
      <c r="I19956">
        <v>0.6</v>
      </c>
      <c r="J19956">
        <v>0</v>
      </c>
    </row>
    <row r="19957" spans="1:10" x14ac:dyDescent="0.3">
      <c r="A19957">
        <v>2015</v>
      </c>
      <c r="B19957">
        <v>3</v>
      </c>
      <c r="C19957">
        <v>5</v>
      </c>
      <c r="D19957" s="3">
        <v>42068</v>
      </c>
      <c r="E19957" t="s">
        <v>2741</v>
      </c>
      <c r="F19957" t="s">
        <v>2911</v>
      </c>
      <c r="G19957">
        <v>0.01</v>
      </c>
      <c r="H19957">
        <v>0</v>
      </c>
      <c r="I19957">
        <v>0.01</v>
      </c>
      <c r="J19957">
        <v>0</v>
      </c>
    </row>
    <row r="19958" spans="1:10" x14ac:dyDescent="0.3">
      <c r="A19958">
        <v>2015</v>
      </c>
      <c r="B19958">
        <v>3</v>
      </c>
      <c r="C19958">
        <v>5</v>
      </c>
      <c r="D19958" s="3">
        <v>42068</v>
      </c>
      <c r="E19958" t="s">
        <v>2749</v>
      </c>
      <c r="F19958" t="s">
        <v>2854</v>
      </c>
      <c r="G19958">
        <v>0.5</v>
      </c>
      <c r="H19958">
        <v>0</v>
      </c>
      <c r="I19958">
        <v>0.5</v>
      </c>
      <c r="J19958">
        <v>0</v>
      </c>
    </row>
    <row r="19959" spans="1:10" x14ac:dyDescent="0.3">
      <c r="A19959">
        <v>2015</v>
      </c>
      <c r="B19959">
        <v>3</v>
      </c>
      <c r="C19959">
        <v>5</v>
      </c>
      <c r="D19959" s="3">
        <v>42068</v>
      </c>
      <c r="E19959" t="s">
        <v>2749</v>
      </c>
      <c r="F19959" t="s">
        <v>2825</v>
      </c>
      <c r="G19959">
        <v>0.01</v>
      </c>
      <c r="H19959">
        <v>0</v>
      </c>
      <c r="I19959">
        <v>0.01</v>
      </c>
      <c r="J19959">
        <v>0</v>
      </c>
    </row>
    <row r="19960" spans="1:10" x14ac:dyDescent="0.3">
      <c r="A19960">
        <v>2015</v>
      </c>
      <c r="B19960">
        <v>3</v>
      </c>
      <c r="C19960">
        <v>5</v>
      </c>
      <c r="D19960" s="3">
        <v>42068</v>
      </c>
      <c r="E19960" t="s">
        <v>2754</v>
      </c>
      <c r="F19960" t="s">
        <v>2914</v>
      </c>
      <c r="G19960">
        <v>0.1</v>
      </c>
      <c r="H19960">
        <v>0</v>
      </c>
      <c r="I19960">
        <v>0.1</v>
      </c>
      <c r="J19960">
        <v>0</v>
      </c>
    </row>
    <row r="19961" spans="1:10" x14ac:dyDescent="0.3">
      <c r="A19961">
        <v>2015</v>
      </c>
      <c r="B19961">
        <v>3</v>
      </c>
      <c r="C19961">
        <v>5</v>
      </c>
      <c r="D19961" s="3">
        <v>42068</v>
      </c>
      <c r="E19961" t="s">
        <v>2754</v>
      </c>
      <c r="F19961" t="s">
        <v>2779</v>
      </c>
      <c r="G19961">
        <v>0.1</v>
      </c>
      <c r="H19961">
        <v>0</v>
      </c>
      <c r="I19961">
        <v>0.1</v>
      </c>
      <c r="J19961">
        <v>0</v>
      </c>
    </row>
    <row r="19962" spans="1:10" x14ac:dyDescent="0.3">
      <c r="A19962">
        <v>2015</v>
      </c>
      <c r="B19962">
        <v>3</v>
      </c>
      <c r="C19962">
        <v>5</v>
      </c>
      <c r="D19962" s="3">
        <v>42068</v>
      </c>
      <c r="E19962" t="s">
        <v>2754</v>
      </c>
      <c r="F19962" t="s">
        <v>2794</v>
      </c>
      <c r="G19962">
        <v>1</v>
      </c>
      <c r="H19962">
        <v>0</v>
      </c>
      <c r="I19962">
        <v>1</v>
      </c>
      <c r="J19962">
        <v>0</v>
      </c>
    </row>
    <row r="19963" spans="1:10" x14ac:dyDescent="0.3">
      <c r="A19963">
        <v>2015</v>
      </c>
      <c r="B19963">
        <v>3</v>
      </c>
      <c r="C19963">
        <v>5</v>
      </c>
      <c r="D19963" s="3">
        <v>42068</v>
      </c>
      <c r="E19963" t="s">
        <v>2754</v>
      </c>
      <c r="F19963" t="s">
        <v>2840</v>
      </c>
      <c r="G19963">
        <v>0.4</v>
      </c>
      <c r="H19963">
        <v>0</v>
      </c>
      <c r="I19963">
        <v>0.4</v>
      </c>
      <c r="J19963">
        <v>0</v>
      </c>
    </row>
    <row r="19964" spans="1:10" x14ac:dyDescent="0.3">
      <c r="A19964">
        <v>2015</v>
      </c>
      <c r="B19964">
        <v>3</v>
      </c>
      <c r="C19964">
        <v>5</v>
      </c>
      <c r="D19964" s="3">
        <v>42068</v>
      </c>
      <c r="E19964" t="s">
        <v>2752</v>
      </c>
      <c r="F19964" t="s">
        <v>2847</v>
      </c>
      <c r="G19964">
        <v>0.02</v>
      </c>
      <c r="H19964">
        <v>0</v>
      </c>
      <c r="I19964">
        <v>0.01</v>
      </c>
      <c r="J19964">
        <v>0.01</v>
      </c>
    </row>
    <row r="19965" spans="1:10" x14ac:dyDescent="0.3">
      <c r="A19965">
        <v>2015</v>
      </c>
      <c r="B19965">
        <v>3</v>
      </c>
      <c r="C19965">
        <v>5</v>
      </c>
      <c r="D19965" s="3">
        <v>42068</v>
      </c>
      <c r="E19965" t="s">
        <v>2752</v>
      </c>
      <c r="F19965" t="s">
        <v>2921</v>
      </c>
      <c r="G19965">
        <v>0.04</v>
      </c>
      <c r="H19965">
        <v>0</v>
      </c>
      <c r="I19965">
        <v>0.04</v>
      </c>
      <c r="J19965">
        <v>0</v>
      </c>
    </row>
    <row r="19966" spans="1:10" x14ac:dyDescent="0.3">
      <c r="A19966">
        <v>2015</v>
      </c>
      <c r="B19966">
        <v>3</v>
      </c>
      <c r="C19966">
        <v>5</v>
      </c>
      <c r="D19966" s="3">
        <v>42068</v>
      </c>
      <c r="E19966" t="s">
        <v>2752</v>
      </c>
      <c r="F19966" t="s">
        <v>2844</v>
      </c>
      <c r="G19966">
        <v>0.09</v>
      </c>
      <c r="H19966">
        <v>0</v>
      </c>
      <c r="I19966">
        <v>0.09</v>
      </c>
      <c r="J19966">
        <v>0</v>
      </c>
    </row>
    <row r="19967" spans="1:10" x14ac:dyDescent="0.3">
      <c r="A19967">
        <v>2015</v>
      </c>
      <c r="B19967">
        <v>3</v>
      </c>
      <c r="C19967">
        <v>6</v>
      </c>
      <c r="D19967" s="3">
        <v>42069</v>
      </c>
      <c r="E19967" t="s">
        <v>2743</v>
      </c>
      <c r="F19967" t="s">
        <v>2759</v>
      </c>
      <c r="G19967">
        <v>0.81</v>
      </c>
      <c r="H19967">
        <v>0</v>
      </c>
      <c r="I19967">
        <v>0.01</v>
      </c>
      <c r="J19967">
        <v>0.8</v>
      </c>
    </row>
    <row r="19968" spans="1:10" x14ac:dyDescent="0.3">
      <c r="A19968">
        <v>2015</v>
      </c>
      <c r="B19968">
        <v>3</v>
      </c>
      <c r="C19968">
        <v>6</v>
      </c>
      <c r="D19968" s="3">
        <v>42069</v>
      </c>
      <c r="E19968" t="s">
        <v>2743</v>
      </c>
      <c r="F19968" t="s">
        <v>2949</v>
      </c>
      <c r="G19968">
        <v>1.6</v>
      </c>
      <c r="H19968">
        <v>0</v>
      </c>
      <c r="I19968">
        <v>1.6</v>
      </c>
      <c r="J19968">
        <v>0</v>
      </c>
    </row>
    <row r="19969" spans="1:10" x14ac:dyDescent="0.3">
      <c r="A19969">
        <v>2015</v>
      </c>
      <c r="B19969">
        <v>3</v>
      </c>
      <c r="C19969">
        <v>6</v>
      </c>
      <c r="D19969" s="3">
        <v>42069</v>
      </c>
      <c r="E19969" t="s">
        <v>2743</v>
      </c>
      <c r="F19969" t="s">
        <v>2823</v>
      </c>
      <c r="G19969">
        <v>2.02</v>
      </c>
      <c r="H19969">
        <v>0</v>
      </c>
      <c r="I19969">
        <v>0.02</v>
      </c>
      <c r="J19969">
        <v>2</v>
      </c>
    </row>
    <row r="19970" spans="1:10" x14ac:dyDescent="0.3">
      <c r="A19970">
        <v>2015</v>
      </c>
      <c r="B19970">
        <v>3</v>
      </c>
      <c r="C19970">
        <v>6</v>
      </c>
      <c r="D19970" s="3">
        <v>42069</v>
      </c>
      <c r="E19970" t="s">
        <v>2743</v>
      </c>
      <c r="F19970" t="s">
        <v>2947</v>
      </c>
      <c r="G19970">
        <v>0.3</v>
      </c>
      <c r="H19970">
        <v>0</v>
      </c>
      <c r="I19970">
        <v>0.3</v>
      </c>
      <c r="J19970">
        <v>0</v>
      </c>
    </row>
    <row r="19971" spans="1:10" x14ac:dyDescent="0.3">
      <c r="A19971">
        <v>2015</v>
      </c>
      <c r="B19971">
        <v>3</v>
      </c>
      <c r="C19971">
        <v>6</v>
      </c>
      <c r="D19971" s="3">
        <v>42069</v>
      </c>
      <c r="E19971" t="s">
        <v>2743</v>
      </c>
      <c r="F19971" t="s">
        <v>2834</v>
      </c>
      <c r="G19971">
        <v>60.7</v>
      </c>
      <c r="H19971">
        <v>60</v>
      </c>
      <c r="I19971">
        <v>0.7</v>
      </c>
      <c r="J19971">
        <v>0</v>
      </c>
    </row>
    <row r="19972" spans="1:10" x14ac:dyDescent="0.3">
      <c r="A19972">
        <v>2015</v>
      </c>
      <c r="B19972">
        <v>3</v>
      </c>
      <c r="C19972">
        <v>6</v>
      </c>
      <c r="D19972" s="3">
        <v>42069</v>
      </c>
      <c r="E19972" t="s">
        <v>2743</v>
      </c>
      <c r="F19972" t="s">
        <v>2838</v>
      </c>
      <c r="G19972">
        <v>2</v>
      </c>
      <c r="H19972">
        <v>0</v>
      </c>
      <c r="I19972">
        <v>2</v>
      </c>
      <c r="J19972">
        <v>0</v>
      </c>
    </row>
    <row r="19973" spans="1:10" x14ac:dyDescent="0.3">
      <c r="A19973">
        <v>2015</v>
      </c>
      <c r="B19973">
        <v>3</v>
      </c>
      <c r="C19973">
        <v>6</v>
      </c>
      <c r="D19973" s="3">
        <v>42069</v>
      </c>
      <c r="E19973" t="s">
        <v>2743</v>
      </c>
      <c r="F19973" t="s">
        <v>2817</v>
      </c>
      <c r="G19973">
        <v>0.05</v>
      </c>
      <c r="H19973">
        <v>0</v>
      </c>
      <c r="I19973">
        <v>0.05</v>
      </c>
      <c r="J19973">
        <v>0</v>
      </c>
    </row>
    <row r="19974" spans="1:10" x14ac:dyDescent="0.3">
      <c r="A19974">
        <v>2015</v>
      </c>
      <c r="B19974">
        <v>3</v>
      </c>
      <c r="C19974">
        <v>6</v>
      </c>
      <c r="D19974" s="3">
        <v>42069</v>
      </c>
      <c r="E19974" t="s">
        <v>2743</v>
      </c>
      <c r="F19974" t="s">
        <v>2922</v>
      </c>
      <c r="G19974">
        <v>7.3999999999999995</v>
      </c>
      <c r="H19974">
        <v>0</v>
      </c>
      <c r="I19974">
        <v>2.4</v>
      </c>
      <c r="J19974">
        <v>5</v>
      </c>
    </row>
    <row r="19975" spans="1:10" x14ac:dyDescent="0.3">
      <c r="A19975">
        <v>2015</v>
      </c>
      <c r="B19975">
        <v>3</v>
      </c>
      <c r="C19975">
        <v>6</v>
      </c>
      <c r="D19975" s="3">
        <v>42069</v>
      </c>
      <c r="E19975" t="s">
        <v>2785</v>
      </c>
      <c r="F19975" t="s">
        <v>2786</v>
      </c>
      <c r="G19975">
        <v>0.12859999999999999</v>
      </c>
      <c r="H19975">
        <v>0</v>
      </c>
      <c r="I19975">
        <v>6.4299999999999996E-2</v>
      </c>
      <c r="J19975">
        <v>6.4299999999999996E-2</v>
      </c>
    </row>
    <row r="19976" spans="1:10" x14ac:dyDescent="0.3">
      <c r="A19976">
        <v>2015</v>
      </c>
      <c r="B19976">
        <v>3</v>
      </c>
      <c r="C19976">
        <v>6</v>
      </c>
      <c r="D19976" s="3">
        <v>42069</v>
      </c>
      <c r="E19976" t="s">
        <v>2745</v>
      </c>
      <c r="F19976" t="s">
        <v>3011</v>
      </c>
      <c r="G19976">
        <v>4.01</v>
      </c>
      <c r="H19976">
        <v>0</v>
      </c>
      <c r="I19976">
        <v>4.01</v>
      </c>
      <c r="J19976">
        <v>0</v>
      </c>
    </row>
    <row r="19977" spans="1:10" x14ac:dyDescent="0.3">
      <c r="A19977">
        <v>2015</v>
      </c>
      <c r="B19977">
        <v>3</v>
      </c>
      <c r="C19977">
        <v>6</v>
      </c>
      <c r="D19977" s="3">
        <v>42069</v>
      </c>
      <c r="E19977" t="s">
        <v>2745</v>
      </c>
      <c r="F19977" t="s">
        <v>2781</v>
      </c>
      <c r="G19977">
        <v>6.25E-2</v>
      </c>
      <c r="H19977">
        <v>0</v>
      </c>
      <c r="I19977">
        <v>6.25E-2</v>
      </c>
      <c r="J19977">
        <v>0</v>
      </c>
    </row>
    <row r="19978" spans="1:10" x14ac:dyDescent="0.3">
      <c r="A19978">
        <v>2015</v>
      </c>
      <c r="B19978">
        <v>3</v>
      </c>
      <c r="C19978">
        <v>6</v>
      </c>
      <c r="D19978" s="3">
        <v>42069</v>
      </c>
      <c r="E19978" t="s">
        <v>2745</v>
      </c>
      <c r="F19978" t="s">
        <v>2782</v>
      </c>
      <c r="G19978">
        <v>20.010000000000002</v>
      </c>
      <c r="H19978">
        <v>0.01</v>
      </c>
      <c r="I19978">
        <v>20</v>
      </c>
      <c r="J19978">
        <v>0</v>
      </c>
    </row>
    <row r="19979" spans="1:10" x14ac:dyDescent="0.3">
      <c r="A19979">
        <v>2015</v>
      </c>
      <c r="B19979">
        <v>3</v>
      </c>
      <c r="C19979">
        <v>6</v>
      </c>
      <c r="D19979" s="3">
        <v>42069</v>
      </c>
      <c r="E19979" t="s">
        <v>2745</v>
      </c>
      <c r="F19979" t="s">
        <v>2760</v>
      </c>
      <c r="G19979">
        <v>8.09E-2</v>
      </c>
      <c r="H19979">
        <v>0</v>
      </c>
      <c r="I19979">
        <v>8.09E-2</v>
      </c>
      <c r="J19979">
        <v>0</v>
      </c>
    </row>
    <row r="19980" spans="1:10" x14ac:dyDescent="0.3">
      <c r="A19980">
        <v>2015</v>
      </c>
      <c r="B19980">
        <v>3</v>
      </c>
      <c r="C19980">
        <v>6</v>
      </c>
      <c r="D19980" s="3">
        <v>42069</v>
      </c>
      <c r="E19980" t="s">
        <v>2745</v>
      </c>
      <c r="F19980" t="s">
        <v>2770</v>
      </c>
      <c r="G19980">
        <v>0.12</v>
      </c>
      <c r="H19980">
        <v>0</v>
      </c>
      <c r="I19980">
        <v>0.12</v>
      </c>
      <c r="J19980">
        <v>0</v>
      </c>
    </row>
    <row r="19981" spans="1:10" x14ac:dyDescent="0.3">
      <c r="A19981">
        <v>2015</v>
      </c>
      <c r="B19981">
        <v>3</v>
      </c>
      <c r="C19981">
        <v>6</v>
      </c>
      <c r="D19981" s="3">
        <v>42069</v>
      </c>
      <c r="E19981" t="s">
        <v>2745</v>
      </c>
      <c r="F19981" t="s">
        <v>2777</v>
      </c>
      <c r="G19981">
        <v>1.06</v>
      </c>
      <c r="H19981">
        <v>0</v>
      </c>
      <c r="I19981">
        <v>1.06</v>
      </c>
      <c r="J19981">
        <v>0</v>
      </c>
    </row>
    <row r="19982" spans="1:10" x14ac:dyDescent="0.3">
      <c r="A19982">
        <v>2015</v>
      </c>
      <c r="B19982">
        <v>3</v>
      </c>
      <c r="C19982">
        <v>6</v>
      </c>
      <c r="D19982" s="3">
        <v>42069</v>
      </c>
      <c r="E19982" t="s">
        <v>2745</v>
      </c>
      <c r="F19982" t="s">
        <v>2765</v>
      </c>
      <c r="G19982">
        <v>0.1</v>
      </c>
      <c r="H19982">
        <v>0</v>
      </c>
      <c r="I19982">
        <v>0.1</v>
      </c>
      <c r="J19982">
        <v>0</v>
      </c>
    </row>
    <row r="19983" spans="1:10" x14ac:dyDescent="0.3">
      <c r="A19983">
        <v>2015</v>
      </c>
      <c r="B19983">
        <v>3</v>
      </c>
      <c r="C19983">
        <v>6</v>
      </c>
      <c r="D19983" s="3">
        <v>42069</v>
      </c>
      <c r="E19983" t="s">
        <v>2745</v>
      </c>
      <c r="F19983" t="s">
        <v>2796</v>
      </c>
      <c r="G19983">
        <v>0.01</v>
      </c>
      <c r="H19983">
        <v>0</v>
      </c>
      <c r="I19983">
        <v>0</v>
      </c>
      <c r="J19983">
        <v>0.01</v>
      </c>
    </row>
    <row r="19984" spans="1:10" x14ac:dyDescent="0.3">
      <c r="A19984">
        <v>2015</v>
      </c>
      <c r="B19984">
        <v>3</v>
      </c>
      <c r="C19984">
        <v>6</v>
      </c>
      <c r="D19984" s="3">
        <v>42069</v>
      </c>
      <c r="E19984" t="s">
        <v>2745</v>
      </c>
      <c r="F19984" t="s">
        <v>2912</v>
      </c>
      <c r="G19984">
        <v>0.9</v>
      </c>
      <c r="H19984">
        <v>0</v>
      </c>
      <c r="I19984">
        <v>0.9</v>
      </c>
      <c r="J19984">
        <v>0</v>
      </c>
    </row>
    <row r="19985" spans="1:10" x14ac:dyDescent="0.3">
      <c r="A19985">
        <v>2015</v>
      </c>
      <c r="B19985">
        <v>3</v>
      </c>
      <c r="C19985">
        <v>6</v>
      </c>
      <c r="D19985" s="3">
        <v>42069</v>
      </c>
      <c r="E19985" t="s">
        <v>2745</v>
      </c>
      <c r="F19985" t="s">
        <v>2751</v>
      </c>
      <c r="G19985">
        <v>5.5</v>
      </c>
      <c r="H19985">
        <v>0</v>
      </c>
      <c r="I19985">
        <v>5.5</v>
      </c>
      <c r="J19985">
        <v>0</v>
      </c>
    </row>
    <row r="19986" spans="1:10" x14ac:dyDescent="0.3">
      <c r="A19986">
        <v>2015</v>
      </c>
      <c r="B19986">
        <v>3</v>
      </c>
      <c r="C19986">
        <v>6</v>
      </c>
      <c r="D19986" s="3">
        <v>42069</v>
      </c>
      <c r="E19986" t="s">
        <v>2745</v>
      </c>
      <c r="F19986" t="s">
        <v>2766</v>
      </c>
      <c r="G19986">
        <v>1.6</v>
      </c>
      <c r="H19986">
        <v>0.45</v>
      </c>
      <c r="I19986">
        <v>0.7</v>
      </c>
      <c r="J19986">
        <v>0.45</v>
      </c>
    </row>
    <row r="19987" spans="1:10" x14ac:dyDescent="0.3">
      <c r="A19987">
        <v>2015</v>
      </c>
      <c r="B19987">
        <v>3</v>
      </c>
      <c r="C19987">
        <v>6</v>
      </c>
      <c r="D19987" s="3">
        <v>42069</v>
      </c>
      <c r="E19987" t="s">
        <v>2745</v>
      </c>
      <c r="F19987" t="s">
        <v>2951</v>
      </c>
      <c r="G19987">
        <v>0.60000000000000009</v>
      </c>
      <c r="H19987">
        <v>0</v>
      </c>
      <c r="I19987">
        <v>0.60000000000000009</v>
      </c>
      <c r="J19987">
        <v>0</v>
      </c>
    </row>
    <row r="19988" spans="1:10" x14ac:dyDescent="0.3">
      <c r="A19988">
        <v>2015</v>
      </c>
      <c r="B19988">
        <v>3</v>
      </c>
      <c r="C19988">
        <v>6</v>
      </c>
      <c r="D19988" s="3">
        <v>42069</v>
      </c>
      <c r="E19988" t="s">
        <v>2745</v>
      </c>
      <c r="G19988">
        <v>516.23</v>
      </c>
      <c r="H19988">
        <v>103.7</v>
      </c>
      <c r="I19988">
        <v>412.53</v>
      </c>
      <c r="J19988">
        <v>0</v>
      </c>
    </row>
    <row r="19989" spans="1:10" x14ac:dyDescent="0.3">
      <c r="A19989">
        <v>2015</v>
      </c>
      <c r="B19989">
        <v>3</v>
      </c>
      <c r="C19989">
        <v>6</v>
      </c>
      <c r="D19989" s="3">
        <v>42069</v>
      </c>
      <c r="E19989" t="s">
        <v>2747</v>
      </c>
      <c r="F19989" t="s">
        <v>2748</v>
      </c>
      <c r="G19989">
        <v>0.1</v>
      </c>
      <c r="H19989">
        <v>0</v>
      </c>
      <c r="I19989">
        <v>0.1</v>
      </c>
      <c r="J19989">
        <v>0</v>
      </c>
    </row>
    <row r="19990" spans="1:10" x14ac:dyDescent="0.3">
      <c r="A19990">
        <v>2015</v>
      </c>
      <c r="B19990">
        <v>3</v>
      </c>
      <c r="C19990">
        <v>6</v>
      </c>
      <c r="D19990" s="3">
        <v>42069</v>
      </c>
      <c r="E19990" t="s">
        <v>2747</v>
      </c>
      <c r="F19990" t="s">
        <v>2937</v>
      </c>
      <c r="G19990">
        <v>1</v>
      </c>
      <c r="H19990">
        <v>0</v>
      </c>
      <c r="I19990">
        <v>0.6</v>
      </c>
      <c r="J19990">
        <v>0.4</v>
      </c>
    </row>
    <row r="19991" spans="1:10" x14ac:dyDescent="0.3">
      <c r="A19991">
        <v>2015</v>
      </c>
      <c r="B19991">
        <v>3</v>
      </c>
      <c r="C19991">
        <v>6</v>
      </c>
      <c r="D19991" s="3">
        <v>42069</v>
      </c>
      <c r="E19991" t="s">
        <v>2741</v>
      </c>
      <c r="F19991" t="s">
        <v>2889</v>
      </c>
      <c r="G19991">
        <v>2</v>
      </c>
      <c r="H19991">
        <v>0</v>
      </c>
      <c r="I19991">
        <v>2</v>
      </c>
      <c r="J19991">
        <v>0</v>
      </c>
    </row>
    <row r="19992" spans="1:10" x14ac:dyDescent="0.3">
      <c r="A19992">
        <v>2015</v>
      </c>
      <c r="B19992">
        <v>3</v>
      </c>
      <c r="C19992">
        <v>6</v>
      </c>
      <c r="D19992" s="3">
        <v>42069</v>
      </c>
      <c r="E19992" t="s">
        <v>2754</v>
      </c>
      <c r="F19992" t="s">
        <v>2820</v>
      </c>
      <c r="G19992">
        <v>0.2</v>
      </c>
      <c r="H19992">
        <v>0</v>
      </c>
      <c r="I19992">
        <v>0.2</v>
      </c>
      <c r="J19992">
        <v>0</v>
      </c>
    </row>
    <row r="19993" spans="1:10" x14ac:dyDescent="0.3">
      <c r="A19993">
        <v>2015</v>
      </c>
      <c r="B19993">
        <v>3</v>
      </c>
      <c r="C19993">
        <v>6</v>
      </c>
      <c r="D19993" s="3">
        <v>42069</v>
      </c>
      <c r="E19993" t="s">
        <v>2752</v>
      </c>
      <c r="F19993" t="s">
        <v>2921</v>
      </c>
      <c r="G19993">
        <v>2.8</v>
      </c>
      <c r="H19993">
        <v>0</v>
      </c>
      <c r="I19993">
        <v>2.8</v>
      </c>
      <c r="J19993">
        <v>0</v>
      </c>
    </row>
    <row r="19994" spans="1:10" x14ac:dyDescent="0.3">
      <c r="A19994">
        <v>2015</v>
      </c>
      <c r="B19994">
        <v>3</v>
      </c>
      <c r="C19994">
        <v>6</v>
      </c>
      <c r="D19994" s="3">
        <v>42069</v>
      </c>
      <c r="E19994" t="s">
        <v>2752</v>
      </c>
      <c r="F19994" t="s">
        <v>2752</v>
      </c>
      <c r="G19994">
        <v>0.16</v>
      </c>
      <c r="H19994">
        <v>0.13</v>
      </c>
      <c r="I19994">
        <v>0.03</v>
      </c>
      <c r="J19994">
        <v>0</v>
      </c>
    </row>
    <row r="19995" spans="1:10" x14ac:dyDescent="0.3">
      <c r="A19995">
        <v>2015</v>
      </c>
      <c r="B19995">
        <v>3</v>
      </c>
      <c r="C19995">
        <v>7</v>
      </c>
      <c r="D19995" s="3">
        <v>42070</v>
      </c>
      <c r="E19995" t="s">
        <v>2743</v>
      </c>
      <c r="F19995" t="s">
        <v>2759</v>
      </c>
      <c r="G19995">
        <v>19.62</v>
      </c>
      <c r="H19995">
        <v>0</v>
      </c>
      <c r="I19995">
        <v>19.62</v>
      </c>
      <c r="J19995">
        <v>0</v>
      </c>
    </row>
    <row r="19996" spans="1:10" x14ac:dyDescent="0.3">
      <c r="A19996">
        <v>2015</v>
      </c>
      <c r="B19996">
        <v>3</v>
      </c>
      <c r="C19996">
        <v>7</v>
      </c>
      <c r="D19996" s="3">
        <v>42070</v>
      </c>
      <c r="E19996" t="s">
        <v>2743</v>
      </c>
      <c r="F19996" t="s">
        <v>2823</v>
      </c>
      <c r="G19996">
        <v>15.15</v>
      </c>
      <c r="H19996">
        <v>2</v>
      </c>
      <c r="I19996">
        <v>1.1499999999999999</v>
      </c>
      <c r="J19996">
        <v>12</v>
      </c>
    </row>
    <row r="19997" spans="1:10" x14ac:dyDescent="0.3">
      <c r="A19997">
        <v>2015</v>
      </c>
      <c r="B19997">
        <v>3</v>
      </c>
      <c r="C19997">
        <v>7</v>
      </c>
      <c r="D19997" s="3">
        <v>42070</v>
      </c>
      <c r="E19997" t="s">
        <v>2743</v>
      </c>
      <c r="F19997" t="s">
        <v>2947</v>
      </c>
      <c r="G19997">
        <v>7</v>
      </c>
      <c r="H19997">
        <v>0.5</v>
      </c>
      <c r="I19997">
        <v>6</v>
      </c>
      <c r="J19997">
        <v>0.5</v>
      </c>
    </row>
    <row r="19998" spans="1:10" x14ac:dyDescent="0.3">
      <c r="A19998">
        <v>2015</v>
      </c>
      <c r="B19998">
        <v>3</v>
      </c>
      <c r="C19998">
        <v>7</v>
      </c>
      <c r="D19998" s="3">
        <v>42070</v>
      </c>
      <c r="E19998" t="s">
        <v>2743</v>
      </c>
      <c r="F19998" t="s">
        <v>2907</v>
      </c>
      <c r="G19998">
        <v>5</v>
      </c>
      <c r="H19998">
        <v>0</v>
      </c>
      <c r="I19998">
        <v>0.5</v>
      </c>
      <c r="J19998">
        <v>4.5</v>
      </c>
    </row>
    <row r="19999" spans="1:10" x14ac:dyDescent="0.3">
      <c r="A19999">
        <v>2015</v>
      </c>
      <c r="B19999">
        <v>3</v>
      </c>
      <c r="C19999">
        <v>7</v>
      </c>
      <c r="D19999" s="3">
        <v>42070</v>
      </c>
      <c r="E19999" t="s">
        <v>2743</v>
      </c>
      <c r="F19999" t="s">
        <v>2744</v>
      </c>
      <c r="G19999">
        <v>2</v>
      </c>
      <c r="H19999">
        <v>0</v>
      </c>
      <c r="I19999">
        <v>2</v>
      </c>
      <c r="J19999">
        <v>0</v>
      </c>
    </row>
    <row r="20000" spans="1:10" x14ac:dyDescent="0.3">
      <c r="A20000">
        <v>2015</v>
      </c>
      <c r="B20000">
        <v>3</v>
      </c>
      <c r="C20000">
        <v>7</v>
      </c>
      <c r="D20000" s="3">
        <v>42070</v>
      </c>
      <c r="E20000" t="s">
        <v>2743</v>
      </c>
      <c r="F20000" t="s">
        <v>2922</v>
      </c>
      <c r="G20000">
        <v>0.3</v>
      </c>
      <c r="H20000">
        <v>0</v>
      </c>
      <c r="I20000">
        <v>0.3</v>
      </c>
      <c r="J20000">
        <v>0</v>
      </c>
    </row>
    <row r="20001" spans="1:10" x14ac:dyDescent="0.3">
      <c r="A20001">
        <v>2015</v>
      </c>
      <c r="B20001">
        <v>3</v>
      </c>
      <c r="C20001">
        <v>7</v>
      </c>
      <c r="D20001" s="3">
        <v>42070</v>
      </c>
      <c r="E20001" t="s">
        <v>2745</v>
      </c>
      <c r="F20001" t="s">
        <v>2846</v>
      </c>
      <c r="G20001">
        <v>1.35</v>
      </c>
      <c r="H20001">
        <v>1.35</v>
      </c>
      <c r="I20001">
        <v>0</v>
      </c>
      <c r="J20001">
        <v>0</v>
      </c>
    </row>
    <row r="20002" spans="1:10" x14ac:dyDescent="0.3">
      <c r="A20002">
        <v>2015</v>
      </c>
      <c r="B20002">
        <v>3</v>
      </c>
      <c r="C20002">
        <v>7</v>
      </c>
      <c r="D20002" s="3">
        <v>42070</v>
      </c>
      <c r="E20002" t="s">
        <v>2745</v>
      </c>
      <c r="F20002" t="s">
        <v>2760</v>
      </c>
      <c r="G20002">
        <v>1E-4</v>
      </c>
      <c r="H20002">
        <v>0</v>
      </c>
      <c r="I20002">
        <v>1E-4</v>
      </c>
      <c r="J20002">
        <v>0</v>
      </c>
    </row>
    <row r="20003" spans="1:10" x14ac:dyDescent="0.3">
      <c r="A20003">
        <v>2015</v>
      </c>
      <c r="B20003">
        <v>3</v>
      </c>
      <c r="C20003">
        <v>7</v>
      </c>
      <c r="D20003" s="3">
        <v>42070</v>
      </c>
      <c r="E20003" t="s">
        <v>2745</v>
      </c>
      <c r="F20003" t="s">
        <v>2777</v>
      </c>
      <c r="G20003">
        <v>17.5</v>
      </c>
      <c r="H20003">
        <v>10.5</v>
      </c>
      <c r="I20003">
        <v>7</v>
      </c>
      <c r="J20003">
        <v>0</v>
      </c>
    </row>
    <row r="20004" spans="1:10" x14ac:dyDescent="0.3">
      <c r="A20004">
        <v>2015</v>
      </c>
      <c r="B20004">
        <v>3</v>
      </c>
      <c r="C20004">
        <v>7</v>
      </c>
      <c r="D20004" s="3">
        <v>42070</v>
      </c>
      <c r="E20004" t="s">
        <v>2745</v>
      </c>
      <c r="F20004" t="s">
        <v>2824</v>
      </c>
      <c r="G20004">
        <v>1.5</v>
      </c>
      <c r="H20004">
        <v>0</v>
      </c>
      <c r="I20004">
        <v>1.5</v>
      </c>
      <c r="J20004">
        <v>0</v>
      </c>
    </row>
    <row r="20005" spans="1:10" x14ac:dyDescent="0.3">
      <c r="A20005">
        <v>2015</v>
      </c>
      <c r="B20005">
        <v>3</v>
      </c>
      <c r="C20005">
        <v>7</v>
      </c>
      <c r="D20005" s="3">
        <v>42070</v>
      </c>
      <c r="E20005" t="s">
        <v>2745</v>
      </c>
      <c r="F20005" t="s">
        <v>2902</v>
      </c>
      <c r="G20005">
        <v>0.11539999999999999</v>
      </c>
      <c r="H20005">
        <v>0</v>
      </c>
      <c r="I20005">
        <v>0.11539999999999999</v>
      </c>
      <c r="J20005">
        <v>0</v>
      </c>
    </row>
    <row r="20006" spans="1:10" x14ac:dyDescent="0.3">
      <c r="A20006">
        <v>2015</v>
      </c>
      <c r="B20006">
        <v>3</v>
      </c>
      <c r="C20006">
        <v>7</v>
      </c>
      <c r="D20006" s="3">
        <v>42070</v>
      </c>
      <c r="E20006" t="s">
        <v>2745</v>
      </c>
      <c r="F20006" t="s">
        <v>2766</v>
      </c>
      <c r="G20006">
        <v>7.0000000000000007E-2</v>
      </c>
      <c r="H20006">
        <v>0.03</v>
      </c>
      <c r="I20006">
        <v>0.04</v>
      </c>
      <c r="J20006">
        <v>0</v>
      </c>
    </row>
    <row r="20007" spans="1:10" x14ac:dyDescent="0.3">
      <c r="A20007">
        <v>2015</v>
      </c>
      <c r="B20007">
        <v>3</v>
      </c>
      <c r="C20007">
        <v>7</v>
      </c>
      <c r="D20007" s="3">
        <v>42070</v>
      </c>
      <c r="E20007" t="s">
        <v>2745</v>
      </c>
      <c r="F20007" t="s">
        <v>2805</v>
      </c>
      <c r="G20007">
        <v>0.01</v>
      </c>
      <c r="H20007">
        <v>0.01</v>
      </c>
      <c r="I20007">
        <v>0</v>
      </c>
      <c r="J20007">
        <v>0</v>
      </c>
    </row>
    <row r="20008" spans="1:10" x14ac:dyDescent="0.3">
      <c r="A20008">
        <v>2015</v>
      </c>
      <c r="B20008">
        <v>3</v>
      </c>
      <c r="C20008">
        <v>7</v>
      </c>
      <c r="D20008" s="3">
        <v>42070</v>
      </c>
      <c r="E20008" t="s">
        <v>2745</v>
      </c>
      <c r="G20008">
        <v>2.8000000000000003</v>
      </c>
      <c r="H20008">
        <v>0</v>
      </c>
      <c r="I20008">
        <v>2.8000000000000003</v>
      </c>
      <c r="J20008">
        <v>0</v>
      </c>
    </row>
    <row r="20009" spans="1:10" x14ac:dyDescent="0.3">
      <c r="A20009">
        <v>2015</v>
      </c>
      <c r="B20009">
        <v>3</v>
      </c>
      <c r="C20009">
        <v>7</v>
      </c>
      <c r="D20009" s="3">
        <v>42070</v>
      </c>
      <c r="E20009" t="s">
        <v>2747</v>
      </c>
      <c r="F20009" t="s">
        <v>2748</v>
      </c>
      <c r="G20009">
        <v>1</v>
      </c>
      <c r="H20009">
        <v>0</v>
      </c>
      <c r="I20009">
        <v>1</v>
      </c>
      <c r="J20009">
        <v>0</v>
      </c>
    </row>
    <row r="20010" spans="1:10" x14ac:dyDescent="0.3">
      <c r="A20010">
        <v>2015</v>
      </c>
      <c r="B20010">
        <v>3</v>
      </c>
      <c r="C20010">
        <v>7</v>
      </c>
      <c r="D20010" s="3">
        <v>42070</v>
      </c>
      <c r="E20010" t="s">
        <v>2741</v>
      </c>
      <c r="F20010" t="s">
        <v>2778</v>
      </c>
      <c r="G20010">
        <v>0.2</v>
      </c>
      <c r="H20010">
        <v>0.05</v>
      </c>
      <c r="I20010">
        <v>0.15000000000000002</v>
      </c>
      <c r="J20010">
        <v>0</v>
      </c>
    </row>
    <row r="20011" spans="1:10" x14ac:dyDescent="0.3">
      <c r="A20011">
        <v>2015</v>
      </c>
      <c r="B20011">
        <v>3</v>
      </c>
      <c r="C20011">
        <v>7</v>
      </c>
      <c r="D20011" s="3">
        <v>42070</v>
      </c>
      <c r="E20011" t="s">
        <v>2741</v>
      </c>
      <c r="F20011" t="s">
        <v>2878</v>
      </c>
      <c r="G20011">
        <v>0.5</v>
      </c>
      <c r="H20011">
        <v>0</v>
      </c>
      <c r="I20011">
        <v>0.5</v>
      </c>
      <c r="J20011">
        <v>0</v>
      </c>
    </row>
    <row r="20012" spans="1:10" x14ac:dyDescent="0.3">
      <c r="A20012">
        <v>2015</v>
      </c>
      <c r="B20012">
        <v>3</v>
      </c>
      <c r="C20012">
        <v>7</v>
      </c>
      <c r="D20012" s="3">
        <v>42070</v>
      </c>
      <c r="E20012" t="s">
        <v>2754</v>
      </c>
      <c r="F20012" t="s">
        <v>2780</v>
      </c>
      <c r="G20012">
        <v>101</v>
      </c>
      <c r="H20012">
        <v>2</v>
      </c>
      <c r="I20012">
        <v>99</v>
      </c>
      <c r="J20012">
        <v>0</v>
      </c>
    </row>
    <row r="20013" spans="1:10" x14ac:dyDescent="0.3">
      <c r="A20013">
        <v>2015</v>
      </c>
      <c r="B20013">
        <v>3</v>
      </c>
      <c r="C20013">
        <v>7</v>
      </c>
      <c r="D20013" s="3">
        <v>42070</v>
      </c>
      <c r="E20013" t="s">
        <v>2754</v>
      </c>
      <c r="F20013" t="s">
        <v>2877</v>
      </c>
      <c r="G20013">
        <v>8</v>
      </c>
      <c r="H20013">
        <v>7</v>
      </c>
      <c r="I20013">
        <v>1</v>
      </c>
      <c r="J20013">
        <v>0</v>
      </c>
    </row>
    <row r="20014" spans="1:10" x14ac:dyDescent="0.3">
      <c r="A20014">
        <v>2015</v>
      </c>
      <c r="B20014">
        <v>3</v>
      </c>
      <c r="C20014">
        <v>7</v>
      </c>
      <c r="D20014" s="3">
        <v>42070</v>
      </c>
      <c r="E20014" t="s">
        <v>2754</v>
      </c>
      <c r="F20014" t="s">
        <v>2794</v>
      </c>
      <c r="G20014">
        <v>0.5</v>
      </c>
      <c r="H20014">
        <v>0</v>
      </c>
      <c r="I20014">
        <v>0.5</v>
      </c>
      <c r="J20014">
        <v>0</v>
      </c>
    </row>
    <row r="20015" spans="1:10" x14ac:dyDescent="0.3">
      <c r="A20015">
        <v>2015</v>
      </c>
      <c r="B20015">
        <v>3</v>
      </c>
      <c r="C20015">
        <v>7</v>
      </c>
      <c r="D20015" s="3">
        <v>42070</v>
      </c>
      <c r="E20015" t="s">
        <v>2752</v>
      </c>
      <c r="F20015" t="s">
        <v>2871</v>
      </c>
      <c r="G20015">
        <v>0.6</v>
      </c>
      <c r="H20015">
        <v>0</v>
      </c>
      <c r="I20015">
        <v>0.6</v>
      </c>
      <c r="J20015">
        <v>0</v>
      </c>
    </row>
    <row r="20016" spans="1:10" x14ac:dyDescent="0.3">
      <c r="A20016">
        <v>2015</v>
      </c>
      <c r="B20016">
        <v>3</v>
      </c>
      <c r="C20016">
        <v>7</v>
      </c>
      <c r="D20016" s="3">
        <v>42070</v>
      </c>
      <c r="E20016" t="s">
        <v>2752</v>
      </c>
      <c r="F20016" t="s">
        <v>2859</v>
      </c>
      <c r="G20016">
        <v>0.43</v>
      </c>
      <c r="H20016">
        <v>0</v>
      </c>
      <c r="I20016">
        <v>0.43</v>
      </c>
      <c r="J20016">
        <v>0</v>
      </c>
    </row>
    <row r="20017" spans="1:10" x14ac:dyDescent="0.3">
      <c r="A20017">
        <v>2015</v>
      </c>
      <c r="B20017">
        <v>3</v>
      </c>
      <c r="C20017">
        <v>7</v>
      </c>
      <c r="D20017" s="3">
        <v>42070</v>
      </c>
      <c r="E20017" t="s">
        <v>2752</v>
      </c>
      <c r="F20017" t="s">
        <v>2863</v>
      </c>
      <c r="G20017">
        <v>0.3</v>
      </c>
      <c r="H20017">
        <v>0</v>
      </c>
      <c r="I20017">
        <v>0.3</v>
      </c>
      <c r="J20017">
        <v>0</v>
      </c>
    </row>
    <row r="20018" spans="1:10" x14ac:dyDescent="0.3">
      <c r="A20018">
        <v>2015</v>
      </c>
      <c r="B20018">
        <v>3</v>
      </c>
      <c r="C20018">
        <v>8</v>
      </c>
      <c r="D20018" s="3">
        <v>42071</v>
      </c>
      <c r="E20018" t="s">
        <v>2743</v>
      </c>
      <c r="F20018" t="s">
        <v>2816</v>
      </c>
      <c r="G20018">
        <v>80.010000000000005</v>
      </c>
      <c r="H20018">
        <v>5.01</v>
      </c>
      <c r="I20018">
        <v>15</v>
      </c>
      <c r="J20018">
        <v>60</v>
      </c>
    </row>
    <row r="20019" spans="1:10" x14ac:dyDescent="0.3">
      <c r="A20019">
        <v>2015</v>
      </c>
      <c r="B20019">
        <v>3</v>
      </c>
      <c r="C20019">
        <v>8</v>
      </c>
      <c r="D20019" s="3">
        <v>42071</v>
      </c>
      <c r="E20019" t="s">
        <v>2743</v>
      </c>
      <c r="F20019" t="s">
        <v>2823</v>
      </c>
      <c r="G20019">
        <v>1.5</v>
      </c>
      <c r="H20019">
        <v>0</v>
      </c>
      <c r="I20019">
        <v>1.5</v>
      </c>
      <c r="J20019">
        <v>0</v>
      </c>
    </row>
    <row r="20020" spans="1:10" x14ac:dyDescent="0.3">
      <c r="A20020">
        <v>2015</v>
      </c>
      <c r="B20020">
        <v>3</v>
      </c>
      <c r="C20020">
        <v>8</v>
      </c>
      <c r="D20020" s="3">
        <v>42071</v>
      </c>
      <c r="E20020" t="s">
        <v>2743</v>
      </c>
      <c r="F20020" t="s">
        <v>2861</v>
      </c>
      <c r="G20020">
        <v>4</v>
      </c>
      <c r="H20020">
        <v>0</v>
      </c>
      <c r="I20020">
        <v>0.5</v>
      </c>
      <c r="J20020">
        <v>3.5</v>
      </c>
    </row>
    <row r="20021" spans="1:10" x14ac:dyDescent="0.3">
      <c r="A20021">
        <v>2015</v>
      </c>
      <c r="B20021">
        <v>3</v>
      </c>
      <c r="C20021">
        <v>8</v>
      </c>
      <c r="D20021" s="3">
        <v>42071</v>
      </c>
      <c r="E20021" t="s">
        <v>2743</v>
      </c>
      <c r="F20021" t="s">
        <v>2947</v>
      </c>
      <c r="G20021">
        <v>1.4</v>
      </c>
      <c r="H20021">
        <v>0.2</v>
      </c>
      <c r="I20021">
        <v>1.2</v>
      </c>
      <c r="J20021">
        <v>0</v>
      </c>
    </row>
    <row r="20022" spans="1:10" x14ac:dyDescent="0.3">
      <c r="A20022">
        <v>2015</v>
      </c>
      <c r="B20022">
        <v>3</v>
      </c>
      <c r="C20022">
        <v>8</v>
      </c>
      <c r="D20022" s="3">
        <v>42071</v>
      </c>
      <c r="E20022" t="s">
        <v>2743</v>
      </c>
      <c r="F20022" t="s">
        <v>2744</v>
      </c>
      <c r="G20022">
        <v>5.8</v>
      </c>
      <c r="H20022">
        <v>0</v>
      </c>
      <c r="I20022">
        <v>1.8</v>
      </c>
      <c r="J20022">
        <v>4</v>
      </c>
    </row>
    <row r="20023" spans="1:10" x14ac:dyDescent="0.3">
      <c r="A20023">
        <v>2015</v>
      </c>
      <c r="B20023">
        <v>3</v>
      </c>
      <c r="C20023">
        <v>8</v>
      </c>
      <c r="D20023" s="3">
        <v>42071</v>
      </c>
      <c r="E20023" t="s">
        <v>2743</v>
      </c>
      <c r="F20023" t="s">
        <v>2991</v>
      </c>
      <c r="G20023">
        <v>0.01</v>
      </c>
      <c r="H20023">
        <v>0</v>
      </c>
      <c r="I20023">
        <v>0.01</v>
      </c>
      <c r="J20023">
        <v>0</v>
      </c>
    </row>
    <row r="20024" spans="1:10" x14ac:dyDescent="0.3">
      <c r="A20024">
        <v>2015</v>
      </c>
      <c r="B20024">
        <v>3</v>
      </c>
      <c r="C20024">
        <v>8</v>
      </c>
      <c r="D20024" s="3">
        <v>42071</v>
      </c>
      <c r="E20024" t="s">
        <v>2743</v>
      </c>
      <c r="F20024" t="s">
        <v>2922</v>
      </c>
      <c r="G20024">
        <v>18.600000000000001</v>
      </c>
      <c r="H20024">
        <v>7.9</v>
      </c>
      <c r="I20024">
        <v>7.6999999999999993</v>
      </c>
      <c r="J20024">
        <v>3</v>
      </c>
    </row>
    <row r="20025" spans="1:10" x14ac:dyDescent="0.3">
      <c r="A20025">
        <v>2015</v>
      </c>
      <c r="B20025">
        <v>3</v>
      </c>
      <c r="C20025">
        <v>8</v>
      </c>
      <c r="D20025" s="3">
        <v>42071</v>
      </c>
      <c r="E20025" t="s">
        <v>2743</v>
      </c>
      <c r="F20025" t="s">
        <v>2961</v>
      </c>
      <c r="G20025">
        <v>2.62</v>
      </c>
      <c r="H20025">
        <v>0.02</v>
      </c>
      <c r="I20025">
        <v>2.6</v>
      </c>
      <c r="J20025">
        <v>0</v>
      </c>
    </row>
    <row r="20026" spans="1:10" x14ac:dyDescent="0.3">
      <c r="A20026">
        <v>2015</v>
      </c>
      <c r="B20026">
        <v>3</v>
      </c>
      <c r="C20026">
        <v>8</v>
      </c>
      <c r="D20026" s="3">
        <v>42071</v>
      </c>
      <c r="E20026" t="s">
        <v>2745</v>
      </c>
      <c r="F20026" t="s">
        <v>2781</v>
      </c>
      <c r="G20026">
        <v>37.46</v>
      </c>
      <c r="H20026">
        <v>0</v>
      </c>
      <c r="I20026">
        <v>37.46</v>
      </c>
      <c r="J20026">
        <v>0</v>
      </c>
    </row>
    <row r="20027" spans="1:10" x14ac:dyDescent="0.3">
      <c r="A20027">
        <v>2015</v>
      </c>
      <c r="B20027">
        <v>3</v>
      </c>
      <c r="C20027">
        <v>8</v>
      </c>
      <c r="D20027" s="3">
        <v>42071</v>
      </c>
      <c r="E20027" t="s">
        <v>2745</v>
      </c>
      <c r="F20027" t="s">
        <v>2782</v>
      </c>
      <c r="G20027">
        <v>136.84</v>
      </c>
      <c r="H20027">
        <v>46.120000000000005</v>
      </c>
      <c r="I20027">
        <v>17.72</v>
      </c>
      <c r="J20027">
        <v>73</v>
      </c>
    </row>
    <row r="20028" spans="1:10" x14ac:dyDescent="0.3">
      <c r="A20028">
        <v>2015</v>
      </c>
      <c r="B20028">
        <v>3</v>
      </c>
      <c r="C20028">
        <v>8</v>
      </c>
      <c r="D20028" s="3">
        <v>42071</v>
      </c>
      <c r="E20028" t="s">
        <v>2745</v>
      </c>
      <c r="F20028" t="s">
        <v>2760</v>
      </c>
      <c r="G20028">
        <v>2.6000000000000002E-2</v>
      </c>
      <c r="H20028">
        <v>0</v>
      </c>
      <c r="I20028">
        <v>2.6000000000000002E-2</v>
      </c>
      <c r="J20028">
        <v>0</v>
      </c>
    </row>
    <row r="20029" spans="1:10" x14ac:dyDescent="0.3">
      <c r="A20029">
        <v>2015</v>
      </c>
      <c r="B20029">
        <v>3</v>
      </c>
      <c r="C20029">
        <v>8</v>
      </c>
      <c r="D20029" s="3">
        <v>42071</v>
      </c>
      <c r="E20029" t="s">
        <v>2745</v>
      </c>
      <c r="F20029" t="s">
        <v>2776</v>
      </c>
      <c r="G20029">
        <v>0.31</v>
      </c>
      <c r="H20029">
        <v>0</v>
      </c>
      <c r="I20029">
        <v>0.31</v>
      </c>
      <c r="J20029">
        <v>0</v>
      </c>
    </row>
    <row r="20030" spans="1:10" x14ac:dyDescent="0.3">
      <c r="A20030">
        <v>2015</v>
      </c>
      <c r="B20030">
        <v>3</v>
      </c>
      <c r="C20030">
        <v>8</v>
      </c>
      <c r="D20030" s="3">
        <v>42071</v>
      </c>
      <c r="E20030" t="s">
        <v>2745</v>
      </c>
      <c r="F20030" t="s">
        <v>2761</v>
      </c>
      <c r="G20030">
        <v>8.9999999999999983E-2</v>
      </c>
      <c r="H20030">
        <v>0</v>
      </c>
      <c r="I20030">
        <v>8.9999999999999983E-2</v>
      </c>
      <c r="J20030">
        <v>0</v>
      </c>
    </row>
    <row r="20031" spans="1:10" x14ac:dyDescent="0.3">
      <c r="A20031">
        <v>2015</v>
      </c>
      <c r="B20031">
        <v>3</v>
      </c>
      <c r="C20031">
        <v>8</v>
      </c>
      <c r="D20031" s="3">
        <v>42071</v>
      </c>
      <c r="E20031" t="s">
        <v>2745</v>
      </c>
      <c r="F20031" t="s">
        <v>2824</v>
      </c>
      <c r="G20031">
        <v>7.62</v>
      </c>
      <c r="H20031">
        <v>2.2999999999999998</v>
      </c>
      <c r="I20031">
        <v>5.32</v>
      </c>
      <c r="J20031">
        <v>0</v>
      </c>
    </row>
    <row r="20032" spans="1:10" x14ac:dyDescent="0.3">
      <c r="A20032">
        <v>2015</v>
      </c>
      <c r="B20032">
        <v>3</v>
      </c>
      <c r="C20032">
        <v>8</v>
      </c>
      <c r="D20032" s="3">
        <v>42071</v>
      </c>
      <c r="E20032" t="s">
        <v>2745</v>
      </c>
      <c r="F20032" t="s">
        <v>2765</v>
      </c>
      <c r="G20032">
        <v>0.69499999999999995</v>
      </c>
      <c r="H20032">
        <v>0</v>
      </c>
      <c r="I20032">
        <v>0.69499999999999995</v>
      </c>
      <c r="J20032">
        <v>0</v>
      </c>
    </row>
    <row r="20033" spans="1:10" x14ac:dyDescent="0.3">
      <c r="A20033">
        <v>2015</v>
      </c>
      <c r="B20033">
        <v>3</v>
      </c>
      <c r="C20033">
        <v>8</v>
      </c>
      <c r="D20033" s="3">
        <v>42071</v>
      </c>
      <c r="E20033" t="s">
        <v>2745</v>
      </c>
      <c r="F20033" t="s">
        <v>2796</v>
      </c>
      <c r="G20033">
        <v>97</v>
      </c>
      <c r="H20033">
        <v>2</v>
      </c>
      <c r="I20033">
        <v>9</v>
      </c>
      <c r="J20033">
        <v>86</v>
      </c>
    </row>
    <row r="20034" spans="1:10" x14ac:dyDescent="0.3">
      <c r="A20034">
        <v>2015</v>
      </c>
      <c r="B20034">
        <v>3</v>
      </c>
      <c r="C20034">
        <v>8</v>
      </c>
      <c r="D20034" s="3">
        <v>42071</v>
      </c>
      <c r="E20034" t="s">
        <v>2745</v>
      </c>
      <c r="F20034" t="s">
        <v>2811</v>
      </c>
      <c r="G20034">
        <v>0.3</v>
      </c>
      <c r="H20034">
        <v>0</v>
      </c>
      <c r="I20034">
        <v>0.3</v>
      </c>
      <c r="J20034">
        <v>0</v>
      </c>
    </row>
    <row r="20035" spans="1:10" x14ac:dyDescent="0.3">
      <c r="A20035">
        <v>2015</v>
      </c>
      <c r="B20035">
        <v>3</v>
      </c>
      <c r="C20035">
        <v>8</v>
      </c>
      <c r="D20035" s="3">
        <v>42071</v>
      </c>
      <c r="E20035" t="s">
        <v>2745</v>
      </c>
      <c r="F20035" t="s">
        <v>2746</v>
      </c>
      <c r="G20035">
        <v>2.34</v>
      </c>
      <c r="H20035">
        <v>0</v>
      </c>
      <c r="I20035">
        <v>2.34</v>
      </c>
      <c r="J20035">
        <v>0</v>
      </c>
    </row>
    <row r="20036" spans="1:10" x14ac:dyDescent="0.3">
      <c r="A20036">
        <v>2015</v>
      </c>
      <c r="B20036">
        <v>3</v>
      </c>
      <c r="C20036">
        <v>8</v>
      </c>
      <c r="D20036" s="3">
        <v>42071</v>
      </c>
      <c r="E20036" t="s">
        <v>2745</v>
      </c>
      <c r="F20036" t="s">
        <v>2902</v>
      </c>
      <c r="G20036">
        <v>8.3000000000000004E-2</v>
      </c>
      <c r="H20036">
        <v>0.08</v>
      </c>
      <c r="I20036">
        <v>3.0000000000000001E-3</v>
      </c>
      <c r="J20036">
        <v>0</v>
      </c>
    </row>
    <row r="20037" spans="1:10" x14ac:dyDescent="0.3">
      <c r="A20037">
        <v>2015</v>
      </c>
      <c r="B20037">
        <v>3</v>
      </c>
      <c r="C20037">
        <v>8</v>
      </c>
      <c r="D20037" s="3">
        <v>42071</v>
      </c>
      <c r="E20037" t="s">
        <v>2745</v>
      </c>
      <c r="F20037" t="s">
        <v>2766</v>
      </c>
      <c r="G20037">
        <v>0.08</v>
      </c>
      <c r="H20037">
        <v>0</v>
      </c>
      <c r="I20037">
        <v>0.01</v>
      </c>
      <c r="J20037">
        <v>7.0000000000000007E-2</v>
      </c>
    </row>
    <row r="20038" spans="1:10" x14ac:dyDescent="0.3">
      <c r="A20038">
        <v>2015</v>
      </c>
      <c r="B20038">
        <v>3</v>
      </c>
      <c r="C20038">
        <v>8</v>
      </c>
      <c r="D20038" s="3">
        <v>42071</v>
      </c>
      <c r="E20038" t="s">
        <v>2745</v>
      </c>
      <c r="F20038" t="s">
        <v>2805</v>
      </c>
      <c r="G20038">
        <v>1.5</v>
      </c>
      <c r="H20038">
        <v>0</v>
      </c>
      <c r="I20038">
        <v>1.5</v>
      </c>
      <c r="J20038">
        <v>0</v>
      </c>
    </row>
    <row r="20039" spans="1:10" x14ac:dyDescent="0.3">
      <c r="A20039">
        <v>2015</v>
      </c>
      <c r="B20039">
        <v>3</v>
      </c>
      <c r="C20039">
        <v>8</v>
      </c>
      <c r="D20039" s="3">
        <v>42071</v>
      </c>
      <c r="E20039" t="s">
        <v>2745</v>
      </c>
      <c r="G20039">
        <v>7.3703000000000003</v>
      </c>
      <c r="H20039">
        <v>0.94000000000000006</v>
      </c>
      <c r="I20039">
        <v>6.4302999999999999</v>
      </c>
      <c r="J20039">
        <v>0</v>
      </c>
    </row>
    <row r="20040" spans="1:10" x14ac:dyDescent="0.3">
      <c r="A20040">
        <v>2015</v>
      </c>
      <c r="B20040">
        <v>3</v>
      </c>
      <c r="C20040">
        <v>8</v>
      </c>
      <c r="D20040" s="3">
        <v>42071</v>
      </c>
      <c r="E20040" t="s">
        <v>2747</v>
      </c>
      <c r="F20040" t="s">
        <v>2830</v>
      </c>
      <c r="G20040">
        <v>21.4</v>
      </c>
      <c r="H20040">
        <v>0</v>
      </c>
      <c r="I20040">
        <v>6.9</v>
      </c>
      <c r="J20040">
        <v>14.5</v>
      </c>
    </row>
    <row r="20041" spans="1:10" x14ac:dyDescent="0.3">
      <c r="A20041">
        <v>2015</v>
      </c>
      <c r="B20041">
        <v>3</v>
      </c>
      <c r="C20041">
        <v>8</v>
      </c>
      <c r="D20041" s="3">
        <v>42071</v>
      </c>
      <c r="E20041" t="s">
        <v>2747</v>
      </c>
      <c r="F20041" t="s">
        <v>2748</v>
      </c>
      <c r="G20041">
        <v>0.02</v>
      </c>
      <c r="H20041">
        <v>0</v>
      </c>
      <c r="I20041">
        <v>0.02</v>
      </c>
      <c r="J20041">
        <v>0</v>
      </c>
    </row>
    <row r="20042" spans="1:10" x14ac:dyDescent="0.3">
      <c r="A20042">
        <v>2015</v>
      </c>
      <c r="B20042">
        <v>3</v>
      </c>
      <c r="C20042">
        <v>8</v>
      </c>
      <c r="D20042" s="3">
        <v>42071</v>
      </c>
      <c r="E20042" t="s">
        <v>2866</v>
      </c>
      <c r="F20042" t="s">
        <v>2968</v>
      </c>
      <c r="G20042">
        <v>14.5</v>
      </c>
      <c r="H20042">
        <v>0</v>
      </c>
      <c r="I20042">
        <v>14.5</v>
      </c>
      <c r="J20042">
        <v>0</v>
      </c>
    </row>
    <row r="20043" spans="1:10" x14ac:dyDescent="0.3">
      <c r="A20043">
        <v>2015</v>
      </c>
      <c r="B20043">
        <v>3</v>
      </c>
      <c r="C20043">
        <v>8</v>
      </c>
      <c r="D20043" s="3">
        <v>42071</v>
      </c>
      <c r="E20043" t="s">
        <v>2741</v>
      </c>
      <c r="F20043" t="s">
        <v>2741</v>
      </c>
      <c r="G20043">
        <v>1</v>
      </c>
      <c r="H20043">
        <v>0</v>
      </c>
      <c r="I20043">
        <v>1</v>
      </c>
      <c r="J20043">
        <v>0</v>
      </c>
    </row>
    <row r="20044" spans="1:10" x14ac:dyDescent="0.3">
      <c r="A20044">
        <v>2015</v>
      </c>
      <c r="B20044">
        <v>3</v>
      </c>
      <c r="C20044">
        <v>8</v>
      </c>
      <c r="D20044" s="3">
        <v>42071</v>
      </c>
      <c r="E20044" t="s">
        <v>2741</v>
      </c>
      <c r="F20044" t="s">
        <v>2918</v>
      </c>
      <c r="G20044">
        <v>4.7</v>
      </c>
      <c r="H20044">
        <v>0</v>
      </c>
      <c r="I20044">
        <v>4.7</v>
      </c>
      <c r="J20044">
        <v>0</v>
      </c>
    </row>
    <row r="20045" spans="1:10" x14ac:dyDescent="0.3">
      <c r="A20045">
        <v>2015</v>
      </c>
      <c r="B20045">
        <v>3</v>
      </c>
      <c r="C20045">
        <v>8</v>
      </c>
      <c r="D20045" s="3">
        <v>42071</v>
      </c>
      <c r="E20045" t="s">
        <v>2754</v>
      </c>
      <c r="F20045" t="s">
        <v>2780</v>
      </c>
      <c r="G20045">
        <v>24</v>
      </c>
      <c r="H20045">
        <v>3</v>
      </c>
      <c r="I20045">
        <v>14</v>
      </c>
      <c r="J20045">
        <v>7</v>
      </c>
    </row>
    <row r="20046" spans="1:10" x14ac:dyDescent="0.3">
      <c r="A20046">
        <v>2015</v>
      </c>
      <c r="B20046">
        <v>3</v>
      </c>
      <c r="C20046">
        <v>8</v>
      </c>
      <c r="D20046" s="3">
        <v>42071</v>
      </c>
      <c r="E20046" t="s">
        <v>2754</v>
      </c>
      <c r="F20046" t="s">
        <v>2873</v>
      </c>
      <c r="G20046">
        <v>21.9</v>
      </c>
      <c r="H20046">
        <v>0</v>
      </c>
      <c r="I20046">
        <v>21.9</v>
      </c>
      <c r="J20046">
        <v>0</v>
      </c>
    </row>
    <row r="20047" spans="1:10" x14ac:dyDescent="0.3">
      <c r="A20047">
        <v>2015</v>
      </c>
      <c r="B20047">
        <v>3</v>
      </c>
      <c r="C20047">
        <v>8</v>
      </c>
      <c r="D20047" s="3">
        <v>42071</v>
      </c>
      <c r="E20047" t="s">
        <v>2752</v>
      </c>
      <c r="F20047" t="s">
        <v>2813</v>
      </c>
      <c r="G20047">
        <v>0.01</v>
      </c>
      <c r="H20047">
        <v>0</v>
      </c>
      <c r="I20047">
        <v>0</v>
      </c>
      <c r="J20047">
        <v>0.01</v>
      </c>
    </row>
    <row r="20048" spans="1:10" x14ac:dyDescent="0.3">
      <c r="A20048">
        <v>2015</v>
      </c>
      <c r="B20048">
        <v>3</v>
      </c>
      <c r="C20048">
        <v>8</v>
      </c>
      <c r="D20048" s="3">
        <v>42071</v>
      </c>
      <c r="E20048" t="s">
        <v>2752</v>
      </c>
      <c r="F20048" t="s">
        <v>2762</v>
      </c>
      <c r="G20048">
        <v>3</v>
      </c>
      <c r="H20048">
        <v>0</v>
      </c>
      <c r="I20048">
        <v>3</v>
      </c>
      <c r="J20048">
        <v>0</v>
      </c>
    </row>
    <row r="20049" spans="1:10" x14ac:dyDescent="0.3">
      <c r="A20049">
        <v>2015</v>
      </c>
      <c r="B20049">
        <v>3</v>
      </c>
      <c r="C20049">
        <v>8</v>
      </c>
      <c r="D20049" s="3">
        <v>42071</v>
      </c>
      <c r="E20049" t="s">
        <v>2752</v>
      </c>
      <c r="F20049" t="s">
        <v>2847</v>
      </c>
      <c r="G20049">
        <v>0.04</v>
      </c>
      <c r="H20049">
        <v>0</v>
      </c>
      <c r="I20049">
        <v>0.04</v>
      </c>
      <c r="J20049">
        <v>0</v>
      </c>
    </row>
    <row r="20050" spans="1:10" x14ac:dyDescent="0.3">
      <c r="A20050">
        <v>2015</v>
      </c>
      <c r="B20050">
        <v>3</v>
      </c>
      <c r="C20050">
        <v>8</v>
      </c>
      <c r="D20050" s="3">
        <v>42071</v>
      </c>
      <c r="E20050" t="s">
        <v>2752</v>
      </c>
      <c r="F20050" t="s">
        <v>2921</v>
      </c>
      <c r="G20050">
        <v>1.3</v>
      </c>
      <c r="H20050">
        <v>0</v>
      </c>
      <c r="I20050">
        <v>1.3</v>
      </c>
      <c r="J20050">
        <v>0</v>
      </c>
    </row>
    <row r="20051" spans="1:10" x14ac:dyDescent="0.3">
      <c r="A20051">
        <v>2015</v>
      </c>
      <c r="B20051">
        <v>3</v>
      </c>
      <c r="C20051">
        <v>8</v>
      </c>
      <c r="D20051" s="3">
        <v>42071</v>
      </c>
      <c r="E20051" t="s">
        <v>2752</v>
      </c>
      <c r="F20051" t="s">
        <v>2752</v>
      </c>
      <c r="G20051">
        <v>0.04</v>
      </c>
      <c r="H20051">
        <v>0</v>
      </c>
      <c r="I20051">
        <v>0.04</v>
      </c>
      <c r="J20051">
        <v>0</v>
      </c>
    </row>
    <row r="20052" spans="1:10" x14ac:dyDescent="0.3">
      <c r="A20052">
        <v>2015</v>
      </c>
      <c r="B20052">
        <v>3</v>
      </c>
      <c r="C20052">
        <v>8</v>
      </c>
      <c r="D20052" s="3">
        <v>42071</v>
      </c>
      <c r="E20052" t="s">
        <v>2752</v>
      </c>
      <c r="F20052" t="s">
        <v>2790</v>
      </c>
      <c r="G20052">
        <v>0.03</v>
      </c>
      <c r="H20052">
        <v>0</v>
      </c>
      <c r="I20052">
        <v>0.03</v>
      </c>
      <c r="J20052">
        <v>0</v>
      </c>
    </row>
    <row r="20053" spans="1:10" x14ac:dyDescent="0.3">
      <c r="A20053">
        <v>2015</v>
      </c>
      <c r="B20053">
        <v>3</v>
      </c>
      <c r="C20053">
        <v>9</v>
      </c>
      <c r="D20053" s="3">
        <v>42072</v>
      </c>
      <c r="E20053" t="s">
        <v>2743</v>
      </c>
      <c r="F20053" t="s">
        <v>2759</v>
      </c>
      <c r="G20053">
        <v>46.4</v>
      </c>
      <c r="H20053">
        <v>0</v>
      </c>
      <c r="I20053">
        <v>46.4</v>
      </c>
      <c r="J20053">
        <v>0</v>
      </c>
    </row>
    <row r="20054" spans="1:10" x14ac:dyDescent="0.3">
      <c r="A20054">
        <v>2015</v>
      </c>
      <c r="B20054">
        <v>3</v>
      </c>
      <c r="C20054">
        <v>9</v>
      </c>
      <c r="D20054" s="3">
        <v>42072</v>
      </c>
      <c r="E20054" t="s">
        <v>2743</v>
      </c>
      <c r="F20054" t="s">
        <v>2823</v>
      </c>
      <c r="G20054">
        <v>6.1</v>
      </c>
      <c r="H20054">
        <v>0</v>
      </c>
      <c r="I20054">
        <v>6.1</v>
      </c>
      <c r="J20054">
        <v>0</v>
      </c>
    </row>
    <row r="20055" spans="1:10" x14ac:dyDescent="0.3">
      <c r="A20055">
        <v>2015</v>
      </c>
      <c r="B20055">
        <v>3</v>
      </c>
      <c r="C20055">
        <v>9</v>
      </c>
      <c r="D20055" s="3">
        <v>42072</v>
      </c>
      <c r="E20055" t="s">
        <v>2743</v>
      </c>
      <c r="F20055" t="s">
        <v>2861</v>
      </c>
      <c r="G20055">
        <v>565.22</v>
      </c>
      <c r="H20055">
        <v>211.22</v>
      </c>
      <c r="I20055">
        <v>37</v>
      </c>
      <c r="J20055">
        <v>317</v>
      </c>
    </row>
    <row r="20056" spans="1:10" x14ac:dyDescent="0.3">
      <c r="A20056">
        <v>2015</v>
      </c>
      <c r="B20056">
        <v>3</v>
      </c>
      <c r="C20056">
        <v>9</v>
      </c>
      <c r="D20056" s="3">
        <v>42072</v>
      </c>
      <c r="E20056" t="s">
        <v>2743</v>
      </c>
      <c r="F20056" t="s">
        <v>2817</v>
      </c>
      <c r="G20056">
        <v>0.01</v>
      </c>
      <c r="H20056">
        <v>0.01</v>
      </c>
      <c r="I20056">
        <v>0</v>
      </c>
      <c r="J20056">
        <v>0</v>
      </c>
    </row>
    <row r="20057" spans="1:10" x14ac:dyDescent="0.3">
      <c r="A20057">
        <v>2015</v>
      </c>
      <c r="B20057">
        <v>3</v>
      </c>
      <c r="C20057">
        <v>9</v>
      </c>
      <c r="D20057" s="3">
        <v>42072</v>
      </c>
      <c r="E20057" t="s">
        <v>2743</v>
      </c>
      <c r="F20057" t="s">
        <v>2955</v>
      </c>
      <c r="G20057">
        <v>1.2000000000000002</v>
      </c>
      <c r="H20057">
        <v>0.4</v>
      </c>
      <c r="I20057">
        <v>0</v>
      </c>
      <c r="J20057">
        <v>0.8</v>
      </c>
    </row>
    <row r="20058" spans="1:10" x14ac:dyDescent="0.3">
      <c r="A20058">
        <v>2015</v>
      </c>
      <c r="B20058">
        <v>3</v>
      </c>
      <c r="C20058">
        <v>9</v>
      </c>
      <c r="D20058" s="3">
        <v>42072</v>
      </c>
      <c r="E20058" t="s">
        <v>2743</v>
      </c>
      <c r="F20058" t="s">
        <v>2744</v>
      </c>
      <c r="G20058">
        <v>34.31</v>
      </c>
      <c r="H20058">
        <v>0</v>
      </c>
      <c r="I20058">
        <v>7.31</v>
      </c>
      <c r="J20058">
        <v>27</v>
      </c>
    </row>
    <row r="20059" spans="1:10" x14ac:dyDescent="0.3">
      <c r="A20059">
        <v>2015</v>
      </c>
      <c r="B20059">
        <v>3</v>
      </c>
      <c r="C20059">
        <v>9</v>
      </c>
      <c r="D20059" s="3">
        <v>42072</v>
      </c>
      <c r="E20059" t="s">
        <v>2743</v>
      </c>
      <c r="F20059" t="s">
        <v>2922</v>
      </c>
      <c r="G20059">
        <v>4</v>
      </c>
      <c r="H20059">
        <v>0</v>
      </c>
      <c r="I20059">
        <v>1</v>
      </c>
      <c r="J20059">
        <v>3</v>
      </c>
    </row>
    <row r="20060" spans="1:10" x14ac:dyDescent="0.3">
      <c r="A20060">
        <v>2015</v>
      </c>
      <c r="B20060">
        <v>3</v>
      </c>
      <c r="C20060">
        <v>9</v>
      </c>
      <c r="D20060" s="3">
        <v>42072</v>
      </c>
      <c r="E20060" t="s">
        <v>2745</v>
      </c>
      <c r="F20060" t="s">
        <v>2781</v>
      </c>
      <c r="G20060">
        <v>0.15090000000000001</v>
      </c>
      <c r="H20060">
        <v>0</v>
      </c>
      <c r="I20060">
        <v>0.15090000000000001</v>
      </c>
      <c r="J20060">
        <v>0</v>
      </c>
    </row>
    <row r="20061" spans="1:10" x14ac:dyDescent="0.3">
      <c r="A20061">
        <v>2015</v>
      </c>
      <c r="B20061">
        <v>3</v>
      </c>
      <c r="C20061">
        <v>9</v>
      </c>
      <c r="D20061" s="3">
        <v>42072</v>
      </c>
      <c r="E20061" t="s">
        <v>2745</v>
      </c>
      <c r="F20061" t="s">
        <v>2782</v>
      </c>
      <c r="G20061">
        <v>1.2</v>
      </c>
      <c r="H20061">
        <v>0</v>
      </c>
      <c r="I20061">
        <v>1.2</v>
      </c>
      <c r="J20061">
        <v>0</v>
      </c>
    </row>
    <row r="20062" spans="1:10" x14ac:dyDescent="0.3">
      <c r="A20062">
        <v>2015</v>
      </c>
      <c r="B20062">
        <v>3</v>
      </c>
      <c r="C20062">
        <v>9</v>
      </c>
      <c r="D20062" s="3">
        <v>42072</v>
      </c>
      <c r="E20062" t="s">
        <v>2745</v>
      </c>
      <c r="F20062" t="s">
        <v>2818</v>
      </c>
      <c r="G20062">
        <v>0.25</v>
      </c>
      <c r="H20062">
        <v>0</v>
      </c>
      <c r="I20062">
        <v>0.25</v>
      </c>
      <c r="J20062">
        <v>0</v>
      </c>
    </row>
    <row r="20063" spans="1:10" x14ac:dyDescent="0.3">
      <c r="A20063">
        <v>2015</v>
      </c>
      <c r="B20063">
        <v>3</v>
      </c>
      <c r="C20063">
        <v>9</v>
      </c>
      <c r="D20063" s="3">
        <v>42072</v>
      </c>
      <c r="E20063" t="s">
        <v>2745</v>
      </c>
      <c r="F20063" t="s">
        <v>2760</v>
      </c>
      <c r="G20063">
        <v>0.67400000000000004</v>
      </c>
      <c r="H20063">
        <v>0</v>
      </c>
      <c r="I20063">
        <v>0.67400000000000004</v>
      </c>
      <c r="J20063">
        <v>0</v>
      </c>
    </row>
    <row r="20064" spans="1:10" x14ac:dyDescent="0.3">
      <c r="A20064">
        <v>2015</v>
      </c>
      <c r="B20064">
        <v>3</v>
      </c>
      <c r="C20064">
        <v>9</v>
      </c>
      <c r="D20064" s="3">
        <v>42072</v>
      </c>
      <c r="E20064" t="s">
        <v>2745</v>
      </c>
      <c r="F20064" t="s">
        <v>2776</v>
      </c>
      <c r="G20064">
        <v>0.20600000000000002</v>
      </c>
      <c r="H20064">
        <v>0</v>
      </c>
      <c r="I20064">
        <v>0.20600000000000002</v>
      </c>
      <c r="J20064">
        <v>0</v>
      </c>
    </row>
    <row r="20065" spans="1:10" x14ac:dyDescent="0.3">
      <c r="A20065">
        <v>2015</v>
      </c>
      <c r="B20065">
        <v>3</v>
      </c>
      <c r="C20065">
        <v>9</v>
      </c>
      <c r="D20065" s="3">
        <v>42072</v>
      </c>
      <c r="E20065" t="s">
        <v>2745</v>
      </c>
      <c r="F20065" t="s">
        <v>2777</v>
      </c>
      <c r="G20065">
        <v>1.2999999999999999E-3</v>
      </c>
      <c r="H20065">
        <v>0</v>
      </c>
      <c r="I20065">
        <v>1.2999999999999999E-3</v>
      </c>
      <c r="J20065">
        <v>0</v>
      </c>
    </row>
    <row r="20066" spans="1:10" x14ac:dyDescent="0.3">
      <c r="A20066">
        <v>2015</v>
      </c>
      <c r="B20066">
        <v>3</v>
      </c>
      <c r="C20066">
        <v>9</v>
      </c>
      <c r="D20066" s="3">
        <v>42072</v>
      </c>
      <c r="E20066" t="s">
        <v>2745</v>
      </c>
      <c r="F20066" t="s">
        <v>2761</v>
      </c>
      <c r="G20066">
        <v>9.06E-2</v>
      </c>
      <c r="H20066">
        <v>0</v>
      </c>
      <c r="I20066">
        <v>9.06E-2</v>
      </c>
      <c r="J20066">
        <v>0</v>
      </c>
    </row>
    <row r="20067" spans="1:10" x14ac:dyDescent="0.3">
      <c r="A20067">
        <v>2015</v>
      </c>
      <c r="B20067">
        <v>3</v>
      </c>
      <c r="C20067">
        <v>9</v>
      </c>
      <c r="D20067" s="3">
        <v>42072</v>
      </c>
      <c r="E20067" t="s">
        <v>2745</v>
      </c>
      <c r="F20067" t="s">
        <v>2824</v>
      </c>
      <c r="G20067">
        <v>28.01</v>
      </c>
      <c r="H20067">
        <v>3.01</v>
      </c>
      <c r="I20067">
        <v>25</v>
      </c>
      <c r="J20067">
        <v>0</v>
      </c>
    </row>
    <row r="20068" spans="1:10" x14ac:dyDescent="0.3">
      <c r="A20068">
        <v>2015</v>
      </c>
      <c r="B20068">
        <v>3</v>
      </c>
      <c r="C20068">
        <v>9</v>
      </c>
      <c r="D20068" s="3">
        <v>42072</v>
      </c>
      <c r="E20068" t="s">
        <v>2745</v>
      </c>
      <c r="F20068" t="s">
        <v>2765</v>
      </c>
      <c r="G20068">
        <v>1.4999999999999999E-2</v>
      </c>
      <c r="H20068">
        <v>0</v>
      </c>
      <c r="I20068">
        <v>1.4999999999999999E-2</v>
      </c>
      <c r="J20068">
        <v>0</v>
      </c>
    </row>
    <row r="20069" spans="1:10" x14ac:dyDescent="0.3">
      <c r="A20069">
        <v>2015</v>
      </c>
      <c r="B20069">
        <v>3</v>
      </c>
      <c r="C20069">
        <v>9</v>
      </c>
      <c r="D20069" s="3">
        <v>42072</v>
      </c>
      <c r="E20069" t="s">
        <v>2745</v>
      </c>
      <c r="F20069" t="s">
        <v>2811</v>
      </c>
      <c r="G20069">
        <v>5.01</v>
      </c>
      <c r="H20069">
        <v>0.01</v>
      </c>
      <c r="I20069">
        <v>5</v>
      </c>
      <c r="J20069">
        <v>0</v>
      </c>
    </row>
    <row r="20070" spans="1:10" x14ac:dyDescent="0.3">
      <c r="A20070">
        <v>2015</v>
      </c>
      <c r="B20070">
        <v>3</v>
      </c>
      <c r="C20070">
        <v>9</v>
      </c>
      <c r="D20070" s="3">
        <v>42072</v>
      </c>
      <c r="E20070" t="s">
        <v>2745</v>
      </c>
      <c r="F20070" t="s">
        <v>2890</v>
      </c>
      <c r="G20070">
        <v>0.89999999999999991</v>
      </c>
      <c r="H20070">
        <v>0.7</v>
      </c>
      <c r="I20070">
        <v>0.2</v>
      </c>
      <c r="J20070">
        <v>0</v>
      </c>
    </row>
    <row r="20071" spans="1:10" x14ac:dyDescent="0.3">
      <c r="A20071">
        <v>2015</v>
      </c>
      <c r="B20071">
        <v>3</v>
      </c>
      <c r="C20071">
        <v>9</v>
      </c>
      <c r="D20071" s="3">
        <v>42072</v>
      </c>
      <c r="E20071" t="s">
        <v>2745</v>
      </c>
      <c r="F20071" t="s">
        <v>2746</v>
      </c>
      <c r="G20071">
        <v>0.45</v>
      </c>
      <c r="H20071">
        <v>0</v>
      </c>
      <c r="I20071">
        <v>0.45</v>
      </c>
      <c r="J20071">
        <v>0</v>
      </c>
    </row>
    <row r="20072" spans="1:10" x14ac:dyDescent="0.3">
      <c r="A20072">
        <v>2015</v>
      </c>
      <c r="B20072">
        <v>3</v>
      </c>
      <c r="C20072">
        <v>9</v>
      </c>
      <c r="D20072" s="3">
        <v>42072</v>
      </c>
      <c r="E20072" t="s">
        <v>2745</v>
      </c>
      <c r="F20072" t="s">
        <v>2902</v>
      </c>
      <c r="G20072">
        <v>0.17</v>
      </c>
      <c r="H20072">
        <v>0.01</v>
      </c>
      <c r="I20072">
        <v>0.16</v>
      </c>
      <c r="J20072">
        <v>0</v>
      </c>
    </row>
    <row r="20073" spans="1:10" x14ac:dyDescent="0.3">
      <c r="A20073">
        <v>2015</v>
      </c>
      <c r="B20073">
        <v>3</v>
      </c>
      <c r="C20073">
        <v>9</v>
      </c>
      <c r="D20073" s="3">
        <v>42072</v>
      </c>
      <c r="E20073" t="s">
        <v>2745</v>
      </c>
      <c r="F20073" t="s">
        <v>2912</v>
      </c>
      <c r="G20073">
        <v>7.8069999999999995</v>
      </c>
      <c r="H20073">
        <v>7</v>
      </c>
      <c r="I20073">
        <v>0.80700000000000005</v>
      </c>
      <c r="J20073">
        <v>0</v>
      </c>
    </row>
    <row r="20074" spans="1:10" x14ac:dyDescent="0.3">
      <c r="A20074">
        <v>2015</v>
      </c>
      <c r="B20074">
        <v>3</v>
      </c>
      <c r="C20074">
        <v>9</v>
      </c>
      <c r="D20074" s="3">
        <v>42072</v>
      </c>
      <c r="E20074" t="s">
        <v>2745</v>
      </c>
      <c r="F20074" t="s">
        <v>2751</v>
      </c>
      <c r="G20074">
        <v>1.5</v>
      </c>
      <c r="H20074">
        <v>1.5</v>
      </c>
      <c r="I20074">
        <v>0</v>
      </c>
      <c r="J20074">
        <v>0</v>
      </c>
    </row>
    <row r="20075" spans="1:10" x14ac:dyDescent="0.3">
      <c r="A20075">
        <v>2015</v>
      </c>
      <c r="B20075">
        <v>3</v>
      </c>
      <c r="C20075">
        <v>9</v>
      </c>
      <c r="D20075" s="3">
        <v>42072</v>
      </c>
      <c r="E20075" t="s">
        <v>2745</v>
      </c>
      <c r="F20075" t="s">
        <v>2766</v>
      </c>
      <c r="G20075">
        <v>1.5</v>
      </c>
      <c r="H20075">
        <v>0</v>
      </c>
      <c r="I20075">
        <v>1.5</v>
      </c>
      <c r="J20075">
        <v>0</v>
      </c>
    </row>
    <row r="20076" spans="1:10" x14ac:dyDescent="0.3">
      <c r="A20076">
        <v>2015</v>
      </c>
      <c r="B20076">
        <v>3</v>
      </c>
      <c r="C20076">
        <v>9</v>
      </c>
      <c r="D20076" s="3">
        <v>42072</v>
      </c>
      <c r="E20076" t="s">
        <v>2745</v>
      </c>
      <c r="F20076" t="s">
        <v>2951</v>
      </c>
      <c r="G20076">
        <v>0.08</v>
      </c>
      <c r="H20076">
        <v>0</v>
      </c>
      <c r="I20076">
        <v>0.08</v>
      </c>
      <c r="J20076">
        <v>0</v>
      </c>
    </row>
    <row r="20077" spans="1:10" x14ac:dyDescent="0.3">
      <c r="A20077">
        <v>2015</v>
      </c>
      <c r="B20077">
        <v>3</v>
      </c>
      <c r="C20077">
        <v>9</v>
      </c>
      <c r="D20077" s="3">
        <v>42072</v>
      </c>
      <c r="E20077" t="s">
        <v>2745</v>
      </c>
      <c r="G20077">
        <v>0.85</v>
      </c>
      <c r="H20077">
        <v>0</v>
      </c>
      <c r="I20077">
        <v>0</v>
      </c>
      <c r="J20077">
        <v>0.85</v>
      </c>
    </row>
    <row r="20078" spans="1:10" x14ac:dyDescent="0.3">
      <c r="A20078">
        <v>2015</v>
      </c>
      <c r="B20078">
        <v>3</v>
      </c>
      <c r="C20078">
        <v>9</v>
      </c>
      <c r="D20078" s="3">
        <v>42072</v>
      </c>
      <c r="E20078" t="s">
        <v>2747</v>
      </c>
      <c r="F20078" t="s">
        <v>2942</v>
      </c>
      <c r="G20078">
        <v>1.2</v>
      </c>
      <c r="H20078">
        <v>0.2</v>
      </c>
      <c r="I20078">
        <v>1</v>
      </c>
      <c r="J20078">
        <v>0</v>
      </c>
    </row>
    <row r="20079" spans="1:10" x14ac:dyDescent="0.3">
      <c r="A20079">
        <v>2015</v>
      </c>
      <c r="B20079">
        <v>3</v>
      </c>
      <c r="C20079">
        <v>9</v>
      </c>
      <c r="D20079" s="3">
        <v>42072</v>
      </c>
      <c r="E20079" t="s">
        <v>2747</v>
      </c>
      <c r="F20079" t="s">
        <v>2956</v>
      </c>
      <c r="G20079">
        <v>14</v>
      </c>
      <c r="H20079">
        <v>0</v>
      </c>
      <c r="I20079">
        <v>14</v>
      </c>
      <c r="J20079">
        <v>0</v>
      </c>
    </row>
    <row r="20080" spans="1:10" x14ac:dyDescent="0.3">
      <c r="A20080">
        <v>2015</v>
      </c>
      <c r="B20080">
        <v>3</v>
      </c>
      <c r="C20080">
        <v>9</v>
      </c>
      <c r="D20080" s="3">
        <v>42072</v>
      </c>
      <c r="E20080" t="s">
        <v>2747</v>
      </c>
      <c r="F20080" t="s">
        <v>2748</v>
      </c>
      <c r="G20080">
        <v>0.01</v>
      </c>
      <c r="H20080">
        <v>0</v>
      </c>
      <c r="I20080">
        <v>0.01</v>
      </c>
      <c r="J20080">
        <v>0</v>
      </c>
    </row>
    <row r="20081" spans="1:10" x14ac:dyDescent="0.3">
      <c r="A20081">
        <v>2015</v>
      </c>
      <c r="B20081">
        <v>3</v>
      </c>
      <c r="C20081">
        <v>9</v>
      </c>
      <c r="D20081" s="3">
        <v>42072</v>
      </c>
      <c r="E20081" t="s">
        <v>2747</v>
      </c>
      <c r="F20081" t="s">
        <v>2937</v>
      </c>
      <c r="G20081">
        <v>0.21000000000000002</v>
      </c>
      <c r="H20081">
        <v>0</v>
      </c>
      <c r="I20081">
        <v>0.21000000000000002</v>
      </c>
      <c r="J20081">
        <v>0</v>
      </c>
    </row>
    <row r="20082" spans="1:10" x14ac:dyDescent="0.3">
      <c r="A20082">
        <v>2015</v>
      </c>
      <c r="B20082">
        <v>3</v>
      </c>
      <c r="C20082">
        <v>9</v>
      </c>
      <c r="D20082" s="3">
        <v>42072</v>
      </c>
      <c r="E20082" t="s">
        <v>2866</v>
      </c>
      <c r="F20082" t="s">
        <v>2909</v>
      </c>
      <c r="G20082">
        <v>0.5</v>
      </c>
      <c r="H20082">
        <v>0</v>
      </c>
      <c r="I20082">
        <v>0.5</v>
      </c>
      <c r="J20082">
        <v>0</v>
      </c>
    </row>
    <row r="20083" spans="1:10" x14ac:dyDescent="0.3">
      <c r="A20083">
        <v>2015</v>
      </c>
      <c r="B20083">
        <v>3</v>
      </c>
      <c r="C20083">
        <v>9</v>
      </c>
      <c r="D20083" s="3">
        <v>42072</v>
      </c>
      <c r="E20083" t="s">
        <v>2741</v>
      </c>
      <c r="F20083" t="s">
        <v>2960</v>
      </c>
      <c r="G20083">
        <v>0.02</v>
      </c>
      <c r="H20083">
        <v>0</v>
      </c>
      <c r="I20083">
        <v>0.02</v>
      </c>
      <c r="J20083">
        <v>0</v>
      </c>
    </row>
    <row r="20084" spans="1:10" x14ac:dyDescent="0.3">
      <c r="A20084">
        <v>2015</v>
      </c>
      <c r="B20084">
        <v>3</v>
      </c>
      <c r="C20084">
        <v>9</v>
      </c>
      <c r="D20084" s="3">
        <v>42072</v>
      </c>
      <c r="E20084" t="s">
        <v>2749</v>
      </c>
      <c r="F20084" t="s">
        <v>2852</v>
      </c>
      <c r="G20084">
        <v>1.2</v>
      </c>
      <c r="H20084">
        <v>0</v>
      </c>
      <c r="I20084">
        <v>1.2</v>
      </c>
      <c r="J20084">
        <v>0</v>
      </c>
    </row>
    <row r="20085" spans="1:10" x14ac:dyDescent="0.3">
      <c r="A20085">
        <v>2015</v>
      </c>
      <c r="B20085">
        <v>3</v>
      </c>
      <c r="C20085">
        <v>9</v>
      </c>
      <c r="D20085" s="3">
        <v>42072</v>
      </c>
      <c r="E20085" t="s">
        <v>2749</v>
      </c>
      <c r="F20085" t="s">
        <v>2799</v>
      </c>
      <c r="G20085">
        <v>0.1</v>
      </c>
      <c r="H20085">
        <v>0</v>
      </c>
      <c r="I20085">
        <v>0.1</v>
      </c>
      <c r="J20085">
        <v>0</v>
      </c>
    </row>
    <row r="20086" spans="1:10" x14ac:dyDescent="0.3">
      <c r="A20086">
        <v>2015</v>
      </c>
      <c r="B20086">
        <v>3</v>
      </c>
      <c r="C20086">
        <v>9</v>
      </c>
      <c r="D20086" s="3">
        <v>42072</v>
      </c>
      <c r="E20086" t="s">
        <v>2749</v>
      </c>
      <c r="F20086" t="s">
        <v>2855</v>
      </c>
      <c r="G20086">
        <v>0.01</v>
      </c>
      <c r="H20086">
        <v>0</v>
      </c>
      <c r="I20086">
        <v>0.01</v>
      </c>
      <c r="J20086">
        <v>0</v>
      </c>
    </row>
    <row r="20087" spans="1:10" x14ac:dyDescent="0.3">
      <c r="A20087">
        <v>2015</v>
      </c>
      <c r="B20087">
        <v>3</v>
      </c>
      <c r="C20087">
        <v>9</v>
      </c>
      <c r="D20087" s="3">
        <v>42072</v>
      </c>
      <c r="E20087" t="s">
        <v>2752</v>
      </c>
      <c r="F20087" t="s">
        <v>2757</v>
      </c>
      <c r="G20087">
        <v>0.93</v>
      </c>
      <c r="H20087">
        <v>0</v>
      </c>
      <c r="I20087">
        <v>0.93</v>
      </c>
      <c r="J20087">
        <v>0</v>
      </c>
    </row>
    <row r="20088" spans="1:10" x14ac:dyDescent="0.3">
      <c r="A20088">
        <v>2015</v>
      </c>
      <c r="B20088">
        <v>3</v>
      </c>
      <c r="C20088">
        <v>9</v>
      </c>
      <c r="D20088" s="3">
        <v>42072</v>
      </c>
      <c r="E20088" t="s">
        <v>2752</v>
      </c>
      <c r="F20088" t="s">
        <v>2863</v>
      </c>
      <c r="G20088">
        <v>0.19</v>
      </c>
      <c r="H20088">
        <v>0</v>
      </c>
      <c r="I20088">
        <v>0.19</v>
      </c>
      <c r="J20088">
        <v>0</v>
      </c>
    </row>
    <row r="20089" spans="1:10" x14ac:dyDescent="0.3">
      <c r="A20089">
        <v>2015</v>
      </c>
      <c r="B20089">
        <v>3</v>
      </c>
      <c r="C20089">
        <v>9</v>
      </c>
      <c r="D20089" s="3">
        <v>42072</v>
      </c>
      <c r="E20089" t="s">
        <v>2752</v>
      </c>
      <c r="F20089" t="s">
        <v>2814</v>
      </c>
      <c r="G20089">
        <v>0.04</v>
      </c>
      <c r="H20089">
        <v>0</v>
      </c>
      <c r="I20089">
        <v>0.04</v>
      </c>
      <c r="J20089">
        <v>0</v>
      </c>
    </row>
    <row r="20090" spans="1:10" x14ac:dyDescent="0.3">
      <c r="A20090">
        <v>2015</v>
      </c>
      <c r="B20090">
        <v>3</v>
      </c>
      <c r="C20090">
        <v>10</v>
      </c>
      <c r="D20090" s="3">
        <v>42073</v>
      </c>
      <c r="E20090" t="s">
        <v>2743</v>
      </c>
      <c r="F20090" t="s">
        <v>2816</v>
      </c>
      <c r="G20090">
        <v>745</v>
      </c>
      <c r="H20090">
        <v>240</v>
      </c>
      <c r="I20090">
        <v>205</v>
      </c>
      <c r="J20090">
        <v>300</v>
      </c>
    </row>
    <row r="20091" spans="1:10" x14ac:dyDescent="0.3">
      <c r="A20091">
        <v>2015</v>
      </c>
      <c r="B20091">
        <v>3</v>
      </c>
      <c r="C20091">
        <v>10</v>
      </c>
      <c r="D20091" s="3">
        <v>42073</v>
      </c>
      <c r="E20091" t="s">
        <v>2743</v>
      </c>
      <c r="F20091" t="s">
        <v>2759</v>
      </c>
      <c r="G20091">
        <v>460.41</v>
      </c>
      <c r="H20091">
        <v>306</v>
      </c>
      <c r="I20091">
        <v>154.41</v>
      </c>
      <c r="J20091">
        <v>0</v>
      </c>
    </row>
    <row r="20092" spans="1:10" x14ac:dyDescent="0.3">
      <c r="A20092">
        <v>2015</v>
      </c>
      <c r="B20092">
        <v>3</v>
      </c>
      <c r="C20092">
        <v>10</v>
      </c>
      <c r="D20092" s="3">
        <v>42073</v>
      </c>
      <c r="E20092" t="s">
        <v>2743</v>
      </c>
      <c r="F20092" t="s">
        <v>2823</v>
      </c>
      <c r="G20092">
        <v>730.02</v>
      </c>
      <c r="H20092">
        <v>163</v>
      </c>
      <c r="I20092">
        <v>36.020000000000003</v>
      </c>
      <c r="J20092">
        <v>531</v>
      </c>
    </row>
    <row r="20093" spans="1:10" x14ac:dyDescent="0.3">
      <c r="A20093">
        <v>2015</v>
      </c>
      <c r="B20093">
        <v>3</v>
      </c>
      <c r="C20093">
        <v>10</v>
      </c>
      <c r="D20093" s="3">
        <v>42073</v>
      </c>
      <c r="E20093" t="s">
        <v>2743</v>
      </c>
      <c r="F20093" t="s">
        <v>2982</v>
      </c>
      <c r="G20093">
        <v>13.5</v>
      </c>
      <c r="H20093">
        <v>0.5</v>
      </c>
      <c r="I20093">
        <v>5.3</v>
      </c>
      <c r="J20093">
        <v>7.7</v>
      </c>
    </row>
    <row r="20094" spans="1:10" x14ac:dyDescent="0.3">
      <c r="A20094">
        <v>2015</v>
      </c>
      <c r="B20094">
        <v>3</v>
      </c>
      <c r="C20094">
        <v>10</v>
      </c>
      <c r="D20094" s="3">
        <v>42073</v>
      </c>
      <c r="E20094" t="s">
        <v>2743</v>
      </c>
      <c r="F20094" t="s">
        <v>2861</v>
      </c>
      <c r="G20094">
        <v>26</v>
      </c>
      <c r="H20094">
        <v>12.5</v>
      </c>
      <c r="I20094">
        <v>12.9</v>
      </c>
      <c r="J20094">
        <v>0.6</v>
      </c>
    </row>
    <row r="20095" spans="1:10" x14ac:dyDescent="0.3">
      <c r="A20095">
        <v>2015</v>
      </c>
      <c r="B20095">
        <v>3</v>
      </c>
      <c r="C20095">
        <v>10</v>
      </c>
      <c r="D20095" s="3">
        <v>42073</v>
      </c>
      <c r="E20095" t="s">
        <v>2743</v>
      </c>
      <c r="F20095" t="s">
        <v>2834</v>
      </c>
      <c r="G20095">
        <v>10</v>
      </c>
      <c r="H20095">
        <v>0</v>
      </c>
      <c r="I20095">
        <v>8</v>
      </c>
      <c r="J20095">
        <v>2</v>
      </c>
    </row>
    <row r="20096" spans="1:10" x14ac:dyDescent="0.3">
      <c r="A20096">
        <v>2015</v>
      </c>
      <c r="B20096">
        <v>3</v>
      </c>
      <c r="C20096">
        <v>10</v>
      </c>
      <c r="D20096" s="3">
        <v>42073</v>
      </c>
      <c r="E20096" t="s">
        <v>2743</v>
      </c>
      <c r="F20096" t="s">
        <v>2827</v>
      </c>
      <c r="G20096">
        <v>0.02</v>
      </c>
      <c r="H20096">
        <v>0</v>
      </c>
      <c r="I20096">
        <v>0</v>
      </c>
      <c r="J20096">
        <v>0.02</v>
      </c>
    </row>
    <row r="20097" spans="1:10" x14ac:dyDescent="0.3">
      <c r="A20097">
        <v>2015</v>
      </c>
      <c r="B20097">
        <v>3</v>
      </c>
      <c r="C20097">
        <v>10</v>
      </c>
      <c r="D20097" s="3">
        <v>42073</v>
      </c>
      <c r="E20097" t="s">
        <v>2743</v>
      </c>
      <c r="F20097" t="s">
        <v>2817</v>
      </c>
      <c r="G20097">
        <v>0.53</v>
      </c>
      <c r="H20097">
        <v>0.53</v>
      </c>
      <c r="I20097">
        <v>0</v>
      </c>
      <c r="J20097">
        <v>0</v>
      </c>
    </row>
    <row r="20098" spans="1:10" x14ac:dyDescent="0.3">
      <c r="A20098">
        <v>2015</v>
      </c>
      <c r="B20098">
        <v>3</v>
      </c>
      <c r="C20098">
        <v>10</v>
      </c>
      <c r="D20098" s="3">
        <v>42073</v>
      </c>
      <c r="E20098" t="s">
        <v>2743</v>
      </c>
      <c r="F20098" t="s">
        <v>2771</v>
      </c>
      <c r="G20098">
        <v>44</v>
      </c>
      <c r="H20098">
        <v>20</v>
      </c>
      <c r="I20098">
        <v>24</v>
      </c>
      <c r="J20098">
        <v>0</v>
      </c>
    </row>
    <row r="20099" spans="1:10" x14ac:dyDescent="0.3">
      <c r="A20099">
        <v>2015</v>
      </c>
      <c r="B20099">
        <v>3</v>
      </c>
      <c r="C20099">
        <v>10</v>
      </c>
      <c r="D20099" s="3">
        <v>42073</v>
      </c>
      <c r="E20099" t="s">
        <v>2743</v>
      </c>
      <c r="F20099" t="s">
        <v>2922</v>
      </c>
      <c r="G20099">
        <v>70.86</v>
      </c>
      <c r="H20099">
        <v>0</v>
      </c>
      <c r="I20099">
        <v>68.86</v>
      </c>
      <c r="J20099">
        <v>2</v>
      </c>
    </row>
    <row r="20100" spans="1:10" x14ac:dyDescent="0.3">
      <c r="A20100">
        <v>2015</v>
      </c>
      <c r="B20100">
        <v>3</v>
      </c>
      <c r="C20100">
        <v>10</v>
      </c>
      <c r="D20100" s="3">
        <v>42073</v>
      </c>
      <c r="E20100" t="s">
        <v>2743</v>
      </c>
      <c r="F20100" t="s">
        <v>2961</v>
      </c>
      <c r="G20100">
        <v>51</v>
      </c>
      <c r="H20100">
        <v>10</v>
      </c>
      <c r="I20100">
        <v>11</v>
      </c>
      <c r="J20100">
        <v>30</v>
      </c>
    </row>
    <row r="20101" spans="1:10" x14ac:dyDescent="0.3">
      <c r="A20101">
        <v>2015</v>
      </c>
      <c r="B20101">
        <v>3</v>
      </c>
      <c r="C20101">
        <v>10</v>
      </c>
      <c r="D20101" s="3">
        <v>42073</v>
      </c>
      <c r="E20101" t="s">
        <v>2745</v>
      </c>
      <c r="F20101" t="s">
        <v>2846</v>
      </c>
      <c r="G20101">
        <v>30</v>
      </c>
      <c r="H20101">
        <v>0</v>
      </c>
      <c r="I20101">
        <v>30</v>
      </c>
      <c r="J20101">
        <v>0</v>
      </c>
    </row>
    <row r="20102" spans="1:10" x14ac:dyDescent="0.3">
      <c r="A20102">
        <v>2015</v>
      </c>
      <c r="B20102">
        <v>3</v>
      </c>
      <c r="C20102">
        <v>10</v>
      </c>
      <c r="D20102" s="3">
        <v>42073</v>
      </c>
      <c r="E20102" t="s">
        <v>2745</v>
      </c>
      <c r="F20102" t="s">
        <v>2818</v>
      </c>
      <c r="G20102">
        <v>0.12</v>
      </c>
      <c r="H20102">
        <v>0.01</v>
      </c>
      <c r="I20102">
        <v>0.11</v>
      </c>
      <c r="J20102">
        <v>0</v>
      </c>
    </row>
    <row r="20103" spans="1:10" x14ac:dyDescent="0.3">
      <c r="A20103">
        <v>2015</v>
      </c>
      <c r="B20103">
        <v>3</v>
      </c>
      <c r="C20103">
        <v>10</v>
      </c>
      <c r="D20103" s="3">
        <v>42073</v>
      </c>
      <c r="E20103" t="s">
        <v>2745</v>
      </c>
      <c r="F20103" t="s">
        <v>2776</v>
      </c>
      <c r="G20103">
        <v>0.81000000000000016</v>
      </c>
      <c r="H20103">
        <v>0</v>
      </c>
      <c r="I20103">
        <v>0.81000000000000016</v>
      </c>
      <c r="J20103">
        <v>0</v>
      </c>
    </row>
    <row r="20104" spans="1:10" x14ac:dyDescent="0.3">
      <c r="A20104">
        <v>2015</v>
      </c>
      <c r="B20104">
        <v>3</v>
      </c>
      <c r="C20104">
        <v>10</v>
      </c>
      <c r="D20104" s="3">
        <v>42073</v>
      </c>
      <c r="E20104" t="s">
        <v>2745</v>
      </c>
      <c r="F20104" t="s">
        <v>2777</v>
      </c>
      <c r="G20104">
        <v>0.41250000000000003</v>
      </c>
      <c r="H20104">
        <v>0</v>
      </c>
      <c r="I20104">
        <v>0.41250000000000003</v>
      </c>
      <c r="J20104">
        <v>0</v>
      </c>
    </row>
    <row r="20105" spans="1:10" x14ac:dyDescent="0.3">
      <c r="A20105">
        <v>2015</v>
      </c>
      <c r="B20105">
        <v>3</v>
      </c>
      <c r="C20105">
        <v>10</v>
      </c>
      <c r="D20105" s="3">
        <v>42073</v>
      </c>
      <c r="E20105" t="s">
        <v>2745</v>
      </c>
      <c r="F20105" t="s">
        <v>2824</v>
      </c>
      <c r="G20105">
        <v>203.96</v>
      </c>
      <c r="H20105">
        <v>41.31</v>
      </c>
      <c r="I20105">
        <v>162.65</v>
      </c>
      <c r="J20105">
        <v>0</v>
      </c>
    </row>
    <row r="20106" spans="1:10" x14ac:dyDescent="0.3">
      <c r="A20106">
        <v>2015</v>
      </c>
      <c r="B20106">
        <v>3</v>
      </c>
      <c r="C20106">
        <v>10</v>
      </c>
      <c r="D20106" s="3">
        <v>42073</v>
      </c>
      <c r="E20106" t="s">
        <v>2745</v>
      </c>
      <c r="F20106" t="s">
        <v>2796</v>
      </c>
      <c r="G20106">
        <v>354</v>
      </c>
      <c r="H20106">
        <v>0</v>
      </c>
      <c r="I20106">
        <v>54</v>
      </c>
      <c r="J20106">
        <v>300</v>
      </c>
    </row>
    <row r="20107" spans="1:10" x14ac:dyDescent="0.3">
      <c r="A20107">
        <v>2015</v>
      </c>
      <c r="B20107">
        <v>3</v>
      </c>
      <c r="C20107">
        <v>10</v>
      </c>
      <c r="D20107" s="3">
        <v>42073</v>
      </c>
      <c r="E20107" t="s">
        <v>2745</v>
      </c>
      <c r="F20107" t="s">
        <v>2772</v>
      </c>
      <c r="G20107">
        <v>0.08</v>
      </c>
      <c r="H20107">
        <v>0.03</v>
      </c>
      <c r="I20107">
        <v>0.05</v>
      </c>
      <c r="J20107">
        <v>0</v>
      </c>
    </row>
    <row r="20108" spans="1:10" x14ac:dyDescent="0.3">
      <c r="A20108">
        <v>2015</v>
      </c>
      <c r="B20108">
        <v>3</v>
      </c>
      <c r="C20108">
        <v>10</v>
      </c>
      <c r="D20108" s="3">
        <v>42073</v>
      </c>
      <c r="E20108" t="s">
        <v>2745</v>
      </c>
      <c r="F20108" t="s">
        <v>2912</v>
      </c>
      <c r="G20108">
        <v>250</v>
      </c>
      <c r="H20108">
        <v>230</v>
      </c>
      <c r="I20108">
        <v>14</v>
      </c>
      <c r="J20108">
        <v>6</v>
      </c>
    </row>
    <row r="20109" spans="1:10" x14ac:dyDescent="0.3">
      <c r="A20109">
        <v>2015</v>
      </c>
      <c r="B20109">
        <v>3</v>
      </c>
      <c r="C20109">
        <v>10</v>
      </c>
      <c r="D20109" s="3">
        <v>42073</v>
      </c>
      <c r="E20109" t="s">
        <v>2745</v>
      </c>
      <c r="F20109" t="s">
        <v>2751</v>
      </c>
      <c r="G20109">
        <v>1.06</v>
      </c>
      <c r="H20109">
        <v>0.53</v>
      </c>
      <c r="I20109">
        <v>0.53</v>
      </c>
      <c r="J20109">
        <v>0</v>
      </c>
    </row>
    <row r="20110" spans="1:10" x14ac:dyDescent="0.3">
      <c r="A20110">
        <v>2015</v>
      </c>
      <c r="B20110">
        <v>3</v>
      </c>
      <c r="C20110">
        <v>10</v>
      </c>
      <c r="D20110" s="3">
        <v>42073</v>
      </c>
      <c r="E20110" t="s">
        <v>2745</v>
      </c>
      <c r="F20110" t="s">
        <v>2766</v>
      </c>
      <c r="G20110">
        <v>0.15</v>
      </c>
      <c r="H20110">
        <v>0</v>
      </c>
      <c r="I20110">
        <v>0.15</v>
      </c>
      <c r="J20110">
        <v>0</v>
      </c>
    </row>
    <row r="20111" spans="1:10" x14ac:dyDescent="0.3">
      <c r="A20111">
        <v>2015</v>
      </c>
      <c r="B20111">
        <v>3</v>
      </c>
      <c r="C20111">
        <v>10</v>
      </c>
      <c r="D20111" s="3">
        <v>42073</v>
      </c>
      <c r="E20111" t="s">
        <v>2745</v>
      </c>
      <c r="F20111" t="s">
        <v>2951</v>
      </c>
      <c r="G20111">
        <v>0.26</v>
      </c>
      <c r="H20111">
        <v>0</v>
      </c>
      <c r="I20111">
        <v>0.26</v>
      </c>
      <c r="J20111">
        <v>0</v>
      </c>
    </row>
    <row r="20112" spans="1:10" x14ac:dyDescent="0.3">
      <c r="A20112">
        <v>2015</v>
      </c>
      <c r="B20112">
        <v>3</v>
      </c>
      <c r="C20112">
        <v>10</v>
      </c>
      <c r="D20112" s="3">
        <v>42073</v>
      </c>
      <c r="E20112" t="s">
        <v>2745</v>
      </c>
      <c r="F20112" t="s">
        <v>2805</v>
      </c>
      <c r="G20112">
        <v>56.1</v>
      </c>
      <c r="H20112">
        <v>0.01</v>
      </c>
      <c r="I20112">
        <v>36.090000000000003</v>
      </c>
      <c r="J20112">
        <v>20</v>
      </c>
    </row>
    <row r="20113" spans="1:10" x14ac:dyDescent="0.3">
      <c r="A20113">
        <v>2015</v>
      </c>
      <c r="B20113">
        <v>3</v>
      </c>
      <c r="C20113">
        <v>10</v>
      </c>
      <c r="D20113" s="3">
        <v>42073</v>
      </c>
      <c r="E20113" t="s">
        <v>2745</v>
      </c>
      <c r="G20113">
        <v>33.26</v>
      </c>
      <c r="H20113">
        <v>13.3</v>
      </c>
      <c r="I20113">
        <v>19.259999999999998</v>
      </c>
      <c r="J20113">
        <v>0.7</v>
      </c>
    </row>
    <row r="20114" spans="1:10" x14ac:dyDescent="0.3">
      <c r="A20114">
        <v>2015</v>
      </c>
      <c r="B20114">
        <v>3</v>
      </c>
      <c r="C20114">
        <v>10</v>
      </c>
      <c r="D20114" s="3">
        <v>42073</v>
      </c>
      <c r="E20114" t="s">
        <v>2747</v>
      </c>
      <c r="F20114" t="s">
        <v>2956</v>
      </c>
      <c r="G20114">
        <v>0.5</v>
      </c>
      <c r="H20114">
        <v>0</v>
      </c>
      <c r="I20114">
        <v>0.5</v>
      </c>
      <c r="J20114">
        <v>0</v>
      </c>
    </row>
    <row r="20115" spans="1:10" x14ac:dyDescent="0.3">
      <c r="A20115">
        <v>2015</v>
      </c>
      <c r="B20115">
        <v>3</v>
      </c>
      <c r="C20115">
        <v>10</v>
      </c>
      <c r="D20115" s="3">
        <v>42073</v>
      </c>
      <c r="E20115" t="s">
        <v>2747</v>
      </c>
      <c r="F20115" t="s">
        <v>2748</v>
      </c>
      <c r="G20115">
        <v>0.01</v>
      </c>
      <c r="H20115">
        <v>0</v>
      </c>
      <c r="I20115">
        <v>0.01</v>
      </c>
      <c r="J20115">
        <v>0</v>
      </c>
    </row>
    <row r="20116" spans="1:10" x14ac:dyDescent="0.3">
      <c r="A20116">
        <v>2015</v>
      </c>
      <c r="B20116">
        <v>3</v>
      </c>
      <c r="C20116">
        <v>10</v>
      </c>
      <c r="D20116" s="3">
        <v>42073</v>
      </c>
      <c r="E20116" t="s">
        <v>2747</v>
      </c>
      <c r="F20116" t="s">
        <v>2937</v>
      </c>
      <c r="G20116">
        <v>0.01</v>
      </c>
      <c r="H20116">
        <v>0</v>
      </c>
      <c r="I20116">
        <v>0.01</v>
      </c>
      <c r="J20116">
        <v>0</v>
      </c>
    </row>
    <row r="20117" spans="1:10" x14ac:dyDescent="0.3">
      <c r="A20117">
        <v>2015</v>
      </c>
      <c r="B20117">
        <v>3</v>
      </c>
      <c r="C20117">
        <v>10</v>
      </c>
      <c r="D20117" s="3">
        <v>42073</v>
      </c>
      <c r="E20117" t="s">
        <v>2866</v>
      </c>
      <c r="F20117" t="s">
        <v>2958</v>
      </c>
      <c r="G20117">
        <v>5.6</v>
      </c>
      <c r="H20117">
        <v>0</v>
      </c>
      <c r="I20117">
        <v>2.1</v>
      </c>
      <c r="J20117">
        <v>3.5</v>
      </c>
    </row>
    <row r="20118" spans="1:10" x14ac:dyDescent="0.3">
      <c r="A20118">
        <v>2015</v>
      </c>
      <c r="B20118">
        <v>3</v>
      </c>
      <c r="C20118">
        <v>10</v>
      </c>
      <c r="D20118" s="3">
        <v>42073</v>
      </c>
      <c r="E20118" t="s">
        <v>2866</v>
      </c>
      <c r="F20118" t="s">
        <v>2968</v>
      </c>
      <c r="G20118">
        <v>19.3</v>
      </c>
      <c r="H20118">
        <v>0</v>
      </c>
      <c r="I20118">
        <v>6.7</v>
      </c>
      <c r="J20118">
        <v>12.6</v>
      </c>
    </row>
    <row r="20119" spans="1:10" x14ac:dyDescent="0.3">
      <c r="A20119">
        <v>2015</v>
      </c>
      <c r="B20119">
        <v>3</v>
      </c>
      <c r="C20119">
        <v>10</v>
      </c>
      <c r="D20119" s="3">
        <v>42073</v>
      </c>
      <c r="E20119" t="s">
        <v>2741</v>
      </c>
      <c r="F20119" t="s">
        <v>2778</v>
      </c>
      <c r="G20119">
        <v>3.45</v>
      </c>
      <c r="H20119">
        <v>0</v>
      </c>
      <c r="I20119">
        <v>3.45</v>
      </c>
      <c r="J20119">
        <v>0</v>
      </c>
    </row>
    <row r="20120" spans="1:10" x14ac:dyDescent="0.3">
      <c r="A20120">
        <v>2015</v>
      </c>
      <c r="B20120">
        <v>3</v>
      </c>
      <c r="C20120">
        <v>10</v>
      </c>
      <c r="D20120" s="3">
        <v>42073</v>
      </c>
      <c r="E20120" t="s">
        <v>2741</v>
      </c>
      <c r="F20120" t="s">
        <v>2858</v>
      </c>
      <c r="G20120">
        <v>1060</v>
      </c>
      <c r="H20120">
        <v>684.6</v>
      </c>
      <c r="I20120">
        <v>375.4</v>
      </c>
      <c r="J20120">
        <v>0</v>
      </c>
    </row>
    <row r="20121" spans="1:10" x14ac:dyDescent="0.3">
      <c r="A20121">
        <v>2015</v>
      </c>
      <c r="B20121">
        <v>3</v>
      </c>
      <c r="C20121">
        <v>10</v>
      </c>
      <c r="D20121" s="3">
        <v>42073</v>
      </c>
      <c r="E20121" t="s">
        <v>2749</v>
      </c>
      <c r="F20121" t="s">
        <v>2832</v>
      </c>
      <c r="G20121">
        <v>0.2</v>
      </c>
      <c r="H20121">
        <v>0</v>
      </c>
      <c r="I20121">
        <v>0.2</v>
      </c>
      <c r="J20121">
        <v>0</v>
      </c>
    </row>
    <row r="20122" spans="1:10" x14ac:dyDescent="0.3">
      <c r="A20122">
        <v>2015</v>
      </c>
      <c r="B20122">
        <v>3</v>
      </c>
      <c r="C20122">
        <v>10</v>
      </c>
      <c r="D20122" s="3">
        <v>42073</v>
      </c>
      <c r="E20122" t="s">
        <v>2754</v>
      </c>
      <c r="F20122" t="s">
        <v>2780</v>
      </c>
      <c r="G20122">
        <v>0.3</v>
      </c>
      <c r="H20122">
        <v>0</v>
      </c>
      <c r="I20122">
        <v>0.3</v>
      </c>
      <c r="J20122">
        <v>0</v>
      </c>
    </row>
    <row r="20123" spans="1:10" x14ac:dyDescent="0.3">
      <c r="A20123">
        <v>2015</v>
      </c>
      <c r="B20123">
        <v>3</v>
      </c>
      <c r="C20123">
        <v>10</v>
      </c>
      <c r="D20123" s="3">
        <v>42073</v>
      </c>
      <c r="E20123" t="s">
        <v>2752</v>
      </c>
      <c r="F20123" t="s">
        <v>2928</v>
      </c>
      <c r="G20123">
        <v>0.46</v>
      </c>
      <c r="H20123">
        <v>0.21000000000000002</v>
      </c>
      <c r="I20123">
        <v>0.25</v>
      </c>
      <c r="J20123">
        <v>0</v>
      </c>
    </row>
    <row r="20124" spans="1:10" x14ac:dyDescent="0.3">
      <c r="A20124">
        <v>2015</v>
      </c>
      <c r="B20124">
        <v>3</v>
      </c>
      <c r="C20124">
        <v>10</v>
      </c>
      <c r="D20124" s="3">
        <v>42073</v>
      </c>
      <c r="E20124" t="s">
        <v>2752</v>
      </c>
      <c r="F20124" t="s">
        <v>2921</v>
      </c>
      <c r="G20124">
        <v>0.27</v>
      </c>
      <c r="H20124">
        <v>0</v>
      </c>
      <c r="I20124">
        <v>0.27</v>
      </c>
      <c r="J20124">
        <v>0</v>
      </c>
    </row>
    <row r="20125" spans="1:10" x14ac:dyDescent="0.3">
      <c r="A20125">
        <v>2015</v>
      </c>
      <c r="B20125">
        <v>3</v>
      </c>
      <c r="C20125">
        <v>10</v>
      </c>
      <c r="D20125" s="3">
        <v>42073</v>
      </c>
      <c r="E20125" t="s">
        <v>2752</v>
      </c>
      <c r="F20125" t="s">
        <v>2863</v>
      </c>
      <c r="G20125">
        <v>1.67</v>
      </c>
      <c r="H20125">
        <v>0</v>
      </c>
      <c r="I20125">
        <v>1.67</v>
      </c>
      <c r="J20125">
        <v>0</v>
      </c>
    </row>
    <row r="20126" spans="1:10" x14ac:dyDescent="0.3">
      <c r="A20126">
        <v>2015</v>
      </c>
      <c r="B20126">
        <v>3</v>
      </c>
      <c r="C20126">
        <v>10</v>
      </c>
      <c r="D20126" s="3">
        <v>42073</v>
      </c>
      <c r="E20126" t="s">
        <v>2752</v>
      </c>
      <c r="F20126" t="s">
        <v>2844</v>
      </c>
      <c r="G20126">
        <v>0.15</v>
      </c>
      <c r="H20126">
        <v>0.02</v>
      </c>
      <c r="I20126">
        <v>0.13</v>
      </c>
      <c r="J20126">
        <v>0</v>
      </c>
    </row>
    <row r="20127" spans="1:10" x14ac:dyDescent="0.3">
      <c r="A20127">
        <v>2015</v>
      </c>
      <c r="B20127">
        <v>3</v>
      </c>
      <c r="C20127">
        <v>10</v>
      </c>
      <c r="D20127" s="3">
        <v>42073</v>
      </c>
      <c r="E20127" t="s">
        <v>2752</v>
      </c>
      <c r="F20127" t="s">
        <v>2798</v>
      </c>
      <c r="G20127">
        <v>0.46000000000000008</v>
      </c>
      <c r="H20127">
        <v>0</v>
      </c>
      <c r="I20127">
        <v>0.46000000000000008</v>
      </c>
      <c r="J20127">
        <v>0</v>
      </c>
    </row>
    <row r="20128" spans="1:10" x14ac:dyDescent="0.3">
      <c r="A20128">
        <v>2015</v>
      </c>
      <c r="B20128">
        <v>3</v>
      </c>
      <c r="C20128">
        <v>10</v>
      </c>
      <c r="D20128" s="3">
        <v>42073</v>
      </c>
      <c r="E20128" t="s">
        <v>2752</v>
      </c>
      <c r="F20128" t="s">
        <v>2752</v>
      </c>
      <c r="G20128">
        <v>0.12000000000000001</v>
      </c>
      <c r="H20128">
        <v>0.06</v>
      </c>
      <c r="I20128">
        <v>0.01</v>
      </c>
      <c r="J20128">
        <v>0.05</v>
      </c>
    </row>
    <row r="20129" spans="1:10" x14ac:dyDescent="0.3">
      <c r="A20129">
        <v>2015</v>
      </c>
      <c r="B20129">
        <v>3</v>
      </c>
      <c r="C20129">
        <v>11</v>
      </c>
      <c r="D20129" s="3">
        <v>42074</v>
      </c>
      <c r="E20129" t="s">
        <v>2743</v>
      </c>
      <c r="F20129" t="s">
        <v>2759</v>
      </c>
      <c r="G20129">
        <v>448</v>
      </c>
      <c r="H20129">
        <v>23</v>
      </c>
      <c r="I20129">
        <v>410</v>
      </c>
      <c r="J20129">
        <v>15</v>
      </c>
    </row>
    <row r="20130" spans="1:10" x14ac:dyDescent="0.3">
      <c r="A20130">
        <v>2015</v>
      </c>
      <c r="B20130">
        <v>3</v>
      </c>
      <c r="C20130">
        <v>11</v>
      </c>
      <c r="D20130" s="3">
        <v>42074</v>
      </c>
      <c r="E20130" t="s">
        <v>2743</v>
      </c>
      <c r="F20130" t="s">
        <v>2823</v>
      </c>
      <c r="G20130">
        <v>573.79999999999995</v>
      </c>
      <c r="H20130">
        <v>146.4</v>
      </c>
      <c r="I20130">
        <v>427.4</v>
      </c>
      <c r="J20130">
        <v>0</v>
      </c>
    </row>
    <row r="20131" spans="1:10" x14ac:dyDescent="0.3">
      <c r="A20131">
        <v>2015</v>
      </c>
      <c r="B20131">
        <v>3</v>
      </c>
      <c r="C20131">
        <v>11</v>
      </c>
      <c r="D20131" s="3">
        <v>42074</v>
      </c>
      <c r="E20131" t="s">
        <v>2743</v>
      </c>
      <c r="F20131" t="s">
        <v>2861</v>
      </c>
      <c r="G20131">
        <v>150.6</v>
      </c>
      <c r="H20131">
        <v>90.8</v>
      </c>
      <c r="I20131">
        <v>3.8</v>
      </c>
      <c r="J20131">
        <v>56</v>
      </c>
    </row>
    <row r="20132" spans="1:10" x14ac:dyDescent="0.3">
      <c r="A20132">
        <v>2015</v>
      </c>
      <c r="B20132">
        <v>3</v>
      </c>
      <c r="C20132">
        <v>11</v>
      </c>
      <c r="D20132" s="3">
        <v>42074</v>
      </c>
      <c r="E20132" t="s">
        <v>2743</v>
      </c>
      <c r="F20132" t="s">
        <v>2947</v>
      </c>
      <c r="G20132">
        <v>205</v>
      </c>
      <c r="H20132">
        <v>145</v>
      </c>
      <c r="I20132">
        <v>30</v>
      </c>
      <c r="J20132">
        <v>30</v>
      </c>
    </row>
    <row r="20133" spans="1:10" x14ac:dyDescent="0.3">
      <c r="A20133">
        <v>2015</v>
      </c>
      <c r="B20133">
        <v>3</v>
      </c>
      <c r="C20133">
        <v>11</v>
      </c>
      <c r="D20133" s="3">
        <v>42074</v>
      </c>
      <c r="E20133" t="s">
        <v>2743</v>
      </c>
      <c r="F20133" t="s">
        <v>2827</v>
      </c>
      <c r="G20133">
        <v>10.6</v>
      </c>
      <c r="H20133">
        <v>6</v>
      </c>
      <c r="I20133">
        <v>4.5999999999999996</v>
      </c>
      <c r="J20133">
        <v>0</v>
      </c>
    </row>
    <row r="20134" spans="1:10" x14ac:dyDescent="0.3">
      <c r="A20134">
        <v>2015</v>
      </c>
      <c r="B20134">
        <v>3</v>
      </c>
      <c r="C20134">
        <v>11</v>
      </c>
      <c r="D20134" s="3">
        <v>42074</v>
      </c>
      <c r="E20134" t="s">
        <v>2743</v>
      </c>
      <c r="F20134" t="s">
        <v>2838</v>
      </c>
      <c r="G20134">
        <v>224.2</v>
      </c>
      <c r="H20134">
        <v>151.19999999999999</v>
      </c>
      <c r="I20134">
        <v>73</v>
      </c>
      <c r="J20134">
        <v>0</v>
      </c>
    </row>
    <row r="20135" spans="1:10" x14ac:dyDescent="0.3">
      <c r="A20135">
        <v>2015</v>
      </c>
      <c r="B20135">
        <v>3</v>
      </c>
      <c r="C20135">
        <v>11</v>
      </c>
      <c r="D20135" s="3">
        <v>42074</v>
      </c>
      <c r="E20135" t="s">
        <v>2743</v>
      </c>
      <c r="F20135" t="s">
        <v>2771</v>
      </c>
      <c r="G20135">
        <v>1</v>
      </c>
      <c r="H20135">
        <v>0</v>
      </c>
      <c r="I20135">
        <v>1</v>
      </c>
      <c r="J20135">
        <v>0</v>
      </c>
    </row>
    <row r="20136" spans="1:10" x14ac:dyDescent="0.3">
      <c r="A20136">
        <v>2015</v>
      </c>
      <c r="B20136">
        <v>3</v>
      </c>
      <c r="C20136">
        <v>11</v>
      </c>
      <c r="D20136" s="3">
        <v>42074</v>
      </c>
      <c r="E20136" t="s">
        <v>2743</v>
      </c>
      <c r="F20136" t="s">
        <v>2922</v>
      </c>
      <c r="G20136">
        <v>80</v>
      </c>
      <c r="H20136">
        <v>0</v>
      </c>
      <c r="I20136">
        <v>80</v>
      </c>
      <c r="J20136">
        <v>0</v>
      </c>
    </row>
    <row r="20137" spans="1:10" x14ac:dyDescent="0.3">
      <c r="A20137">
        <v>2015</v>
      </c>
      <c r="B20137">
        <v>3</v>
      </c>
      <c r="C20137">
        <v>11</v>
      </c>
      <c r="D20137" s="3">
        <v>42074</v>
      </c>
      <c r="E20137" t="s">
        <v>2745</v>
      </c>
      <c r="F20137" t="s">
        <v>2781</v>
      </c>
      <c r="G20137">
        <v>8.5000000000000006E-2</v>
      </c>
      <c r="H20137">
        <v>0</v>
      </c>
      <c r="I20137">
        <v>8.5000000000000006E-2</v>
      </c>
      <c r="J20137">
        <v>0</v>
      </c>
    </row>
    <row r="20138" spans="1:10" x14ac:dyDescent="0.3">
      <c r="A20138">
        <v>2015</v>
      </c>
      <c r="B20138">
        <v>3</v>
      </c>
      <c r="C20138">
        <v>11</v>
      </c>
      <c r="D20138" s="3">
        <v>42074</v>
      </c>
      <c r="E20138" t="s">
        <v>2745</v>
      </c>
      <c r="F20138" t="s">
        <v>2782</v>
      </c>
      <c r="G20138">
        <v>48.169999999999987</v>
      </c>
      <c r="H20138">
        <v>4.3</v>
      </c>
      <c r="I20138">
        <v>39</v>
      </c>
      <c r="J20138">
        <v>4.87</v>
      </c>
    </row>
    <row r="20139" spans="1:10" x14ac:dyDescent="0.3">
      <c r="A20139">
        <v>2015</v>
      </c>
      <c r="B20139">
        <v>3</v>
      </c>
      <c r="C20139">
        <v>11</v>
      </c>
      <c r="D20139" s="3">
        <v>42074</v>
      </c>
      <c r="E20139" t="s">
        <v>2745</v>
      </c>
      <c r="F20139" t="s">
        <v>2764</v>
      </c>
      <c r="G20139">
        <v>0.09</v>
      </c>
      <c r="H20139">
        <v>0</v>
      </c>
      <c r="I20139">
        <v>0.09</v>
      </c>
      <c r="J20139">
        <v>0</v>
      </c>
    </row>
    <row r="20140" spans="1:10" x14ac:dyDescent="0.3">
      <c r="A20140">
        <v>2015</v>
      </c>
      <c r="B20140">
        <v>3</v>
      </c>
      <c r="C20140">
        <v>11</v>
      </c>
      <c r="D20140" s="3">
        <v>42074</v>
      </c>
      <c r="E20140" t="s">
        <v>2745</v>
      </c>
      <c r="F20140" t="s">
        <v>2760</v>
      </c>
      <c r="G20140">
        <v>4.8100000000000004E-2</v>
      </c>
      <c r="H20140">
        <v>0</v>
      </c>
      <c r="I20140">
        <v>4.8100000000000004E-2</v>
      </c>
      <c r="J20140">
        <v>0</v>
      </c>
    </row>
    <row r="20141" spans="1:10" x14ac:dyDescent="0.3">
      <c r="A20141">
        <v>2015</v>
      </c>
      <c r="B20141">
        <v>3</v>
      </c>
      <c r="C20141">
        <v>11</v>
      </c>
      <c r="D20141" s="3">
        <v>42074</v>
      </c>
      <c r="E20141" t="s">
        <v>2745</v>
      </c>
      <c r="F20141" t="s">
        <v>2824</v>
      </c>
      <c r="G20141">
        <v>377.5</v>
      </c>
      <c r="H20141">
        <v>81</v>
      </c>
      <c r="I20141">
        <v>296.5</v>
      </c>
      <c r="J20141">
        <v>0</v>
      </c>
    </row>
    <row r="20142" spans="1:10" x14ac:dyDescent="0.3">
      <c r="A20142">
        <v>2015</v>
      </c>
      <c r="B20142">
        <v>3</v>
      </c>
      <c r="C20142">
        <v>11</v>
      </c>
      <c r="D20142" s="3">
        <v>42074</v>
      </c>
      <c r="E20142" t="s">
        <v>2745</v>
      </c>
      <c r="F20142" t="s">
        <v>2796</v>
      </c>
      <c r="G20142">
        <v>487</v>
      </c>
      <c r="H20142">
        <v>361</v>
      </c>
      <c r="I20142">
        <v>126</v>
      </c>
      <c r="J20142">
        <v>0</v>
      </c>
    </row>
    <row r="20143" spans="1:10" x14ac:dyDescent="0.3">
      <c r="A20143">
        <v>2015</v>
      </c>
      <c r="B20143">
        <v>3</v>
      </c>
      <c r="C20143">
        <v>11</v>
      </c>
      <c r="D20143" s="3">
        <v>42074</v>
      </c>
      <c r="E20143" t="s">
        <v>2745</v>
      </c>
      <c r="F20143" t="s">
        <v>2746</v>
      </c>
      <c r="G20143">
        <v>0.377</v>
      </c>
      <c r="H20143">
        <v>0</v>
      </c>
      <c r="I20143">
        <v>0.377</v>
      </c>
      <c r="J20143">
        <v>0</v>
      </c>
    </row>
    <row r="20144" spans="1:10" x14ac:dyDescent="0.3">
      <c r="A20144">
        <v>2015</v>
      </c>
      <c r="B20144">
        <v>3</v>
      </c>
      <c r="C20144">
        <v>11</v>
      </c>
      <c r="D20144" s="3">
        <v>42074</v>
      </c>
      <c r="E20144" t="s">
        <v>2745</v>
      </c>
      <c r="F20144" t="s">
        <v>2902</v>
      </c>
      <c r="G20144">
        <v>0.12</v>
      </c>
      <c r="H20144">
        <v>0</v>
      </c>
      <c r="I20144">
        <v>0.12</v>
      </c>
      <c r="J20144">
        <v>0</v>
      </c>
    </row>
    <row r="20145" spans="1:10" x14ac:dyDescent="0.3">
      <c r="A20145">
        <v>2015</v>
      </c>
      <c r="B20145">
        <v>3</v>
      </c>
      <c r="C20145">
        <v>11</v>
      </c>
      <c r="D20145" s="3">
        <v>42074</v>
      </c>
      <c r="E20145" t="s">
        <v>2745</v>
      </c>
      <c r="F20145" t="s">
        <v>2772</v>
      </c>
      <c r="G20145">
        <v>5.2</v>
      </c>
      <c r="H20145">
        <v>3</v>
      </c>
      <c r="I20145">
        <v>2.2000000000000002</v>
      </c>
      <c r="J20145">
        <v>0</v>
      </c>
    </row>
    <row r="20146" spans="1:10" x14ac:dyDescent="0.3">
      <c r="A20146">
        <v>2015</v>
      </c>
      <c r="B20146">
        <v>3</v>
      </c>
      <c r="C20146">
        <v>11</v>
      </c>
      <c r="D20146" s="3">
        <v>42074</v>
      </c>
      <c r="E20146" t="s">
        <v>2745</v>
      </c>
      <c r="F20146" t="s">
        <v>2933</v>
      </c>
      <c r="G20146">
        <v>0.05</v>
      </c>
      <c r="H20146">
        <v>0</v>
      </c>
      <c r="I20146">
        <v>0.05</v>
      </c>
      <c r="J20146">
        <v>0</v>
      </c>
    </row>
    <row r="20147" spans="1:10" x14ac:dyDescent="0.3">
      <c r="A20147">
        <v>2015</v>
      </c>
      <c r="B20147">
        <v>3</v>
      </c>
      <c r="C20147">
        <v>11</v>
      </c>
      <c r="D20147" s="3">
        <v>42074</v>
      </c>
      <c r="E20147" t="s">
        <v>2745</v>
      </c>
      <c r="F20147" t="s">
        <v>2766</v>
      </c>
      <c r="G20147">
        <v>0.4</v>
      </c>
      <c r="H20147">
        <v>0.35</v>
      </c>
      <c r="I20147">
        <v>0.05</v>
      </c>
      <c r="J20147">
        <v>0</v>
      </c>
    </row>
    <row r="20148" spans="1:10" x14ac:dyDescent="0.3">
      <c r="A20148">
        <v>2015</v>
      </c>
      <c r="B20148">
        <v>3</v>
      </c>
      <c r="C20148">
        <v>11</v>
      </c>
      <c r="D20148" s="3">
        <v>42074</v>
      </c>
      <c r="E20148" t="s">
        <v>2745</v>
      </c>
      <c r="G20148">
        <v>125.89</v>
      </c>
      <c r="H20148">
        <v>24.83</v>
      </c>
      <c r="I20148">
        <v>88.56</v>
      </c>
      <c r="J20148">
        <v>12.5</v>
      </c>
    </row>
    <row r="20149" spans="1:10" x14ac:dyDescent="0.3">
      <c r="A20149">
        <v>2015</v>
      </c>
      <c r="B20149">
        <v>3</v>
      </c>
      <c r="C20149">
        <v>11</v>
      </c>
      <c r="D20149" s="3">
        <v>42074</v>
      </c>
      <c r="E20149" t="s">
        <v>2747</v>
      </c>
      <c r="F20149" t="s">
        <v>2969</v>
      </c>
      <c r="G20149">
        <v>4</v>
      </c>
      <c r="H20149">
        <v>0</v>
      </c>
      <c r="I20149">
        <v>4</v>
      </c>
      <c r="J20149">
        <v>0</v>
      </c>
    </row>
    <row r="20150" spans="1:10" x14ac:dyDescent="0.3">
      <c r="A20150">
        <v>2015</v>
      </c>
      <c r="B20150">
        <v>3</v>
      </c>
      <c r="C20150">
        <v>11</v>
      </c>
      <c r="D20150" s="3">
        <v>42074</v>
      </c>
      <c r="E20150" t="s">
        <v>2747</v>
      </c>
      <c r="F20150" t="s">
        <v>2942</v>
      </c>
      <c r="G20150">
        <v>2</v>
      </c>
      <c r="H20150">
        <v>0</v>
      </c>
      <c r="I20150">
        <v>2</v>
      </c>
      <c r="J20150">
        <v>0</v>
      </c>
    </row>
    <row r="20151" spans="1:10" x14ac:dyDescent="0.3">
      <c r="A20151">
        <v>2015</v>
      </c>
      <c r="B20151">
        <v>3</v>
      </c>
      <c r="C20151">
        <v>11</v>
      </c>
      <c r="D20151" s="3">
        <v>42074</v>
      </c>
      <c r="E20151" t="s">
        <v>2747</v>
      </c>
      <c r="F20151" t="s">
        <v>2748</v>
      </c>
      <c r="G20151">
        <v>7.1199999999999992</v>
      </c>
      <c r="H20151">
        <v>2</v>
      </c>
      <c r="I20151">
        <v>4.1199999999999992</v>
      </c>
      <c r="J20151">
        <v>1</v>
      </c>
    </row>
    <row r="20152" spans="1:10" x14ac:dyDescent="0.3">
      <c r="A20152">
        <v>2015</v>
      </c>
      <c r="B20152">
        <v>3</v>
      </c>
      <c r="C20152">
        <v>11</v>
      </c>
      <c r="D20152" s="3">
        <v>42074</v>
      </c>
      <c r="E20152" t="s">
        <v>2747</v>
      </c>
      <c r="F20152" t="s">
        <v>2943</v>
      </c>
      <c r="G20152">
        <v>0.49000000000000005</v>
      </c>
      <c r="H20152">
        <v>0</v>
      </c>
      <c r="I20152">
        <v>0.49000000000000005</v>
      </c>
      <c r="J20152">
        <v>0</v>
      </c>
    </row>
    <row r="20153" spans="1:10" x14ac:dyDescent="0.3">
      <c r="A20153">
        <v>2015</v>
      </c>
      <c r="B20153">
        <v>3</v>
      </c>
      <c r="C20153">
        <v>11</v>
      </c>
      <c r="D20153" s="3">
        <v>42074</v>
      </c>
      <c r="E20153" t="s">
        <v>2866</v>
      </c>
      <c r="F20153" t="s">
        <v>2900</v>
      </c>
      <c r="G20153">
        <v>2.4</v>
      </c>
      <c r="H20153">
        <v>0</v>
      </c>
      <c r="I20153">
        <v>0.6</v>
      </c>
      <c r="J20153">
        <v>1.8</v>
      </c>
    </row>
    <row r="20154" spans="1:10" x14ac:dyDescent="0.3">
      <c r="A20154">
        <v>2015</v>
      </c>
      <c r="B20154">
        <v>3</v>
      </c>
      <c r="C20154">
        <v>11</v>
      </c>
      <c r="D20154" s="3">
        <v>42074</v>
      </c>
      <c r="E20154" t="s">
        <v>2741</v>
      </c>
      <c r="F20154" t="s">
        <v>2836</v>
      </c>
      <c r="G20154">
        <v>1.6</v>
      </c>
      <c r="H20154">
        <v>0</v>
      </c>
      <c r="I20154">
        <v>1.6</v>
      </c>
      <c r="J20154">
        <v>0</v>
      </c>
    </row>
    <row r="20155" spans="1:10" x14ac:dyDescent="0.3">
      <c r="A20155">
        <v>2015</v>
      </c>
      <c r="B20155">
        <v>3</v>
      </c>
      <c r="C20155">
        <v>11</v>
      </c>
      <c r="D20155" s="3">
        <v>42074</v>
      </c>
      <c r="E20155" t="s">
        <v>2741</v>
      </c>
      <c r="F20155" t="s">
        <v>2878</v>
      </c>
      <c r="G20155">
        <v>0.31</v>
      </c>
      <c r="H20155">
        <v>0</v>
      </c>
      <c r="I20155">
        <v>0.3</v>
      </c>
      <c r="J20155">
        <v>0.01</v>
      </c>
    </row>
    <row r="20156" spans="1:10" x14ac:dyDescent="0.3">
      <c r="A20156">
        <v>2015</v>
      </c>
      <c r="B20156">
        <v>3</v>
      </c>
      <c r="C20156">
        <v>11</v>
      </c>
      <c r="D20156" s="3">
        <v>42074</v>
      </c>
      <c r="E20156" t="s">
        <v>2741</v>
      </c>
      <c r="F20156" t="s">
        <v>2918</v>
      </c>
      <c r="G20156">
        <v>1</v>
      </c>
      <c r="H20156">
        <v>0</v>
      </c>
      <c r="I20156">
        <v>1</v>
      </c>
      <c r="J20156">
        <v>0</v>
      </c>
    </row>
    <row r="20157" spans="1:10" x14ac:dyDescent="0.3">
      <c r="A20157">
        <v>2015</v>
      </c>
      <c r="B20157">
        <v>3</v>
      </c>
      <c r="C20157">
        <v>11</v>
      </c>
      <c r="D20157" s="3">
        <v>42074</v>
      </c>
      <c r="E20157" t="s">
        <v>2741</v>
      </c>
      <c r="F20157" t="s">
        <v>2858</v>
      </c>
      <c r="G20157">
        <v>0.57999999999999996</v>
      </c>
      <c r="H20157">
        <v>0.57999999999999996</v>
      </c>
      <c r="I20157">
        <v>0</v>
      </c>
      <c r="J20157">
        <v>0</v>
      </c>
    </row>
    <row r="20158" spans="1:10" x14ac:dyDescent="0.3">
      <c r="A20158">
        <v>2015</v>
      </c>
      <c r="B20158">
        <v>3</v>
      </c>
      <c r="C20158">
        <v>11</v>
      </c>
      <c r="D20158" s="3">
        <v>42074</v>
      </c>
      <c r="E20158" t="s">
        <v>2749</v>
      </c>
      <c r="F20158" t="s">
        <v>2808</v>
      </c>
      <c r="G20158">
        <v>0.01</v>
      </c>
      <c r="H20158">
        <v>0</v>
      </c>
      <c r="I20158">
        <v>0.01</v>
      </c>
      <c r="J20158">
        <v>0</v>
      </c>
    </row>
    <row r="20159" spans="1:10" x14ac:dyDescent="0.3">
      <c r="A20159">
        <v>2015</v>
      </c>
      <c r="B20159">
        <v>3</v>
      </c>
      <c r="C20159">
        <v>11</v>
      </c>
      <c r="D20159" s="3">
        <v>42074</v>
      </c>
      <c r="E20159" t="s">
        <v>2749</v>
      </c>
      <c r="F20159" t="s">
        <v>2750</v>
      </c>
      <c r="G20159">
        <v>3</v>
      </c>
      <c r="H20159">
        <v>1</v>
      </c>
      <c r="I20159">
        <v>2</v>
      </c>
      <c r="J20159">
        <v>0</v>
      </c>
    </row>
    <row r="20160" spans="1:10" x14ac:dyDescent="0.3">
      <c r="A20160">
        <v>2015</v>
      </c>
      <c r="B20160">
        <v>3</v>
      </c>
      <c r="C20160">
        <v>11</v>
      </c>
      <c r="D20160" s="3">
        <v>42074</v>
      </c>
      <c r="E20160" t="s">
        <v>2754</v>
      </c>
      <c r="F20160" t="s">
        <v>2791</v>
      </c>
      <c r="G20160">
        <v>0.2</v>
      </c>
      <c r="H20160">
        <v>0</v>
      </c>
      <c r="I20160">
        <v>0.2</v>
      </c>
      <c r="J20160">
        <v>0</v>
      </c>
    </row>
    <row r="20161" spans="1:10" x14ac:dyDescent="0.3">
      <c r="A20161">
        <v>2015</v>
      </c>
      <c r="B20161">
        <v>3</v>
      </c>
      <c r="C20161">
        <v>11</v>
      </c>
      <c r="D20161" s="3">
        <v>42074</v>
      </c>
      <c r="E20161" t="s">
        <v>2752</v>
      </c>
      <c r="F20161" t="s">
        <v>2847</v>
      </c>
      <c r="G20161">
        <v>0.98000000000000009</v>
      </c>
      <c r="H20161">
        <v>0</v>
      </c>
      <c r="I20161">
        <v>0.98000000000000009</v>
      </c>
      <c r="J20161">
        <v>0</v>
      </c>
    </row>
    <row r="20162" spans="1:10" x14ac:dyDescent="0.3">
      <c r="A20162">
        <v>2015</v>
      </c>
      <c r="B20162">
        <v>3</v>
      </c>
      <c r="C20162">
        <v>11</v>
      </c>
      <c r="D20162" s="3">
        <v>42074</v>
      </c>
      <c r="E20162" t="s">
        <v>2752</v>
      </c>
      <c r="F20162" t="s">
        <v>2863</v>
      </c>
      <c r="G20162">
        <v>0.76</v>
      </c>
      <c r="H20162">
        <v>0</v>
      </c>
      <c r="I20162">
        <v>0.76</v>
      </c>
      <c r="J20162">
        <v>0</v>
      </c>
    </row>
    <row r="20163" spans="1:10" x14ac:dyDescent="0.3">
      <c r="A20163">
        <v>2015</v>
      </c>
      <c r="B20163">
        <v>3</v>
      </c>
      <c r="C20163">
        <v>11</v>
      </c>
      <c r="D20163" s="3">
        <v>42074</v>
      </c>
      <c r="E20163" t="s">
        <v>2752</v>
      </c>
      <c r="F20163" t="s">
        <v>2798</v>
      </c>
      <c r="G20163">
        <v>5.9</v>
      </c>
      <c r="H20163">
        <v>0.9</v>
      </c>
      <c r="I20163">
        <v>5</v>
      </c>
      <c r="J20163">
        <v>0</v>
      </c>
    </row>
    <row r="20164" spans="1:10" x14ac:dyDescent="0.3">
      <c r="A20164">
        <v>2015</v>
      </c>
      <c r="B20164">
        <v>3</v>
      </c>
      <c r="C20164">
        <v>12</v>
      </c>
      <c r="D20164" s="3">
        <v>42075</v>
      </c>
      <c r="E20164" t="s">
        <v>2743</v>
      </c>
      <c r="F20164" t="s">
        <v>2874</v>
      </c>
      <c r="G20164">
        <v>0.7</v>
      </c>
      <c r="H20164">
        <v>0.5</v>
      </c>
      <c r="I20164">
        <v>0.2</v>
      </c>
      <c r="J20164">
        <v>0</v>
      </c>
    </row>
    <row r="20165" spans="1:10" x14ac:dyDescent="0.3">
      <c r="A20165">
        <v>2015</v>
      </c>
      <c r="B20165">
        <v>3</v>
      </c>
      <c r="C20165">
        <v>12</v>
      </c>
      <c r="D20165" s="3">
        <v>42075</v>
      </c>
      <c r="E20165" t="s">
        <v>2743</v>
      </c>
      <c r="F20165" t="s">
        <v>2759</v>
      </c>
      <c r="G20165">
        <v>303.01</v>
      </c>
      <c r="H20165">
        <v>69.510000000000005</v>
      </c>
      <c r="I20165">
        <v>73.5</v>
      </c>
      <c r="J20165">
        <v>160</v>
      </c>
    </row>
    <row r="20166" spans="1:10" x14ac:dyDescent="0.3">
      <c r="A20166">
        <v>2015</v>
      </c>
      <c r="B20166">
        <v>3</v>
      </c>
      <c r="C20166">
        <v>12</v>
      </c>
      <c r="D20166" s="3">
        <v>42075</v>
      </c>
      <c r="E20166" t="s">
        <v>2743</v>
      </c>
      <c r="F20166" t="s">
        <v>2823</v>
      </c>
      <c r="G20166">
        <v>48.01</v>
      </c>
      <c r="H20166">
        <v>0</v>
      </c>
      <c r="I20166">
        <v>48.01</v>
      </c>
      <c r="J20166">
        <v>0</v>
      </c>
    </row>
    <row r="20167" spans="1:10" x14ac:dyDescent="0.3">
      <c r="A20167">
        <v>2015</v>
      </c>
      <c r="B20167">
        <v>3</v>
      </c>
      <c r="C20167">
        <v>12</v>
      </c>
      <c r="D20167" s="3">
        <v>42075</v>
      </c>
      <c r="E20167" t="s">
        <v>2743</v>
      </c>
      <c r="F20167" t="s">
        <v>2982</v>
      </c>
      <c r="G20167">
        <v>4.5</v>
      </c>
      <c r="H20167">
        <v>0.5</v>
      </c>
      <c r="I20167">
        <v>1</v>
      </c>
      <c r="J20167">
        <v>3</v>
      </c>
    </row>
    <row r="20168" spans="1:10" x14ac:dyDescent="0.3">
      <c r="A20168">
        <v>2015</v>
      </c>
      <c r="B20168">
        <v>3</v>
      </c>
      <c r="C20168">
        <v>12</v>
      </c>
      <c r="D20168" s="3">
        <v>42075</v>
      </c>
      <c r="E20168" t="s">
        <v>2743</v>
      </c>
      <c r="F20168" t="s">
        <v>2861</v>
      </c>
      <c r="G20168">
        <v>102.8</v>
      </c>
      <c r="H20168">
        <v>47</v>
      </c>
      <c r="I20168">
        <v>55.8</v>
      </c>
      <c r="J20168">
        <v>0</v>
      </c>
    </row>
    <row r="20169" spans="1:10" x14ac:dyDescent="0.3">
      <c r="A20169">
        <v>2015</v>
      </c>
      <c r="B20169">
        <v>3</v>
      </c>
      <c r="C20169">
        <v>12</v>
      </c>
      <c r="D20169" s="3">
        <v>42075</v>
      </c>
      <c r="E20169" t="s">
        <v>2743</v>
      </c>
      <c r="F20169" t="s">
        <v>2907</v>
      </c>
      <c r="G20169">
        <v>0.8</v>
      </c>
      <c r="H20169">
        <v>0</v>
      </c>
      <c r="I20169">
        <v>0.8</v>
      </c>
      <c r="J20169">
        <v>0</v>
      </c>
    </row>
    <row r="20170" spans="1:10" x14ac:dyDescent="0.3">
      <c r="A20170">
        <v>2015</v>
      </c>
      <c r="B20170">
        <v>3</v>
      </c>
      <c r="C20170">
        <v>12</v>
      </c>
      <c r="D20170" s="3">
        <v>42075</v>
      </c>
      <c r="E20170" t="s">
        <v>2743</v>
      </c>
      <c r="F20170" t="s">
        <v>3016</v>
      </c>
      <c r="G20170">
        <v>6.5</v>
      </c>
      <c r="H20170">
        <v>6.5</v>
      </c>
      <c r="I20170">
        <v>0</v>
      </c>
      <c r="J20170">
        <v>0</v>
      </c>
    </row>
    <row r="20171" spans="1:10" x14ac:dyDescent="0.3">
      <c r="A20171">
        <v>2015</v>
      </c>
      <c r="B20171">
        <v>3</v>
      </c>
      <c r="C20171">
        <v>12</v>
      </c>
      <c r="D20171" s="3">
        <v>42075</v>
      </c>
      <c r="E20171" t="s">
        <v>2743</v>
      </c>
      <c r="F20171" t="s">
        <v>2922</v>
      </c>
      <c r="G20171">
        <v>1.4</v>
      </c>
      <c r="H20171">
        <v>1.4</v>
      </c>
      <c r="I20171">
        <v>0</v>
      </c>
      <c r="J20171">
        <v>0</v>
      </c>
    </row>
    <row r="20172" spans="1:10" x14ac:dyDescent="0.3">
      <c r="A20172">
        <v>2015</v>
      </c>
      <c r="B20172">
        <v>3</v>
      </c>
      <c r="C20172">
        <v>12</v>
      </c>
      <c r="D20172" s="3">
        <v>42075</v>
      </c>
      <c r="E20172" t="s">
        <v>2745</v>
      </c>
      <c r="F20172" t="s">
        <v>2846</v>
      </c>
      <c r="G20172">
        <v>0.26</v>
      </c>
      <c r="H20172">
        <v>0</v>
      </c>
      <c r="I20172">
        <v>0.26</v>
      </c>
      <c r="J20172">
        <v>0</v>
      </c>
    </row>
    <row r="20173" spans="1:10" x14ac:dyDescent="0.3">
      <c r="A20173">
        <v>2015</v>
      </c>
      <c r="B20173">
        <v>3</v>
      </c>
      <c r="C20173">
        <v>12</v>
      </c>
      <c r="D20173" s="3">
        <v>42075</v>
      </c>
      <c r="E20173" t="s">
        <v>2745</v>
      </c>
      <c r="F20173" t="s">
        <v>2818</v>
      </c>
      <c r="G20173">
        <v>5.9</v>
      </c>
      <c r="H20173">
        <v>0</v>
      </c>
      <c r="I20173">
        <v>5.9</v>
      </c>
      <c r="J20173">
        <v>0</v>
      </c>
    </row>
    <row r="20174" spans="1:10" x14ac:dyDescent="0.3">
      <c r="A20174">
        <v>2015</v>
      </c>
      <c r="B20174">
        <v>3</v>
      </c>
      <c r="C20174">
        <v>12</v>
      </c>
      <c r="D20174" s="3">
        <v>42075</v>
      </c>
      <c r="E20174" t="s">
        <v>2745</v>
      </c>
      <c r="F20174" t="s">
        <v>2760</v>
      </c>
      <c r="G20174">
        <v>1.3275000000000001</v>
      </c>
      <c r="H20174">
        <v>0</v>
      </c>
      <c r="I20174">
        <v>1.3275000000000001</v>
      </c>
      <c r="J20174">
        <v>0</v>
      </c>
    </row>
    <row r="20175" spans="1:10" x14ac:dyDescent="0.3">
      <c r="A20175">
        <v>2015</v>
      </c>
      <c r="B20175">
        <v>3</v>
      </c>
      <c r="C20175">
        <v>12</v>
      </c>
      <c r="D20175" s="3">
        <v>42075</v>
      </c>
      <c r="E20175" t="s">
        <v>2745</v>
      </c>
      <c r="F20175" t="s">
        <v>2770</v>
      </c>
      <c r="G20175">
        <v>0.09</v>
      </c>
      <c r="H20175">
        <v>0</v>
      </c>
      <c r="I20175">
        <v>0.09</v>
      </c>
      <c r="J20175">
        <v>0</v>
      </c>
    </row>
    <row r="20176" spans="1:10" x14ac:dyDescent="0.3">
      <c r="A20176">
        <v>2015</v>
      </c>
      <c r="B20176">
        <v>3</v>
      </c>
      <c r="C20176">
        <v>12</v>
      </c>
      <c r="D20176" s="3">
        <v>42075</v>
      </c>
      <c r="E20176" t="s">
        <v>2745</v>
      </c>
      <c r="F20176" t="s">
        <v>2777</v>
      </c>
      <c r="G20176">
        <v>0.21</v>
      </c>
      <c r="H20176">
        <v>0</v>
      </c>
      <c r="I20176">
        <v>0.21</v>
      </c>
      <c r="J20176">
        <v>0</v>
      </c>
    </row>
    <row r="20177" spans="1:10" x14ac:dyDescent="0.3">
      <c r="A20177">
        <v>2015</v>
      </c>
      <c r="B20177">
        <v>3</v>
      </c>
      <c r="C20177">
        <v>12</v>
      </c>
      <c r="D20177" s="3">
        <v>42075</v>
      </c>
      <c r="E20177" t="s">
        <v>2745</v>
      </c>
      <c r="F20177" t="s">
        <v>2761</v>
      </c>
      <c r="G20177">
        <v>0.45</v>
      </c>
      <c r="H20177">
        <v>0</v>
      </c>
      <c r="I20177">
        <v>0.45</v>
      </c>
      <c r="J20177">
        <v>0</v>
      </c>
    </row>
    <row r="20178" spans="1:10" x14ac:dyDescent="0.3">
      <c r="A20178">
        <v>2015</v>
      </c>
      <c r="B20178">
        <v>3</v>
      </c>
      <c r="C20178">
        <v>12</v>
      </c>
      <c r="D20178" s="3">
        <v>42075</v>
      </c>
      <c r="E20178" t="s">
        <v>2745</v>
      </c>
      <c r="F20178" t="s">
        <v>2824</v>
      </c>
      <c r="G20178">
        <v>25</v>
      </c>
      <c r="H20178">
        <v>10</v>
      </c>
      <c r="I20178">
        <v>15</v>
      </c>
      <c r="J20178">
        <v>0</v>
      </c>
    </row>
    <row r="20179" spans="1:10" x14ac:dyDescent="0.3">
      <c r="A20179">
        <v>2015</v>
      </c>
      <c r="B20179">
        <v>3</v>
      </c>
      <c r="C20179">
        <v>12</v>
      </c>
      <c r="D20179" s="3">
        <v>42075</v>
      </c>
      <c r="E20179" t="s">
        <v>2745</v>
      </c>
      <c r="F20179" t="s">
        <v>2796</v>
      </c>
      <c r="G20179">
        <v>8.3000000000000007</v>
      </c>
      <c r="H20179">
        <v>0</v>
      </c>
      <c r="I20179">
        <v>8.3000000000000007</v>
      </c>
      <c r="J20179">
        <v>0</v>
      </c>
    </row>
    <row r="20180" spans="1:10" x14ac:dyDescent="0.3">
      <c r="A20180">
        <v>2015</v>
      </c>
      <c r="B20180">
        <v>3</v>
      </c>
      <c r="C20180">
        <v>12</v>
      </c>
      <c r="D20180" s="3">
        <v>42075</v>
      </c>
      <c r="E20180" t="s">
        <v>2745</v>
      </c>
      <c r="F20180" t="s">
        <v>2746</v>
      </c>
      <c r="G20180">
        <v>0.04</v>
      </c>
      <c r="H20180">
        <v>0</v>
      </c>
      <c r="I20180">
        <v>0.04</v>
      </c>
      <c r="J20180">
        <v>0</v>
      </c>
    </row>
    <row r="20181" spans="1:10" x14ac:dyDescent="0.3">
      <c r="A20181">
        <v>2015</v>
      </c>
      <c r="B20181">
        <v>3</v>
      </c>
      <c r="C20181">
        <v>12</v>
      </c>
      <c r="D20181" s="3">
        <v>42075</v>
      </c>
      <c r="E20181" t="s">
        <v>2745</v>
      </c>
      <c r="F20181" t="s">
        <v>2933</v>
      </c>
      <c r="G20181">
        <v>2.9</v>
      </c>
      <c r="H20181">
        <v>0</v>
      </c>
      <c r="I20181">
        <v>2.9</v>
      </c>
      <c r="J20181">
        <v>0</v>
      </c>
    </row>
    <row r="20182" spans="1:10" x14ac:dyDescent="0.3">
      <c r="A20182">
        <v>2015</v>
      </c>
      <c r="B20182">
        <v>3</v>
      </c>
      <c r="C20182">
        <v>12</v>
      </c>
      <c r="D20182" s="3">
        <v>42075</v>
      </c>
      <c r="E20182" t="s">
        <v>2745</v>
      </c>
      <c r="F20182" t="s">
        <v>2828</v>
      </c>
      <c r="G20182">
        <v>1.49</v>
      </c>
      <c r="H20182">
        <v>1</v>
      </c>
      <c r="I20182">
        <v>0.49000000000000005</v>
      </c>
      <c r="J20182">
        <v>0</v>
      </c>
    </row>
    <row r="20183" spans="1:10" x14ac:dyDescent="0.3">
      <c r="A20183">
        <v>2015</v>
      </c>
      <c r="B20183">
        <v>3</v>
      </c>
      <c r="C20183">
        <v>12</v>
      </c>
      <c r="D20183" s="3">
        <v>42075</v>
      </c>
      <c r="E20183" t="s">
        <v>2745</v>
      </c>
      <c r="F20183" t="s">
        <v>2912</v>
      </c>
      <c r="G20183">
        <v>0.02</v>
      </c>
      <c r="H20183">
        <v>0</v>
      </c>
      <c r="I20183">
        <v>0.02</v>
      </c>
      <c r="J20183">
        <v>0</v>
      </c>
    </row>
    <row r="20184" spans="1:10" x14ac:dyDescent="0.3">
      <c r="A20184">
        <v>2015</v>
      </c>
      <c r="B20184">
        <v>3</v>
      </c>
      <c r="C20184">
        <v>12</v>
      </c>
      <c r="D20184" s="3">
        <v>42075</v>
      </c>
      <c r="E20184" t="s">
        <v>2745</v>
      </c>
      <c r="F20184" t="s">
        <v>2751</v>
      </c>
      <c r="G20184">
        <v>3.73</v>
      </c>
      <c r="H20184">
        <v>0.02</v>
      </c>
      <c r="I20184">
        <v>3.71</v>
      </c>
      <c r="J20184">
        <v>0</v>
      </c>
    </row>
    <row r="20185" spans="1:10" x14ac:dyDescent="0.3">
      <c r="A20185">
        <v>2015</v>
      </c>
      <c r="B20185">
        <v>3</v>
      </c>
      <c r="C20185">
        <v>12</v>
      </c>
      <c r="D20185" s="3">
        <v>42075</v>
      </c>
      <c r="E20185" t="s">
        <v>2745</v>
      </c>
      <c r="F20185" t="s">
        <v>2766</v>
      </c>
      <c r="G20185">
        <v>0.4</v>
      </c>
      <c r="H20185">
        <v>0</v>
      </c>
      <c r="I20185">
        <v>0.4</v>
      </c>
      <c r="J20185">
        <v>0</v>
      </c>
    </row>
    <row r="20186" spans="1:10" x14ac:dyDescent="0.3">
      <c r="A20186">
        <v>2015</v>
      </c>
      <c r="B20186">
        <v>3</v>
      </c>
      <c r="C20186">
        <v>12</v>
      </c>
      <c r="D20186" s="3">
        <v>42075</v>
      </c>
      <c r="E20186" t="s">
        <v>2745</v>
      </c>
      <c r="G20186">
        <v>5.93</v>
      </c>
      <c r="H20186">
        <v>0</v>
      </c>
      <c r="I20186">
        <v>5.93</v>
      </c>
      <c r="J20186">
        <v>0</v>
      </c>
    </row>
    <row r="20187" spans="1:10" x14ac:dyDescent="0.3">
      <c r="A20187">
        <v>2015</v>
      </c>
      <c r="B20187">
        <v>3</v>
      </c>
      <c r="C20187">
        <v>12</v>
      </c>
      <c r="D20187" s="3">
        <v>42075</v>
      </c>
      <c r="E20187" t="s">
        <v>2747</v>
      </c>
      <c r="F20187" t="s">
        <v>2969</v>
      </c>
      <c r="G20187">
        <v>0.3</v>
      </c>
      <c r="H20187">
        <v>0</v>
      </c>
      <c r="I20187">
        <v>0.3</v>
      </c>
      <c r="J20187">
        <v>0</v>
      </c>
    </row>
    <row r="20188" spans="1:10" x14ac:dyDescent="0.3">
      <c r="A20188">
        <v>2015</v>
      </c>
      <c r="B20188">
        <v>3</v>
      </c>
      <c r="C20188">
        <v>12</v>
      </c>
      <c r="D20188" s="3">
        <v>42075</v>
      </c>
      <c r="E20188" t="s">
        <v>2747</v>
      </c>
      <c r="F20188" t="s">
        <v>2956</v>
      </c>
      <c r="G20188">
        <v>2.2200000000000002</v>
      </c>
      <c r="H20188">
        <v>0</v>
      </c>
      <c r="I20188">
        <v>2.2200000000000002</v>
      </c>
      <c r="J20188">
        <v>0</v>
      </c>
    </row>
    <row r="20189" spans="1:10" x14ac:dyDescent="0.3">
      <c r="A20189">
        <v>2015</v>
      </c>
      <c r="B20189">
        <v>3</v>
      </c>
      <c r="C20189">
        <v>12</v>
      </c>
      <c r="D20189" s="3">
        <v>42075</v>
      </c>
      <c r="E20189" t="s">
        <v>2747</v>
      </c>
      <c r="F20189" t="s">
        <v>2830</v>
      </c>
      <c r="G20189">
        <v>1.1000000000000001</v>
      </c>
      <c r="H20189">
        <v>0</v>
      </c>
      <c r="I20189">
        <v>1.1000000000000001</v>
      </c>
      <c r="J20189">
        <v>0</v>
      </c>
    </row>
    <row r="20190" spans="1:10" x14ac:dyDescent="0.3">
      <c r="A20190">
        <v>2015</v>
      </c>
      <c r="B20190">
        <v>3</v>
      </c>
      <c r="C20190">
        <v>12</v>
      </c>
      <c r="D20190" s="3">
        <v>42075</v>
      </c>
      <c r="E20190" t="s">
        <v>2747</v>
      </c>
      <c r="F20190" t="s">
        <v>2748</v>
      </c>
      <c r="G20190">
        <v>3.59</v>
      </c>
      <c r="H20190">
        <v>0</v>
      </c>
      <c r="I20190">
        <v>3.59</v>
      </c>
      <c r="J20190">
        <v>0</v>
      </c>
    </row>
    <row r="20191" spans="1:10" x14ac:dyDescent="0.3">
      <c r="A20191">
        <v>2015</v>
      </c>
      <c r="B20191">
        <v>3</v>
      </c>
      <c r="C20191">
        <v>12</v>
      </c>
      <c r="D20191" s="3">
        <v>42075</v>
      </c>
      <c r="E20191" t="s">
        <v>2747</v>
      </c>
      <c r="F20191" t="s">
        <v>2943</v>
      </c>
      <c r="G20191">
        <v>0.1</v>
      </c>
      <c r="H20191">
        <v>0</v>
      </c>
      <c r="I20191">
        <v>0.1</v>
      </c>
      <c r="J20191">
        <v>0</v>
      </c>
    </row>
    <row r="20192" spans="1:10" x14ac:dyDescent="0.3">
      <c r="A20192">
        <v>2015</v>
      </c>
      <c r="B20192">
        <v>3</v>
      </c>
      <c r="C20192">
        <v>12</v>
      </c>
      <c r="D20192" s="3">
        <v>42075</v>
      </c>
      <c r="E20192" t="s">
        <v>2866</v>
      </c>
      <c r="F20192" t="s">
        <v>2747</v>
      </c>
      <c r="G20192">
        <v>3.6</v>
      </c>
      <c r="H20192">
        <v>1.1000000000000001</v>
      </c>
      <c r="I20192">
        <v>2.5</v>
      </c>
      <c r="J20192">
        <v>0</v>
      </c>
    </row>
    <row r="20193" spans="1:10" x14ac:dyDescent="0.3">
      <c r="A20193">
        <v>2015</v>
      </c>
      <c r="B20193">
        <v>3</v>
      </c>
      <c r="C20193">
        <v>12</v>
      </c>
      <c r="D20193" s="3">
        <v>42075</v>
      </c>
      <c r="E20193" t="s">
        <v>2866</v>
      </c>
      <c r="F20193" t="s">
        <v>2913</v>
      </c>
      <c r="G20193">
        <v>1.5</v>
      </c>
      <c r="H20193">
        <v>0.6</v>
      </c>
      <c r="I20193">
        <v>0.9</v>
      </c>
      <c r="J20193">
        <v>0</v>
      </c>
    </row>
    <row r="20194" spans="1:10" x14ac:dyDescent="0.3">
      <c r="A20194">
        <v>2015</v>
      </c>
      <c r="B20194">
        <v>3</v>
      </c>
      <c r="C20194">
        <v>12</v>
      </c>
      <c r="D20194" s="3">
        <v>42075</v>
      </c>
      <c r="E20194" t="s">
        <v>2741</v>
      </c>
      <c r="F20194" t="s">
        <v>2758</v>
      </c>
      <c r="G20194">
        <v>0.5</v>
      </c>
      <c r="H20194">
        <v>0</v>
      </c>
      <c r="I20194">
        <v>0.5</v>
      </c>
      <c r="J20194">
        <v>0</v>
      </c>
    </row>
    <row r="20195" spans="1:10" x14ac:dyDescent="0.3">
      <c r="A20195">
        <v>2015</v>
      </c>
      <c r="B20195">
        <v>3</v>
      </c>
      <c r="C20195">
        <v>12</v>
      </c>
      <c r="D20195" s="3">
        <v>42075</v>
      </c>
      <c r="E20195" t="s">
        <v>2741</v>
      </c>
      <c r="F20195" t="s">
        <v>2741</v>
      </c>
      <c r="G20195">
        <v>0.4</v>
      </c>
      <c r="H20195">
        <v>0</v>
      </c>
      <c r="I20195">
        <v>0.4</v>
      </c>
      <c r="J20195">
        <v>0</v>
      </c>
    </row>
    <row r="20196" spans="1:10" x14ac:dyDescent="0.3">
      <c r="A20196">
        <v>2015</v>
      </c>
      <c r="B20196">
        <v>3</v>
      </c>
      <c r="C20196">
        <v>12</v>
      </c>
      <c r="D20196" s="3">
        <v>42075</v>
      </c>
      <c r="E20196" t="s">
        <v>2741</v>
      </c>
      <c r="F20196" t="s">
        <v>2872</v>
      </c>
      <c r="G20196">
        <v>8</v>
      </c>
      <c r="H20196">
        <v>0</v>
      </c>
      <c r="I20196">
        <v>8</v>
      </c>
      <c r="J20196">
        <v>0</v>
      </c>
    </row>
    <row r="20197" spans="1:10" x14ac:dyDescent="0.3">
      <c r="A20197">
        <v>2015</v>
      </c>
      <c r="B20197">
        <v>3</v>
      </c>
      <c r="C20197">
        <v>12</v>
      </c>
      <c r="D20197" s="3">
        <v>42075</v>
      </c>
      <c r="E20197" t="s">
        <v>2741</v>
      </c>
      <c r="F20197" t="s">
        <v>2901</v>
      </c>
      <c r="G20197">
        <v>12.05</v>
      </c>
      <c r="H20197">
        <v>0</v>
      </c>
      <c r="I20197">
        <v>12.05</v>
      </c>
      <c r="J20197">
        <v>0</v>
      </c>
    </row>
    <row r="20198" spans="1:10" x14ac:dyDescent="0.3">
      <c r="A20198">
        <v>2015</v>
      </c>
      <c r="B20198">
        <v>3</v>
      </c>
      <c r="C20198">
        <v>12</v>
      </c>
      <c r="D20198" s="3">
        <v>42075</v>
      </c>
      <c r="E20198" t="s">
        <v>2749</v>
      </c>
      <c r="F20198" t="s">
        <v>2822</v>
      </c>
      <c r="G20198">
        <v>0.1</v>
      </c>
      <c r="H20198">
        <v>0</v>
      </c>
      <c r="I20198">
        <v>0.1</v>
      </c>
      <c r="J20198">
        <v>0</v>
      </c>
    </row>
    <row r="20199" spans="1:10" x14ac:dyDescent="0.3">
      <c r="A20199">
        <v>2015</v>
      </c>
      <c r="B20199">
        <v>3</v>
      </c>
      <c r="C20199">
        <v>12</v>
      </c>
      <c r="D20199" s="3">
        <v>42075</v>
      </c>
      <c r="E20199" t="s">
        <v>2749</v>
      </c>
      <c r="F20199" t="s">
        <v>2849</v>
      </c>
      <c r="G20199">
        <v>570</v>
      </c>
      <c r="H20199">
        <v>50</v>
      </c>
      <c r="I20199">
        <v>520</v>
      </c>
      <c r="J20199">
        <v>0</v>
      </c>
    </row>
    <row r="20200" spans="1:10" x14ac:dyDescent="0.3">
      <c r="A20200">
        <v>2015</v>
      </c>
      <c r="B20200">
        <v>3</v>
      </c>
      <c r="C20200">
        <v>12</v>
      </c>
      <c r="D20200" s="3">
        <v>42075</v>
      </c>
      <c r="E20200" t="s">
        <v>2752</v>
      </c>
      <c r="F20200" t="s">
        <v>2921</v>
      </c>
      <c r="G20200">
        <v>7.0000000000000007E-2</v>
      </c>
      <c r="H20200">
        <v>0</v>
      </c>
      <c r="I20200">
        <v>7.0000000000000007E-2</v>
      </c>
      <c r="J20200">
        <v>0</v>
      </c>
    </row>
    <row r="20201" spans="1:10" x14ac:dyDescent="0.3">
      <c r="A20201">
        <v>2015</v>
      </c>
      <c r="B20201">
        <v>3</v>
      </c>
      <c r="C20201">
        <v>12</v>
      </c>
      <c r="D20201" s="3">
        <v>42075</v>
      </c>
      <c r="E20201" t="s">
        <v>2752</v>
      </c>
      <c r="F20201" t="s">
        <v>2798</v>
      </c>
      <c r="G20201">
        <v>70.2</v>
      </c>
      <c r="H20201">
        <v>21.5</v>
      </c>
      <c r="I20201">
        <v>48.7</v>
      </c>
      <c r="J20201">
        <v>0</v>
      </c>
    </row>
    <row r="20202" spans="1:10" x14ac:dyDescent="0.3">
      <c r="A20202">
        <v>2015</v>
      </c>
      <c r="B20202">
        <v>3</v>
      </c>
      <c r="C20202">
        <v>13</v>
      </c>
      <c r="D20202" s="3">
        <v>42076</v>
      </c>
      <c r="E20202" t="s">
        <v>2743</v>
      </c>
      <c r="F20202" t="s">
        <v>2759</v>
      </c>
      <c r="G20202">
        <v>55.11</v>
      </c>
      <c r="H20202">
        <v>0</v>
      </c>
      <c r="I20202">
        <v>50.11</v>
      </c>
      <c r="J20202">
        <v>5</v>
      </c>
    </row>
    <row r="20203" spans="1:10" x14ac:dyDescent="0.3">
      <c r="A20203">
        <v>2015</v>
      </c>
      <c r="B20203">
        <v>3</v>
      </c>
      <c r="C20203">
        <v>13</v>
      </c>
      <c r="D20203" s="3">
        <v>42076</v>
      </c>
      <c r="E20203" t="s">
        <v>2743</v>
      </c>
      <c r="F20203" t="s">
        <v>2823</v>
      </c>
      <c r="G20203">
        <v>0.01</v>
      </c>
      <c r="H20203">
        <v>0.01</v>
      </c>
      <c r="I20203">
        <v>0</v>
      </c>
      <c r="J20203">
        <v>0</v>
      </c>
    </row>
    <row r="20204" spans="1:10" x14ac:dyDescent="0.3">
      <c r="A20204">
        <v>2015</v>
      </c>
      <c r="B20204">
        <v>3</v>
      </c>
      <c r="C20204">
        <v>13</v>
      </c>
      <c r="D20204" s="3">
        <v>42076</v>
      </c>
      <c r="E20204" t="s">
        <v>2743</v>
      </c>
      <c r="F20204" t="s">
        <v>2834</v>
      </c>
      <c r="G20204">
        <v>0.1</v>
      </c>
      <c r="H20204">
        <v>0.1</v>
      </c>
      <c r="I20204">
        <v>0</v>
      </c>
      <c r="J20204">
        <v>0</v>
      </c>
    </row>
    <row r="20205" spans="1:10" x14ac:dyDescent="0.3">
      <c r="A20205">
        <v>2015</v>
      </c>
      <c r="B20205">
        <v>3</v>
      </c>
      <c r="C20205">
        <v>13</v>
      </c>
      <c r="D20205" s="3">
        <v>42076</v>
      </c>
      <c r="E20205" t="s">
        <v>2743</v>
      </c>
      <c r="F20205" t="s">
        <v>2922</v>
      </c>
      <c r="G20205">
        <v>80</v>
      </c>
      <c r="H20205">
        <v>0</v>
      </c>
      <c r="I20205">
        <v>0</v>
      </c>
      <c r="J20205">
        <v>80</v>
      </c>
    </row>
    <row r="20206" spans="1:10" x14ac:dyDescent="0.3">
      <c r="A20206">
        <v>2015</v>
      </c>
      <c r="B20206">
        <v>3</v>
      </c>
      <c r="C20206">
        <v>13</v>
      </c>
      <c r="D20206" s="3">
        <v>42076</v>
      </c>
      <c r="E20206" t="s">
        <v>2745</v>
      </c>
      <c r="F20206" t="s">
        <v>2782</v>
      </c>
      <c r="G20206">
        <v>1.43</v>
      </c>
      <c r="H20206">
        <v>0.3</v>
      </c>
      <c r="I20206">
        <v>1.1299999999999999</v>
      </c>
      <c r="J20206">
        <v>0</v>
      </c>
    </row>
    <row r="20207" spans="1:10" x14ac:dyDescent="0.3">
      <c r="A20207">
        <v>2015</v>
      </c>
      <c r="B20207">
        <v>3</v>
      </c>
      <c r="C20207">
        <v>13</v>
      </c>
      <c r="D20207" s="3">
        <v>42076</v>
      </c>
      <c r="E20207" t="s">
        <v>2745</v>
      </c>
      <c r="F20207" t="s">
        <v>2760</v>
      </c>
      <c r="G20207">
        <v>0.01</v>
      </c>
      <c r="H20207">
        <v>0</v>
      </c>
      <c r="I20207">
        <v>0.01</v>
      </c>
      <c r="J20207">
        <v>0</v>
      </c>
    </row>
    <row r="20208" spans="1:10" x14ac:dyDescent="0.3">
      <c r="A20208">
        <v>2015</v>
      </c>
      <c r="B20208">
        <v>3</v>
      </c>
      <c r="C20208">
        <v>13</v>
      </c>
      <c r="D20208" s="3">
        <v>42076</v>
      </c>
      <c r="E20208" t="s">
        <v>2745</v>
      </c>
      <c r="F20208" t="s">
        <v>2776</v>
      </c>
      <c r="G20208">
        <v>0.09</v>
      </c>
      <c r="H20208">
        <v>0</v>
      </c>
      <c r="I20208">
        <v>0.09</v>
      </c>
      <c r="J20208">
        <v>0</v>
      </c>
    </row>
    <row r="20209" spans="1:10" x14ac:dyDescent="0.3">
      <c r="A20209">
        <v>2015</v>
      </c>
      <c r="B20209">
        <v>3</v>
      </c>
      <c r="C20209">
        <v>13</v>
      </c>
      <c r="D20209" s="3">
        <v>42076</v>
      </c>
      <c r="E20209" t="s">
        <v>2745</v>
      </c>
      <c r="F20209" t="s">
        <v>2777</v>
      </c>
      <c r="G20209">
        <v>4.5</v>
      </c>
      <c r="H20209">
        <v>0</v>
      </c>
      <c r="I20209">
        <v>4.5</v>
      </c>
      <c r="J20209">
        <v>0</v>
      </c>
    </row>
    <row r="20210" spans="1:10" x14ac:dyDescent="0.3">
      <c r="A20210">
        <v>2015</v>
      </c>
      <c r="B20210">
        <v>3</v>
      </c>
      <c r="C20210">
        <v>13</v>
      </c>
      <c r="D20210" s="3">
        <v>42076</v>
      </c>
      <c r="E20210" t="s">
        <v>2745</v>
      </c>
      <c r="F20210" t="s">
        <v>2824</v>
      </c>
      <c r="G20210">
        <v>6</v>
      </c>
      <c r="H20210">
        <v>0</v>
      </c>
      <c r="I20210">
        <v>5.6</v>
      </c>
      <c r="J20210">
        <v>0.4</v>
      </c>
    </row>
    <row r="20211" spans="1:10" x14ac:dyDescent="0.3">
      <c r="A20211">
        <v>2015</v>
      </c>
      <c r="B20211">
        <v>3</v>
      </c>
      <c r="C20211">
        <v>13</v>
      </c>
      <c r="D20211" s="3">
        <v>42076</v>
      </c>
      <c r="E20211" t="s">
        <v>2745</v>
      </c>
      <c r="F20211" t="s">
        <v>2765</v>
      </c>
      <c r="G20211">
        <v>0.14500000000000002</v>
      </c>
      <c r="H20211">
        <v>0</v>
      </c>
      <c r="I20211">
        <v>0.14500000000000002</v>
      </c>
      <c r="J20211">
        <v>0</v>
      </c>
    </row>
    <row r="20212" spans="1:10" x14ac:dyDescent="0.3">
      <c r="A20212">
        <v>2015</v>
      </c>
      <c r="B20212">
        <v>3</v>
      </c>
      <c r="C20212">
        <v>13</v>
      </c>
      <c r="D20212" s="3">
        <v>42076</v>
      </c>
      <c r="E20212" t="s">
        <v>2745</v>
      </c>
      <c r="F20212" t="s">
        <v>2796</v>
      </c>
      <c r="G20212">
        <v>9.34</v>
      </c>
      <c r="H20212">
        <v>0</v>
      </c>
      <c r="I20212">
        <v>2.84</v>
      </c>
      <c r="J20212">
        <v>6.5</v>
      </c>
    </row>
    <row r="20213" spans="1:10" x14ac:dyDescent="0.3">
      <c r="A20213">
        <v>2015</v>
      </c>
      <c r="B20213">
        <v>3</v>
      </c>
      <c r="C20213">
        <v>13</v>
      </c>
      <c r="D20213" s="3">
        <v>42076</v>
      </c>
      <c r="E20213" t="s">
        <v>2745</v>
      </c>
      <c r="F20213" t="s">
        <v>2746</v>
      </c>
      <c r="G20213">
        <v>0.28000000000000003</v>
      </c>
      <c r="H20213">
        <v>0.14000000000000001</v>
      </c>
      <c r="I20213">
        <v>0.14000000000000001</v>
      </c>
      <c r="J20213">
        <v>0</v>
      </c>
    </row>
    <row r="20214" spans="1:10" x14ac:dyDescent="0.3">
      <c r="A20214">
        <v>2015</v>
      </c>
      <c r="B20214">
        <v>3</v>
      </c>
      <c r="C20214">
        <v>13</v>
      </c>
      <c r="D20214" s="3">
        <v>42076</v>
      </c>
      <c r="E20214" t="s">
        <v>2745</v>
      </c>
      <c r="F20214" t="s">
        <v>2751</v>
      </c>
      <c r="G20214">
        <v>18.66</v>
      </c>
      <c r="H20214">
        <v>6</v>
      </c>
      <c r="I20214">
        <v>12.66</v>
      </c>
      <c r="J20214">
        <v>0</v>
      </c>
    </row>
    <row r="20215" spans="1:10" x14ac:dyDescent="0.3">
      <c r="A20215">
        <v>2015</v>
      </c>
      <c r="B20215">
        <v>3</v>
      </c>
      <c r="C20215">
        <v>13</v>
      </c>
      <c r="D20215" s="3">
        <v>42076</v>
      </c>
      <c r="E20215" t="s">
        <v>2745</v>
      </c>
      <c r="F20215" t="s">
        <v>2766</v>
      </c>
      <c r="G20215">
        <v>1.66</v>
      </c>
      <c r="H20215">
        <v>0.35</v>
      </c>
      <c r="I20215">
        <v>1.31</v>
      </c>
      <c r="J20215">
        <v>0</v>
      </c>
    </row>
    <row r="20216" spans="1:10" x14ac:dyDescent="0.3">
      <c r="A20216">
        <v>2015</v>
      </c>
      <c r="B20216">
        <v>3</v>
      </c>
      <c r="C20216">
        <v>13</v>
      </c>
      <c r="D20216" s="3">
        <v>42076</v>
      </c>
      <c r="E20216" t="s">
        <v>2745</v>
      </c>
      <c r="F20216" t="s">
        <v>2951</v>
      </c>
      <c r="G20216">
        <v>0.01</v>
      </c>
      <c r="H20216">
        <v>0</v>
      </c>
      <c r="I20216">
        <v>0.01</v>
      </c>
      <c r="J20216">
        <v>0</v>
      </c>
    </row>
    <row r="20217" spans="1:10" x14ac:dyDescent="0.3">
      <c r="A20217">
        <v>2015</v>
      </c>
      <c r="B20217">
        <v>3</v>
      </c>
      <c r="C20217">
        <v>13</v>
      </c>
      <c r="D20217" s="3">
        <v>42076</v>
      </c>
      <c r="E20217" t="s">
        <v>2745</v>
      </c>
      <c r="G20217">
        <v>12.27</v>
      </c>
      <c r="H20217">
        <v>3.2</v>
      </c>
      <c r="I20217">
        <v>9.07</v>
      </c>
      <c r="J20217">
        <v>0</v>
      </c>
    </row>
    <row r="20218" spans="1:10" x14ac:dyDescent="0.3">
      <c r="A20218">
        <v>2015</v>
      </c>
      <c r="B20218">
        <v>3</v>
      </c>
      <c r="C20218">
        <v>13</v>
      </c>
      <c r="D20218" s="3">
        <v>42076</v>
      </c>
      <c r="E20218" t="s">
        <v>2747</v>
      </c>
      <c r="F20218" t="s">
        <v>2945</v>
      </c>
      <c r="G20218">
        <v>0.2</v>
      </c>
      <c r="H20218">
        <v>0</v>
      </c>
      <c r="I20218">
        <v>0.2</v>
      </c>
      <c r="J20218">
        <v>0</v>
      </c>
    </row>
    <row r="20219" spans="1:10" x14ac:dyDescent="0.3">
      <c r="A20219">
        <v>2015</v>
      </c>
      <c r="B20219">
        <v>3</v>
      </c>
      <c r="C20219">
        <v>13</v>
      </c>
      <c r="D20219" s="3">
        <v>42076</v>
      </c>
      <c r="E20219" t="s">
        <v>2747</v>
      </c>
      <c r="F20219" t="s">
        <v>2990</v>
      </c>
      <c r="G20219">
        <v>1.5</v>
      </c>
      <c r="H20219">
        <v>0</v>
      </c>
      <c r="I20219">
        <v>1.5</v>
      </c>
      <c r="J20219">
        <v>0</v>
      </c>
    </row>
    <row r="20220" spans="1:10" x14ac:dyDescent="0.3">
      <c r="A20220">
        <v>2015</v>
      </c>
      <c r="B20220">
        <v>3</v>
      </c>
      <c r="C20220">
        <v>13</v>
      </c>
      <c r="D20220" s="3">
        <v>42076</v>
      </c>
      <c r="E20220" t="s">
        <v>2747</v>
      </c>
      <c r="F20220" t="s">
        <v>2923</v>
      </c>
      <c r="G20220">
        <v>0.5</v>
      </c>
      <c r="H20220">
        <v>0.3</v>
      </c>
      <c r="I20220">
        <v>0.2</v>
      </c>
      <c r="J20220">
        <v>0</v>
      </c>
    </row>
    <row r="20221" spans="1:10" x14ac:dyDescent="0.3">
      <c r="A20221">
        <v>2015</v>
      </c>
      <c r="B20221">
        <v>3</v>
      </c>
      <c r="C20221">
        <v>13</v>
      </c>
      <c r="D20221" s="3">
        <v>42076</v>
      </c>
      <c r="E20221" t="s">
        <v>2866</v>
      </c>
      <c r="F20221" t="s">
        <v>2875</v>
      </c>
      <c r="G20221">
        <v>0.14000000000000001</v>
      </c>
      <c r="H20221">
        <v>0</v>
      </c>
      <c r="I20221">
        <v>0.14000000000000001</v>
      </c>
      <c r="J20221">
        <v>0</v>
      </c>
    </row>
    <row r="20222" spans="1:10" x14ac:dyDescent="0.3">
      <c r="A20222">
        <v>2015</v>
      </c>
      <c r="B20222">
        <v>3</v>
      </c>
      <c r="C20222">
        <v>13</v>
      </c>
      <c r="D20222" s="3">
        <v>42076</v>
      </c>
      <c r="E20222" t="s">
        <v>2741</v>
      </c>
      <c r="F20222" t="s">
        <v>2908</v>
      </c>
      <c r="G20222">
        <v>1</v>
      </c>
      <c r="H20222">
        <v>1</v>
      </c>
      <c r="I20222">
        <v>0</v>
      </c>
      <c r="J20222">
        <v>0</v>
      </c>
    </row>
    <row r="20223" spans="1:10" x14ac:dyDescent="0.3">
      <c r="A20223">
        <v>2015</v>
      </c>
      <c r="B20223">
        <v>3</v>
      </c>
      <c r="C20223">
        <v>13</v>
      </c>
      <c r="D20223" s="3">
        <v>42076</v>
      </c>
      <c r="E20223" t="s">
        <v>2741</v>
      </c>
      <c r="F20223" t="s">
        <v>2741</v>
      </c>
      <c r="G20223">
        <v>4</v>
      </c>
      <c r="H20223">
        <v>0</v>
      </c>
      <c r="I20223">
        <v>4</v>
      </c>
      <c r="J20223">
        <v>0</v>
      </c>
    </row>
    <row r="20224" spans="1:10" x14ac:dyDescent="0.3">
      <c r="A20224">
        <v>2015</v>
      </c>
      <c r="B20224">
        <v>3</v>
      </c>
      <c r="C20224">
        <v>13</v>
      </c>
      <c r="D20224" s="3">
        <v>42076</v>
      </c>
      <c r="E20224" t="s">
        <v>2741</v>
      </c>
      <c r="F20224" t="s">
        <v>2934</v>
      </c>
      <c r="G20224">
        <v>6</v>
      </c>
      <c r="H20224">
        <v>4</v>
      </c>
      <c r="I20224">
        <v>2</v>
      </c>
      <c r="J20224">
        <v>0</v>
      </c>
    </row>
    <row r="20225" spans="1:10" x14ac:dyDescent="0.3">
      <c r="A20225">
        <v>2015</v>
      </c>
      <c r="B20225">
        <v>3</v>
      </c>
      <c r="C20225">
        <v>13</v>
      </c>
      <c r="D20225" s="3">
        <v>42076</v>
      </c>
      <c r="E20225" t="s">
        <v>2741</v>
      </c>
      <c r="F20225" t="s">
        <v>2889</v>
      </c>
      <c r="G20225">
        <v>5.5</v>
      </c>
      <c r="H20225">
        <v>0</v>
      </c>
      <c r="I20225">
        <v>1</v>
      </c>
      <c r="J20225">
        <v>4.5</v>
      </c>
    </row>
    <row r="20226" spans="1:10" x14ac:dyDescent="0.3">
      <c r="A20226">
        <v>2015</v>
      </c>
      <c r="B20226">
        <v>3</v>
      </c>
      <c r="C20226">
        <v>13</v>
      </c>
      <c r="D20226" s="3">
        <v>42076</v>
      </c>
      <c r="E20226" t="s">
        <v>2741</v>
      </c>
      <c r="F20226" t="s">
        <v>2884</v>
      </c>
      <c r="G20226">
        <v>5.3</v>
      </c>
      <c r="H20226">
        <v>0</v>
      </c>
      <c r="I20226">
        <v>0.3</v>
      </c>
      <c r="J20226">
        <v>5</v>
      </c>
    </row>
    <row r="20227" spans="1:10" x14ac:dyDescent="0.3">
      <c r="A20227">
        <v>2015</v>
      </c>
      <c r="B20227">
        <v>3</v>
      </c>
      <c r="C20227">
        <v>13</v>
      </c>
      <c r="D20227" s="3">
        <v>42076</v>
      </c>
      <c r="E20227" t="s">
        <v>2741</v>
      </c>
      <c r="F20227" t="s">
        <v>2858</v>
      </c>
      <c r="G20227">
        <v>2.5</v>
      </c>
      <c r="H20227">
        <v>0.1</v>
      </c>
      <c r="I20227">
        <v>2.4</v>
      </c>
      <c r="J20227">
        <v>0</v>
      </c>
    </row>
    <row r="20228" spans="1:10" x14ac:dyDescent="0.3">
      <c r="A20228">
        <v>2015</v>
      </c>
      <c r="B20228">
        <v>3</v>
      </c>
      <c r="C20228">
        <v>13</v>
      </c>
      <c r="D20228" s="3">
        <v>42076</v>
      </c>
      <c r="E20228" t="s">
        <v>2741</v>
      </c>
      <c r="F20228" t="s">
        <v>2787</v>
      </c>
      <c r="G20228">
        <v>2</v>
      </c>
      <c r="H20228">
        <v>0</v>
      </c>
      <c r="I20228">
        <v>2</v>
      </c>
      <c r="J20228">
        <v>0</v>
      </c>
    </row>
    <row r="20229" spans="1:10" x14ac:dyDescent="0.3">
      <c r="A20229">
        <v>2015</v>
      </c>
      <c r="B20229">
        <v>3</v>
      </c>
      <c r="C20229">
        <v>13</v>
      </c>
      <c r="D20229" s="3">
        <v>42076</v>
      </c>
      <c r="E20229" t="s">
        <v>2741</v>
      </c>
      <c r="F20229" t="s">
        <v>2901</v>
      </c>
      <c r="G20229">
        <v>1</v>
      </c>
      <c r="H20229">
        <v>0</v>
      </c>
      <c r="I20229">
        <v>1</v>
      </c>
      <c r="J20229">
        <v>0</v>
      </c>
    </row>
    <row r="20230" spans="1:10" x14ac:dyDescent="0.3">
      <c r="A20230">
        <v>2015</v>
      </c>
      <c r="B20230">
        <v>3</v>
      </c>
      <c r="C20230">
        <v>13</v>
      </c>
      <c r="D20230" s="3">
        <v>42076</v>
      </c>
      <c r="E20230" t="s">
        <v>2749</v>
      </c>
      <c r="F20230" t="s">
        <v>2768</v>
      </c>
      <c r="G20230">
        <v>0.1</v>
      </c>
      <c r="H20230">
        <v>0.05</v>
      </c>
      <c r="I20230">
        <v>0.05</v>
      </c>
      <c r="J20230">
        <v>0</v>
      </c>
    </row>
    <row r="20231" spans="1:10" x14ac:dyDescent="0.3">
      <c r="A20231">
        <v>2015</v>
      </c>
      <c r="B20231">
        <v>3</v>
      </c>
      <c r="C20231">
        <v>13</v>
      </c>
      <c r="D20231" s="3">
        <v>42076</v>
      </c>
      <c r="E20231" t="s">
        <v>2749</v>
      </c>
      <c r="F20231" t="s">
        <v>2808</v>
      </c>
      <c r="G20231">
        <v>0.1</v>
      </c>
      <c r="H20231">
        <v>0</v>
      </c>
      <c r="I20231">
        <v>0.1</v>
      </c>
      <c r="J20231">
        <v>0</v>
      </c>
    </row>
    <row r="20232" spans="1:10" x14ac:dyDescent="0.3">
      <c r="A20232">
        <v>2015</v>
      </c>
      <c r="B20232">
        <v>3</v>
      </c>
      <c r="C20232">
        <v>13</v>
      </c>
      <c r="D20232" s="3">
        <v>42076</v>
      </c>
      <c r="E20232" t="s">
        <v>2749</v>
      </c>
      <c r="F20232" t="s">
        <v>2856</v>
      </c>
      <c r="G20232">
        <v>0.01</v>
      </c>
      <c r="H20232">
        <v>0</v>
      </c>
      <c r="I20232">
        <v>0.01</v>
      </c>
      <c r="J20232">
        <v>0</v>
      </c>
    </row>
    <row r="20233" spans="1:10" x14ac:dyDescent="0.3">
      <c r="A20233">
        <v>2015</v>
      </c>
      <c r="B20233">
        <v>3</v>
      </c>
      <c r="C20233">
        <v>13</v>
      </c>
      <c r="D20233" s="3">
        <v>42076</v>
      </c>
      <c r="E20233" t="s">
        <v>2754</v>
      </c>
      <c r="F20233" t="s">
        <v>2789</v>
      </c>
      <c r="G20233">
        <v>225</v>
      </c>
      <c r="H20233">
        <v>4</v>
      </c>
      <c r="I20233">
        <v>221</v>
      </c>
      <c r="J20233">
        <v>0</v>
      </c>
    </row>
    <row r="20234" spans="1:10" x14ac:dyDescent="0.3">
      <c r="A20234">
        <v>2015</v>
      </c>
      <c r="B20234">
        <v>3</v>
      </c>
      <c r="C20234">
        <v>13</v>
      </c>
      <c r="D20234" s="3">
        <v>42076</v>
      </c>
      <c r="E20234" t="s">
        <v>2754</v>
      </c>
      <c r="F20234" t="s">
        <v>2755</v>
      </c>
      <c r="G20234">
        <v>50.5</v>
      </c>
      <c r="H20234">
        <v>18</v>
      </c>
      <c r="I20234">
        <v>22.5</v>
      </c>
      <c r="J20234">
        <v>10</v>
      </c>
    </row>
    <row r="20235" spans="1:10" x14ac:dyDescent="0.3">
      <c r="A20235">
        <v>2015</v>
      </c>
      <c r="B20235">
        <v>3</v>
      </c>
      <c r="C20235">
        <v>13</v>
      </c>
      <c r="D20235" s="3">
        <v>42076</v>
      </c>
      <c r="E20235" t="s">
        <v>2754</v>
      </c>
      <c r="F20235" t="s">
        <v>2791</v>
      </c>
      <c r="G20235">
        <v>25</v>
      </c>
      <c r="H20235">
        <v>1</v>
      </c>
      <c r="I20235">
        <v>24</v>
      </c>
      <c r="J20235">
        <v>0</v>
      </c>
    </row>
    <row r="20236" spans="1:10" x14ac:dyDescent="0.3">
      <c r="A20236">
        <v>2015</v>
      </c>
      <c r="B20236">
        <v>3</v>
      </c>
      <c r="C20236">
        <v>13</v>
      </c>
      <c r="D20236" s="3">
        <v>42076</v>
      </c>
      <c r="E20236" t="s">
        <v>2752</v>
      </c>
      <c r="F20236" t="s">
        <v>2810</v>
      </c>
      <c r="G20236">
        <v>0.11000000000000001</v>
      </c>
      <c r="H20236">
        <v>0</v>
      </c>
      <c r="I20236">
        <v>0.11000000000000001</v>
      </c>
      <c r="J20236">
        <v>0</v>
      </c>
    </row>
    <row r="20237" spans="1:10" x14ac:dyDescent="0.3">
      <c r="A20237">
        <v>2015</v>
      </c>
      <c r="B20237">
        <v>3</v>
      </c>
      <c r="C20237">
        <v>13</v>
      </c>
      <c r="D20237" s="3">
        <v>42076</v>
      </c>
      <c r="E20237" t="s">
        <v>2752</v>
      </c>
      <c r="F20237" t="s">
        <v>2863</v>
      </c>
      <c r="G20237">
        <v>4</v>
      </c>
      <c r="H20237">
        <v>0</v>
      </c>
      <c r="I20237">
        <v>4</v>
      </c>
      <c r="J20237">
        <v>0</v>
      </c>
    </row>
    <row r="20238" spans="1:10" x14ac:dyDescent="0.3">
      <c r="A20238">
        <v>2015</v>
      </c>
      <c r="B20238">
        <v>3</v>
      </c>
      <c r="C20238">
        <v>13</v>
      </c>
      <c r="D20238" s="3">
        <v>42076</v>
      </c>
      <c r="E20238" t="s">
        <v>2752</v>
      </c>
      <c r="F20238" t="s">
        <v>2798</v>
      </c>
      <c r="G20238">
        <v>7.0000000000000007E-2</v>
      </c>
      <c r="H20238">
        <v>0.05</v>
      </c>
      <c r="I20238">
        <v>0.02</v>
      </c>
      <c r="J20238">
        <v>0</v>
      </c>
    </row>
    <row r="20239" spans="1:10" x14ac:dyDescent="0.3">
      <c r="A20239">
        <v>2015</v>
      </c>
      <c r="B20239">
        <v>3</v>
      </c>
      <c r="C20239">
        <v>13</v>
      </c>
      <c r="D20239" s="3">
        <v>42076</v>
      </c>
      <c r="E20239" t="s">
        <v>2752</v>
      </c>
      <c r="F20239" t="s">
        <v>2752</v>
      </c>
      <c r="G20239">
        <v>565</v>
      </c>
      <c r="H20239">
        <v>283.95</v>
      </c>
      <c r="I20239">
        <v>281.05</v>
      </c>
      <c r="J20239">
        <v>0</v>
      </c>
    </row>
    <row r="20240" spans="1:10" x14ac:dyDescent="0.3">
      <c r="A20240">
        <v>2015</v>
      </c>
      <c r="B20240">
        <v>3</v>
      </c>
      <c r="C20240">
        <v>14</v>
      </c>
      <c r="D20240" s="3">
        <v>42077</v>
      </c>
      <c r="E20240" t="s">
        <v>2743</v>
      </c>
      <c r="F20240" t="s">
        <v>2759</v>
      </c>
      <c r="G20240">
        <v>4</v>
      </c>
      <c r="H20240">
        <v>0</v>
      </c>
      <c r="I20240">
        <v>1</v>
      </c>
      <c r="J20240">
        <v>3</v>
      </c>
    </row>
    <row r="20241" spans="1:10" x14ac:dyDescent="0.3">
      <c r="A20241">
        <v>2015</v>
      </c>
      <c r="B20241">
        <v>3</v>
      </c>
      <c r="C20241">
        <v>14</v>
      </c>
      <c r="D20241" s="3">
        <v>42077</v>
      </c>
      <c r="E20241" t="s">
        <v>2743</v>
      </c>
      <c r="F20241" t="s">
        <v>2823</v>
      </c>
      <c r="G20241">
        <v>503.2</v>
      </c>
      <c r="H20241">
        <v>0</v>
      </c>
      <c r="I20241">
        <v>503.2</v>
      </c>
      <c r="J20241">
        <v>0</v>
      </c>
    </row>
    <row r="20242" spans="1:10" x14ac:dyDescent="0.3">
      <c r="A20242">
        <v>2015</v>
      </c>
      <c r="B20242">
        <v>3</v>
      </c>
      <c r="C20242">
        <v>14</v>
      </c>
      <c r="D20242" s="3">
        <v>42077</v>
      </c>
      <c r="E20242" t="s">
        <v>2743</v>
      </c>
      <c r="F20242" t="s">
        <v>2982</v>
      </c>
      <c r="G20242">
        <v>0.4</v>
      </c>
      <c r="H20242">
        <v>0</v>
      </c>
      <c r="I20242">
        <v>0.4</v>
      </c>
      <c r="J20242">
        <v>0</v>
      </c>
    </row>
    <row r="20243" spans="1:10" x14ac:dyDescent="0.3">
      <c r="A20243">
        <v>2015</v>
      </c>
      <c r="B20243">
        <v>3</v>
      </c>
      <c r="C20243">
        <v>14</v>
      </c>
      <c r="D20243" s="3">
        <v>42077</v>
      </c>
      <c r="E20243" t="s">
        <v>2743</v>
      </c>
      <c r="F20243" t="s">
        <v>2861</v>
      </c>
      <c r="G20243">
        <v>167.55</v>
      </c>
      <c r="H20243">
        <v>93.75</v>
      </c>
      <c r="I20243">
        <v>17.8</v>
      </c>
      <c r="J20243">
        <v>56</v>
      </c>
    </row>
    <row r="20244" spans="1:10" x14ac:dyDescent="0.3">
      <c r="A20244">
        <v>2015</v>
      </c>
      <c r="B20244">
        <v>3</v>
      </c>
      <c r="C20244">
        <v>14</v>
      </c>
      <c r="D20244" s="3">
        <v>42077</v>
      </c>
      <c r="E20244" t="s">
        <v>2743</v>
      </c>
      <c r="F20244" t="s">
        <v>2999</v>
      </c>
      <c r="G20244">
        <v>6599.3</v>
      </c>
      <c r="H20244">
        <v>0</v>
      </c>
      <c r="I20244">
        <v>6599.3</v>
      </c>
      <c r="J20244">
        <v>0</v>
      </c>
    </row>
    <row r="20245" spans="1:10" x14ac:dyDescent="0.3">
      <c r="A20245">
        <v>2015</v>
      </c>
      <c r="B20245">
        <v>3</v>
      </c>
      <c r="C20245">
        <v>14</v>
      </c>
      <c r="D20245" s="3">
        <v>42077</v>
      </c>
      <c r="E20245" t="s">
        <v>2743</v>
      </c>
      <c r="F20245" t="s">
        <v>2771</v>
      </c>
      <c r="G20245">
        <v>0.02</v>
      </c>
      <c r="H20245">
        <v>0</v>
      </c>
      <c r="I20245">
        <v>0.02</v>
      </c>
      <c r="J20245">
        <v>0</v>
      </c>
    </row>
    <row r="20246" spans="1:10" x14ac:dyDescent="0.3">
      <c r="A20246">
        <v>2015</v>
      </c>
      <c r="B20246">
        <v>3</v>
      </c>
      <c r="C20246">
        <v>14</v>
      </c>
      <c r="D20246" s="3">
        <v>42077</v>
      </c>
      <c r="E20246" t="s">
        <v>2743</v>
      </c>
      <c r="F20246" t="s">
        <v>2961</v>
      </c>
      <c r="G20246">
        <v>6</v>
      </c>
      <c r="H20246">
        <v>0</v>
      </c>
      <c r="I20246">
        <v>2</v>
      </c>
      <c r="J20246">
        <v>4</v>
      </c>
    </row>
    <row r="20247" spans="1:10" x14ac:dyDescent="0.3">
      <c r="A20247">
        <v>2015</v>
      </c>
      <c r="B20247">
        <v>3</v>
      </c>
      <c r="C20247">
        <v>14</v>
      </c>
      <c r="D20247" s="3">
        <v>42077</v>
      </c>
      <c r="E20247" t="s">
        <v>2745</v>
      </c>
      <c r="F20247" t="s">
        <v>2781</v>
      </c>
      <c r="G20247">
        <v>1.3</v>
      </c>
      <c r="H20247">
        <v>0</v>
      </c>
      <c r="I20247">
        <v>1.3</v>
      </c>
      <c r="J20247">
        <v>0</v>
      </c>
    </row>
    <row r="20248" spans="1:10" x14ac:dyDescent="0.3">
      <c r="A20248">
        <v>2015</v>
      </c>
      <c r="B20248">
        <v>3</v>
      </c>
      <c r="C20248">
        <v>14</v>
      </c>
      <c r="D20248" s="3">
        <v>42077</v>
      </c>
      <c r="E20248" t="s">
        <v>2745</v>
      </c>
      <c r="F20248" t="s">
        <v>2761</v>
      </c>
      <c r="G20248">
        <v>2</v>
      </c>
      <c r="H20248">
        <v>0.7</v>
      </c>
      <c r="I20248">
        <v>1.3</v>
      </c>
      <c r="J20248">
        <v>0</v>
      </c>
    </row>
    <row r="20249" spans="1:10" x14ac:dyDescent="0.3">
      <c r="A20249">
        <v>2015</v>
      </c>
      <c r="B20249">
        <v>3</v>
      </c>
      <c r="C20249">
        <v>14</v>
      </c>
      <c r="D20249" s="3">
        <v>42077</v>
      </c>
      <c r="E20249" t="s">
        <v>2745</v>
      </c>
      <c r="F20249" t="s">
        <v>2824</v>
      </c>
      <c r="G20249">
        <v>3.25</v>
      </c>
      <c r="H20249">
        <v>0.85</v>
      </c>
      <c r="I20249">
        <v>2.4</v>
      </c>
      <c r="J20249">
        <v>0</v>
      </c>
    </row>
    <row r="20250" spans="1:10" x14ac:dyDescent="0.3">
      <c r="A20250">
        <v>2015</v>
      </c>
      <c r="B20250">
        <v>3</v>
      </c>
      <c r="C20250">
        <v>14</v>
      </c>
      <c r="D20250" s="3">
        <v>42077</v>
      </c>
      <c r="E20250" t="s">
        <v>2745</v>
      </c>
      <c r="F20250" t="s">
        <v>2765</v>
      </c>
      <c r="G20250">
        <v>4.4999999999999998E-2</v>
      </c>
      <c r="H20250">
        <v>0</v>
      </c>
      <c r="I20250">
        <v>4.4999999999999998E-2</v>
      </c>
      <c r="J20250">
        <v>0</v>
      </c>
    </row>
    <row r="20251" spans="1:10" x14ac:dyDescent="0.3">
      <c r="A20251">
        <v>2015</v>
      </c>
      <c r="B20251">
        <v>3</v>
      </c>
      <c r="C20251">
        <v>14</v>
      </c>
      <c r="D20251" s="3">
        <v>42077</v>
      </c>
      <c r="E20251" t="s">
        <v>2745</v>
      </c>
      <c r="F20251" t="s">
        <v>2796</v>
      </c>
      <c r="G20251">
        <v>0.1</v>
      </c>
      <c r="H20251">
        <v>0</v>
      </c>
      <c r="I20251">
        <v>0.1</v>
      </c>
      <c r="J20251">
        <v>0</v>
      </c>
    </row>
    <row r="20252" spans="1:10" x14ac:dyDescent="0.3">
      <c r="A20252">
        <v>2015</v>
      </c>
      <c r="B20252">
        <v>3</v>
      </c>
      <c r="C20252">
        <v>14</v>
      </c>
      <c r="D20252" s="3">
        <v>42077</v>
      </c>
      <c r="E20252" t="s">
        <v>2745</v>
      </c>
      <c r="F20252" t="s">
        <v>2746</v>
      </c>
      <c r="G20252">
        <v>0.35299999999999998</v>
      </c>
      <c r="H20252">
        <v>0</v>
      </c>
      <c r="I20252">
        <v>0.35299999999999998</v>
      </c>
      <c r="J20252">
        <v>0</v>
      </c>
    </row>
    <row r="20253" spans="1:10" x14ac:dyDescent="0.3">
      <c r="A20253">
        <v>2015</v>
      </c>
      <c r="B20253">
        <v>3</v>
      </c>
      <c r="C20253">
        <v>14</v>
      </c>
      <c r="D20253" s="3">
        <v>42077</v>
      </c>
      <c r="E20253" t="s">
        <v>2745</v>
      </c>
      <c r="F20253" t="s">
        <v>2751</v>
      </c>
      <c r="G20253">
        <v>18.46</v>
      </c>
      <c r="H20253">
        <v>7.46</v>
      </c>
      <c r="I20253">
        <v>11</v>
      </c>
      <c r="J20253">
        <v>0</v>
      </c>
    </row>
    <row r="20254" spans="1:10" x14ac:dyDescent="0.3">
      <c r="A20254">
        <v>2015</v>
      </c>
      <c r="B20254">
        <v>3</v>
      </c>
      <c r="C20254">
        <v>14</v>
      </c>
      <c r="D20254" s="3">
        <v>42077</v>
      </c>
      <c r="E20254" t="s">
        <v>2745</v>
      </c>
      <c r="F20254" t="s">
        <v>2766</v>
      </c>
      <c r="G20254">
        <v>0.1</v>
      </c>
      <c r="H20254">
        <v>0</v>
      </c>
      <c r="I20254">
        <v>0.1</v>
      </c>
      <c r="J20254">
        <v>0</v>
      </c>
    </row>
    <row r="20255" spans="1:10" x14ac:dyDescent="0.3">
      <c r="A20255">
        <v>2015</v>
      </c>
      <c r="B20255">
        <v>3</v>
      </c>
      <c r="C20255">
        <v>14</v>
      </c>
      <c r="D20255" s="3">
        <v>42077</v>
      </c>
      <c r="E20255" t="s">
        <v>2745</v>
      </c>
      <c r="G20255">
        <v>3.79</v>
      </c>
      <c r="H20255">
        <v>0</v>
      </c>
      <c r="I20255">
        <v>1.64</v>
      </c>
      <c r="J20255">
        <v>2.15</v>
      </c>
    </row>
    <row r="20256" spans="1:10" x14ac:dyDescent="0.3">
      <c r="A20256">
        <v>2015</v>
      </c>
      <c r="B20256">
        <v>3</v>
      </c>
      <c r="C20256">
        <v>14</v>
      </c>
      <c r="D20256" s="3">
        <v>42077</v>
      </c>
      <c r="E20256" t="s">
        <v>2773</v>
      </c>
      <c r="F20256" t="s">
        <v>2774</v>
      </c>
      <c r="G20256">
        <v>2.0099999999999998</v>
      </c>
      <c r="H20256">
        <v>0</v>
      </c>
      <c r="I20256">
        <v>2.0099999999999998</v>
      </c>
      <c r="J20256">
        <v>0</v>
      </c>
    </row>
    <row r="20257" spans="1:10" x14ac:dyDescent="0.3">
      <c r="A20257">
        <v>2015</v>
      </c>
      <c r="B20257">
        <v>3</v>
      </c>
      <c r="C20257">
        <v>14</v>
      </c>
      <c r="D20257" s="3">
        <v>42077</v>
      </c>
      <c r="E20257" t="s">
        <v>2747</v>
      </c>
      <c r="F20257" t="s">
        <v>2969</v>
      </c>
      <c r="G20257">
        <v>1.5</v>
      </c>
      <c r="H20257">
        <v>0</v>
      </c>
      <c r="I20257">
        <v>1</v>
      </c>
      <c r="J20257">
        <v>0.5</v>
      </c>
    </row>
    <row r="20258" spans="1:10" x14ac:dyDescent="0.3">
      <c r="A20258">
        <v>2015</v>
      </c>
      <c r="B20258">
        <v>3</v>
      </c>
      <c r="C20258">
        <v>14</v>
      </c>
      <c r="D20258" s="3">
        <v>42077</v>
      </c>
      <c r="E20258" t="s">
        <v>2747</v>
      </c>
      <c r="F20258" t="s">
        <v>2748</v>
      </c>
      <c r="G20258">
        <v>0.41000000000000003</v>
      </c>
      <c r="H20258">
        <v>0</v>
      </c>
      <c r="I20258">
        <v>0.41000000000000003</v>
      </c>
      <c r="J20258">
        <v>0</v>
      </c>
    </row>
    <row r="20259" spans="1:10" x14ac:dyDescent="0.3">
      <c r="A20259">
        <v>2015</v>
      </c>
      <c r="B20259">
        <v>3</v>
      </c>
      <c r="C20259">
        <v>14</v>
      </c>
      <c r="D20259" s="3">
        <v>42077</v>
      </c>
      <c r="E20259" t="s">
        <v>2747</v>
      </c>
      <c r="F20259" t="s">
        <v>2923</v>
      </c>
      <c r="G20259">
        <v>0.2</v>
      </c>
      <c r="H20259">
        <v>0</v>
      </c>
      <c r="I20259">
        <v>0.2</v>
      </c>
      <c r="J20259">
        <v>0</v>
      </c>
    </row>
    <row r="20260" spans="1:10" x14ac:dyDescent="0.3">
      <c r="A20260">
        <v>2015</v>
      </c>
      <c r="B20260">
        <v>3</v>
      </c>
      <c r="C20260">
        <v>14</v>
      </c>
      <c r="D20260" s="3">
        <v>42077</v>
      </c>
      <c r="E20260" t="s">
        <v>2866</v>
      </c>
      <c r="F20260" t="s">
        <v>2747</v>
      </c>
      <c r="G20260">
        <v>1</v>
      </c>
      <c r="H20260">
        <v>0</v>
      </c>
      <c r="I20260">
        <v>1</v>
      </c>
      <c r="J20260">
        <v>0</v>
      </c>
    </row>
    <row r="20261" spans="1:10" x14ac:dyDescent="0.3">
      <c r="A20261">
        <v>2015</v>
      </c>
      <c r="B20261">
        <v>3</v>
      </c>
      <c r="C20261">
        <v>14</v>
      </c>
      <c r="D20261" s="3">
        <v>42077</v>
      </c>
      <c r="E20261" t="s">
        <v>2866</v>
      </c>
      <c r="F20261" t="s">
        <v>2958</v>
      </c>
      <c r="G20261">
        <v>3.4</v>
      </c>
      <c r="H20261">
        <v>1.8</v>
      </c>
      <c r="I20261">
        <v>0.2</v>
      </c>
      <c r="J20261">
        <v>1.4</v>
      </c>
    </row>
    <row r="20262" spans="1:10" x14ac:dyDescent="0.3">
      <c r="A20262">
        <v>2015</v>
      </c>
      <c r="B20262">
        <v>3</v>
      </c>
      <c r="C20262">
        <v>14</v>
      </c>
      <c r="D20262" s="3">
        <v>42077</v>
      </c>
      <c r="E20262" t="s">
        <v>2741</v>
      </c>
      <c r="F20262" t="s">
        <v>2778</v>
      </c>
      <c r="G20262">
        <v>0.2</v>
      </c>
      <c r="H20262">
        <v>0</v>
      </c>
      <c r="I20262">
        <v>0.2</v>
      </c>
      <c r="J20262">
        <v>0</v>
      </c>
    </row>
    <row r="20263" spans="1:10" x14ac:dyDescent="0.3">
      <c r="A20263">
        <v>2015</v>
      </c>
      <c r="B20263">
        <v>3</v>
      </c>
      <c r="C20263">
        <v>14</v>
      </c>
      <c r="D20263" s="3">
        <v>42077</v>
      </c>
      <c r="E20263" t="s">
        <v>2741</v>
      </c>
      <c r="F20263" t="s">
        <v>2908</v>
      </c>
      <c r="G20263">
        <v>3.3</v>
      </c>
      <c r="H20263">
        <v>0</v>
      </c>
      <c r="I20263">
        <v>3.3</v>
      </c>
      <c r="J20263">
        <v>0</v>
      </c>
    </row>
    <row r="20264" spans="1:10" x14ac:dyDescent="0.3">
      <c r="A20264">
        <v>2015</v>
      </c>
      <c r="B20264">
        <v>3</v>
      </c>
      <c r="C20264">
        <v>14</v>
      </c>
      <c r="D20264" s="3">
        <v>42077</v>
      </c>
      <c r="E20264" t="s">
        <v>2741</v>
      </c>
      <c r="F20264" t="s">
        <v>2924</v>
      </c>
      <c r="G20264">
        <v>0.7</v>
      </c>
      <c r="H20264">
        <v>0.4</v>
      </c>
      <c r="I20264">
        <v>0.3</v>
      </c>
      <c r="J20264">
        <v>0</v>
      </c>
    </row>
    <row r="20265" spans="1:10" x14ac:dyDescent="0.3">
      <c r="A20265">
        <v>2015</v>
      </c>
      <c r="B20265">
        <v>3</v>
      </c>
      <c r="C20265">
        <v>14</v>
      </c>
      <c r="D20265" s="3">
        <v>42077</v>
      </c>
      <c r="E20265" t="s">
        <v>2741</v>
      </c>
      <c r="F20265" t="s">
        <v>2860</v>
      </c>
      <c r="G20265">
        <v>12</v>
      </c>
      <c r="H20265">
        <v>5</v>
      </c>
      <c r="I20265">
        <v>2</v>
      </c>
      <c r="J20265">
        <v>5</v>
      </c>
    </row>
    <row r="20266" spans="1:10" x14ac:dyDescent="0.3">
      <c r="A20266">
        <v>2015</v>
      </c>
      <c r="B20266">
        <v>3</v>
      </c>
      <c r="C20266">
        <v>14</v>
      </c>
      <c r="D20266" s="3">
        <v>42077</v>
      </c>
      <c r="E20266" t="s">
        <v>2752</v>
      </c>
      <c r="F20266" t="s">
        <v>2871</v>
      </c>
      <c r="G20266">
        <v>0.6</v>
      </c>
      <c r="H20266">
        <v>0</v>
      </c>
      <c r="I20266">
        <v>0.6</v>
      </c>
      <c r="J20266">
        <v>0</v>
      </c>
    </row>
    <row r="20267" spans="1:10" x14ac:dyDescent="0.3">
      <c r="A20267">
        <v>2015</v>
      </c>
      <c r="B20267">
        <v>3</v>
      </c>
      <c r="C20267">
        <v>14</v>
      </c>
      <c r="D20267" s="3">
        <v>42077</v>
      </c>
      <c r="E20267" t="s">
        <v>2752</v>
      </c>
      <c r="F20267" t="s">
        <v>2896</v>
      </c>
      <c r="G20267">
        <v>110</v>
      </c>
      <c r="H20267">
        <v>3.7</v>
      </c>
      <c r="I20267">
        <v>102.8</v>
      </c>
      <c r="J20267">
        <v>3.5</v>
      </c>
    </row>
    <row r="20268" spans="1:10" x14ac:dyDescent="0.3">
      <c r="A20268">
        <v>2015</v>
      </c>
      <c r="B20268">
        <v>3</v>
      </c>
      <c r="C20268">
        <v>14</v>
      </c>
      <c r="D20268" s="3">
        <v>42077</v>
      </c>
      <c r="E20268" t="s">
        <v>2752</v>
      </c>
      <c r="F20268" t="s">
        <v>2864</v>
      </c>
      <c r="G20268">
        <v>1.3</v>
      </c>
      <c r="H20268">
        <v>0</v>
      </c>
      <c r="I20268">
        <v>1.3</v>
      </c>
      <c r="J20268">
        <v>0</v>
      </c>
    </row>
    <row r="20269" spans="1:10" x14ac:dyDescent="0.3">
      <c r="A20269">
        <v>2015</v>
      </c>
      <c r="B20269">
        <v>3</v>
      </c>
      <c r="C20269">
        <v>15</v>
      </c>
      <c r="D20269" s="3">
        <v>42078</v>
      </c>
      <c r="E20269" t="s">
        <v>2743</v>
      </c>
      <c r="F20269" t="s">
        <v>2816</v>
      </c>
      <c r="G20269">
        <v>0.02</v>
      </c>
      <c r="H20269">
        <v>0.02</v>
      </c>
      <c r="I20269">
        <v>0</v>
      </c>
      <c r="J20269">
        <v>0</v>
      </c>
    </row>
    <row r="20270" spans="1:10" x14ac:dyDescent="0.3">
      <c r="A20270">
        <v>2015</v>
      </c>
      <c r="B20270">
        <v>3</v>
      </c>
      <c r="C20270">
        <v>15</v>
      </c>
      <c r="D20270" s="3">
        <v>42078</v>
      </c>
      <c r="E20270" t="s">
        <v>2743</v>
      </c>
      <c r="F20270" t="s">
        <v>2759</v>
      </c>
      <c r="G20270">
        <v>0.7</v>
      </c>
      <c r="H20270">
        <v>0.5</v>
      </c>
      <c r="I20270">
        <v>0.2</v>
      </c>
      <c r="J20270">
        <v>0</v>
      </c>
    </row>
    <row r="20271" spans="1:10" x14ac:dyDescent="0.3">
      <c r="A20271">
        <v>2015</v>
      </c>
      <c r="B20271">
        <v>3</v>
      </c>
      <c r="C20271">
        <v>15</v>
      </c>
      <c r="D20271" s="3">
        <v>42078</v>
      </c>
      <c r="E20271" t="s">
        <v>2743</v>
      </c>
      <c r="F20271" t="s">
        <v>2823</v>
      </c>
      <c r="G20271">
        <v>1.7</v>
      </c>
      <c r="H20271">
        <v>0</v>
      </c>
      <c r="I20271">
        <v>1.7</v>
      </c>
      <c r="J20271">
        <v>0</v>
      </c>
    </row>
    <row r="20272" spans="1:10" x14ac:dyDescent="0.3">
      <c r="A20272">
        <v>2015</v>
      </c>
      <c r="B20272">
        <v>3</v>
      </c>
      <c r="C20272">
        <v>15</v>
      </c>
      <c r="D20272" s="3">
        <v>42078</v>
      </c>
      <c r="E20272" t="s">
        <v>2743</v>
      </c>
      <c r="F20272" t="s">
        <v>2827</v>
      </c>
      <c r="G20272">
        <v>1.1000000000000001</v>
      </c>
      <c r="H20272">
        <v>0</v>
      </c>
      <c r="I20272">
        <v>1.1000000000000001</v>
      </c>
      <c r="J20272">
        <v>0</v>
      </c>
    </row>
    <row r="20273" spans="1:10" x14ac:dyDescent="0.3">
      <c r="A20273">
        <v>2015</v>
      </c>
      <c r="B20273">
        <v>3</v>
      </c>
      <c r="C20273">
        <v>15</v>
      </c>
      <c r="D20273" s="3">
        <v>42078</v>
      </c>
      <c r="E20273" t="s">
        <v>2743</v>
      </c>
      <c r="F20273" t="s">
        <v>2838</v>
      </c>
      <c r="G20273">
        <v>0.01</v>
      </c>
      <c r="H20273">
        <v>0.01</v>
      </c>
      <c r="I20273">
        <v>0</v>
      </c>
      <c r="J20273">
        <v>0</v>
      </c>
    </row>
    <row r="20274" spans="1:10" x14ac:dyDescent="0.3">
      <c r="A20274">
        <v>2015</v>
      </c>
      <c r="B20274">
        <v>3</v>
      </c>
      <c r="C20274">
        <v>15</v>
      </c>
      <c r="D20274" s="3">
        <v>42078</v>
      </c>
      <c r="E20274" t="s">
        <v>2743</v>
      </c>
      <c r="F20274" t="s">
        <v>2771</v>
      </c>
      <c r="G20274">
        <v>22</v>
      </c>
      <c r="H20274">
        <v>0</v>
      </c>
      <c r="I20274">
        <v>0</v>
      </c>
      <c r="J20274">
        <v>22</v>
      </c>
    </row>
    <row r="20275" spans="1:10" x14ac:dyDescent="0.3">
      <c r="A20275">
        <v>2015</v>
      </c>
      <c r="B20275">
        <v>3</v>
      </c>
      <c r="C20275">
        <v>15</v>
      </c>
      <c r="D20275" s="3">
        <v>42078</v>
      </c>
      <c r="E20275" t="s">
        <v>2743</v>
      </c>
      <c r="F20275" t="s">
        <v>2922</v>
      </c>
      <c r="G20275">
        <v>2.1</v>
      </c>
      <c r="H20275">
        <v>1.7</v>
      </c>
      <c r="I20275">
        <v>0.4</v>
      </c>
      <c r="J20275">
        <v>0</v>
      </c>
    </row>
    <row r="20276" spans="1:10" x14ac:dyDescent="0.3">
      <c r="A20276">
        <v>2015</v>
      </c>
      <c r="B20276">
        <v>3</v>
      </c>
      <c r="C20276">
        <v>15</v>
      </c>
      <c r="D20276" s="3">
        <v>42078</v>
      </c>
      <c r="E20276" t="s">
        <v>2745</v>
      </c>
      <c r="F20276" t="s">
        <v>2781</v>
      </c>
      <c r="G20276">
        <v>1.85</v>
      </c>
      <c r="H20276">
        <v>1.85</v>
      </c>
      <c r="I20276">
        <v>0</v>
      </c>
      <c r="J20276">
        <v>0</v>
      </c>
    </row>
    <row r="20277" spans="1:10" x14ac:dyDescent="0.3">
      <c r="A20277">
        <v>2015</v>
      </c>
      <c r="B20277">
        <v>3</v>
      </c>
      <c r="C20277">
        <v>15</v>
      </c>
      <c r="D20277" s="3">
        <v>42078</v>
      </c>
      <c r="E20277" t="s">
        <v>2745</v>
      </c>
      <c r="F20277" t="s">
        <v>2818</v>
      </c>
      <c r="G20277">
        <v>0.1</v>
      </c>
      <c r="H20277">
        <v>0</v>
      </c>
      <c r="I20277">
        <v>0.1</v>
      </c>
      <c r="J20277">
        <v>0</v>
      </c>
    </row>
    <row r="20278" spans="1:10" x14ac:dyDescent="0.3">
      <c r="A20278">
        <v>2015</v>
      </c>
      <c r="B20278">
        <v>3</v>
      </c>
      <c r="C20278">
        <v>15</v>
      </c>
      <c r="D20278" s="3">
        <v>42078</v>
      </c>
      <c r="E20278" t="s">
        <v>2745</v>
      </c>
      <c r="F20278" t="s">
        <v>2764</v>
      </c>
      <c r="G20278">
        <v>0.84000000000000008</v>
      </c>
      <c r="H20278">
        <v>0</v>
      </c>
      <c r="I20278">
        <v>0.84000000000000008</v>
      </c>
      <c r="J20278">
        <v>0</v>
      </c>
    </row>
    <row r="20279" spans="1:10" x14ac:dyDescent="0.3">
      <c r="A20279">
        <v>2015</v>
      </c>
      <c r="B20279">
        <v>3</v>
      </c>
      <c r="C20279">
        <v>15</v>
      </c>
      <c r="D20279" s="3">
        <v>42078</v>
      </c>
      <c r="E20279" t="s">
        <v>2745</v>
      </c>
      <c r="F20279" t="s">
        <v>2760</v>
      </c>
      <c r="G20279">
        <v>1.2000000000000002</v>
      </c>
      <c r="H20279">
        <v>0.55000000000000004</v>
      </c>
      <c r="I20279">
        <v>0.65</v>
      </c>
      <c r="J20279">
        <v>0</v>
      </c>
    </row>
    <row r="20280" spans="1:10" x14ac:dyDescent="0.3">
      <c r="A20280">
        <v>2015</v>
      </c>
      <c r="B20280">
        <v>3</v>
      </c>
      <c r="C20280">
        <v>15</v>
      </c>
      <c r="D20280" s="3">
        <v>42078</v>
      </c>
      <c r="E20280" t="s">
        <v>2745</v>
      </c>
      <c r="F20280" t="s">
        <v>2761</v>
      </c>
      <c r="G20280">
        <v>1.4500000000000001E-2</v>
      </c>
      <c r="H20280">
        <v>0</v>
      </c>
      <c r="I20280">
        <v>1.4500000000000001E-2</v>
      </c>
      <c r="J20280">
        <v>0</v>
      </c>
    </row>
    <row r="20281" spans="1:10" x14ac:dyDescent="0.3">
      <c r="A20281">
        <v>2015</v>
      </c>
      <c r="B20281">
        <v>3</v>
      </c>
      <c r="C20281">
        <v>15</v>
      </c>
      <c r="D20281" s="3">
        <v>42078</v>
      </c>
      <c r="E20281" t="s">
        <v>2745</v>
      </c>
      <c r="F20281" t="s">
        <v>2890</v>
      </c>
      <c r="G20281">
        <v>0.6</v>
      </c>
      <c r="H20281">
        <v>0</v>
      </c>
      <c r="I20281">
        <v>0.6</v>
      </c>
      <c r="J20281">
        <v>0</v>
      </c>
    </row>
    <row r="20282" spans="1:10" x14ac:dyDescent="0.3">
      <c r="A20282">
        <v>2015</v>
      </c>
      <c r="B20282">
        <v>3</v>
      </c>
      <c r="C20282">
        <v>15</v>
      </c>
      <c r="D20282" s="3">
        <v>42078</v>
      </c>
      <c r="E20282" t="s">
        <v>2745</v>
      </c>
      <c r="F20282" t="s">
        <v>2746</v>
      </c>
      <c r="G20282">
        <v>4.16</v>
      </c>
      <c r="H20282">
        <v>0</v>
      </c>
      <c r="I20282">
        <v>1.26</v>
      </c>
      <c r="J20282">
        <v>2.9</v>
      </c>
    </row>
    <row r="20283" spans="1:10" x14ac:dyDescent="0.3">
      <c r="A20283">
        <v>2015</v>
      </c>
      <c r="B20283">
        <v>3</v>
      </c>
      <c r="C20283">
        <v>15</v>
      </c>
      <c r="D20283" s="3">
        <v>42078</v>
      </c>
      <c r="E20283" t="s">
        <v>2745</v>
      </c>
      <c r="F20283" t="s">
        <v>2902</v>
      </c>
      <c r="G20283">
        <v>3.5000000000000005E-3</v>
      </c>
      <c r="H20283">
        <v>0</v>
      </c>
      <c r="I20283">
        <v>3.5000000000000005E-3</v>
      </c>
      <c r="J20283">
        <v>0</v>
      </c>
    </row>
    <row r="20284" spans="1:10" x14ac:dyDescent="0.3">
      <c r="A20284">
        <v>2015</v>
      </c>
      <c r="B20284">
        <v>3</v>
      </c>
      <c r="C20284">
        <v>15</v>
      </c>
      <c r="D20284" s="3">
        <v>42078</v>
      </c>
      <c r="E20284" t="s">
        <v>2745</v>
      </c>
      <c r="F20284" t="s">
        <v>2933</v>
      </c>
      <c r="G20284">
        <v>0.01</v>
      </c>
      <c r="H20284">
        <v>0</v>
      </c>
      <c r="I20284">
        <v>0.01</v>
      </c>
      <c r="J20284">
        <v>0</v>
      </c>
    </row>
    <row r="20285" spans="1:10" x14ac:dyDescent="0.3">
      <c r="A20285">
        <v>2015</v>
      </c>
      <c r="B20285">
        <v>3</v>
      </c>
      <c r="C20285">
        <v>15</v>
      </c>
      <c r="D20285" s="3">
        <v>42078</v>
      </c>
      <c r="E20285" t="s">
        <v>2745</v>
      </c>
      <c r="F20285" t="s">
        <v>2828</v>
      </c>
      <c r="G20285">
        <v>1.2</v>
      </c>
      <c r="H20285">
        <v>0</v>
      </c>
      <c r="I20285">
        <v>0</v>
      </c>
      <c r="J20285">
        <v>1.2</v>
      </c>
    </row>
    <row r="20286" spans="1:10" x14ac:dyDescent="0.3">
      <c r="A20286">
        <v>2015</v>
      </c>
      <c r="B20286">
        <v>3</v>
      </c>
      <c r="C20286">
        <v>15</v>
      </c>
      <c r="D20286" s="3">
        <v>42078</v>
      </c>
      <c r="E20286" t="s">
        <v>2745</v>
      </c>
      <c r="F20286" t="s">
        <v>2751</v>
      </c>
      <c r="G20286">
        <v>4</v>
      </c>
      <c r="H20286">
        <v>2</v>
      </c>
      <c r="I20286">
        <v>2</v>
      </c>
      <c r="J20286">
        <v>0</v>
      </c>
    </row>
    <row r="20287" spans="1:10" x14ac:dyDescent="0.3">
      <c r="A20287">
        <v>2015</v>
      </c>
      <c r="B20287">
        <v>3</v>
      </c>
      <c r="C20287">
        <v>15</v>
      </c>
      <c r="D20287" s="3">
        <v>42078</v>
      </c>
      <c r="E20287" t="s">
        <v>2745</v>
      </c>
      <c r="F20287" t="s">
        <v>2766</v>
      </c>
      <c r="G20287">
        <v>5.0000000000000001E-3</v>
      </c>
      <c r="H20287">
        <v>0</v>
      </c>
      <c r="I20287">
        <v>5.0000000000000001E-3</v>
      </c>
      <c r="J20287">
        <v>0</v>
      </c>
    </row>
    <row r="20288" spans="1:10" x14ac:dyDescent="0.3">
      <c r="A20288">
        <v>2015</v>
      </c>
      <c r="B20288">
        <v>3</v>
      </c>
      <c r="C20288">
        <v>15</v>
      </c>
      <c r="D20288" s="3">
        <v>42078</v>
      </c>
      <c r="E20288" t="s">
        <v>2745</v>
      </c>
      <c r="G20288">
        <v>0.2</v>
      </c>
      <c r="H20288">
        <v>0</v>
      </c>
      <c r="I20288">
        <v>0.2</v>
      </c>
      <c r="J20288">
        <v>0</v>
      </c>
    </row>
    <row r="20289" spans="1:10" x14ac:dyDescent="0.3">
      <c r="A20289">
        <v>2015</v>
      </c>
      <c r="B20289">
        <v>3</v>
      </c>
      <c r="C20289">
        <v>15</v>
      </c>
      <c r="D20289" s="3">
        <v>42078</v>
      </c>
      <c r="E20289" t="s">
        <v>2747</v>
      </c>
      <c r="F20289" t="s">
        <v>2830</v>
      </c>
      <c r="G20289">
        <v>29.550000000000004</v>
      </c>
      <c r="H20289">
        <v>0.1</v>
      </c>
      <c r="I20289">
        <v>29.450000000000003</v>
      </c>
      <c r="J20289">
        <v>0</v>
      </c>
    </row>
    <row r="20290" spans="1:10" x14ac:dyDescent="0.3">
      <c r="A20290">
        <v>2015</v>
      </c>
      <c r="B20290">
        <v>3</v>
      </c>
      <c r="C20290">
        <v>15</v>
      </c>
      <c r="D20290" s="3">
        <v>42078</v>
      </c>
      <c r="E20290" t="s">
        <v>2747</v>
      </c>
      <c r="F20290" t="s">
        <v>2748</v>
      </c>
      <c r="G20290">
        <v>1.26</v>
      </c>
      <c r="H20290">
        <v>0</v>
      </c>
      <c r="I20290">
        <v>1.26</v>
      </c>
      <c r="J20290">
        <v>0</v>
      </c>
    </row>
    <row r="20291" spans="1:10" x14ac:dyDescent="0.3">
      <c r="A20291">
        <v>2015</v>
      </c>
      <c r="B20291">
        <v>3</v>
      </c>
      <c r="C20291">
        <v>15</v>
      </c>
      <c r="D20291" s="3">
        <v>42078</v>
      </c>
      <c r="E20291" t="s">
        <v>2866</v>
      </c>
      <c r="F20291" t="s">
        <v>2900</v>
      </c>
      <c r="G20291">
        <v>7</v>
      </c>
      <c r="H20291">
        <v>0</v>
      </c>
      <c r="I20291">
        <v>7</v>
      </c>
      <c r="J20291">
        <v>0</v>
      </c>
    </row>
    <row r="20292" spans="1:10" x14ac:dyDescent="0.3">
      <c r="A20292">
        <v>2015</v>
      </c>
      <c r="B20292">
        <v>3</v>
      </c>
      <c r="C20292">
        <v>15</v>
      </c>
      <c r="D20292" s="3">
        <v>42078</v>
      </c>
      <c r="E20292" t="s">
        <v>2741</v>
      </c>
      <c r="F20292" t="s">
        <v>2778</v>
      </c>
      <c r="G20292">
        <v>7</v>
      </c>
      <c r="H20292">
        <v>0</v>
      </c>
      <c r="I20292">
        <v>7</v>
      </c>
      <c r="J20292">
        <v>0</v>
      </c>
    </row>
    <row r="20293" spans="1:10" x14ac:dyDescent="0.3">
      <c r="A20293">
        <v>2015</v>
      </c>
      <c r="B20293">
        <v>3</v>
      </c>
      <c r="C20293">
        <v>15</v>
      </c>
      <c r="D20293" s="3">
        <v>42078</v>
      </c>
      <c r="E20293" t="s">
        <v>2741</v>
      </c>
      <c r="F20293" t="s">
        <v>2753</v>
      </c>
      <c r="G20293">
        <v>1.5</v>
      </c>
      <c r="H20293">
        <v>0</v>
      </c>
      <c r="I20293">
        <v>1.5</v>
      </c>
      <c r="J20293">
        <v>0</v>
      </c>
    </row>
    <row r="20294" spans="1:10" x14ac:dyDescent="0.3">
      <c r="A20294">
        <v>2015</v>
      </c>
      <c r="B20294">
        <v>3</v>
      </c>
      <c r="C20294">
        <v>15</v>
      </c>
      <c r="D20294" s="3">
        <v>42078</v>
      </c>
      <c r="E20294" t="s">
        <v>2741</v>
      </c>
      <c r="F20294" t="s">
        <v>2860</v>
      </c>
      <c r="G20294">
        <v>1.9</v>
      </c>
      <c r="H20294">
        <v>0.4</v>
      </c>
      <c r="I20294">
        <v>1.2</v>
      </c>
      <c r="J20294">
        <v>0.3</v>
      </c>
    </row>
    <row r="20295" spans="1:10" x14ac:dyDescent="0.3">
      <c r="A20295">
        <v>2015</v>
      </c>
      <c r="B20295">
        <v>3</v>
      </c>
      <c r="C20295">
        <v>15</v>
      </c>
      <c r="D20295" s="3">
        <v>42078</v>
      </c>
      <c r="E20295" t="s">
        <v>2741</v>
      </c>
      <c r="F20295" t="s">
        <v>2787</v>
      </c>
      <c r="G20295">
        <v>0.05</v>
      </c>
      <c r="H20295">
        <v>0</v>
      </c>
      <c r="I20295">
        <v>0.05</v>
      </c>
      <c r="J20295">
        <v>0</v>
      </c>
    </row>
    <row r="20296" spans="1:10" x14ac:dyDescent="0.3">
      <c r="A20296">
        <v>2015</v>
      </c>
      <c r="B20296">
        <v>3</v>
      </c>
      <c r="C20296">
        <v>15</v>
      </c>
      <c r="D20296" s="3">
        <v>42078</v>
      </c>
      <c r="E20296" t="s">
        <v>2749</v>
      </c>
      <c r="F20296" t="s">
        <v>2852</v>
      </c>
      <c r="G20296">
        <v>81</v>
      </c>
      <c r="H20296">
        <v>5</v>
      </c>
      <c r="I20296">
        <v>76</v>
      </c>
      <c r="J20296">
        <v>0</v>
      </c>
    </row>
    <row r="20297" spans="1:10" x14ac:dyDescent="0.3">
      <c r="A20297">
        <v>2015</v>
      </c>
      <c r="B20297">
        <v>3</v>
      </c>
      <c r="C20297">
        <v>15</v>
      </c>
      <c r="D20297" s="3">
        <v>42078</v>
      </c>
      <c r="E20297" t="s">
        <v>2749</v>
      </c>
      <c r="F20297" t="s">
        <v>2799</v>
      </c>
      <c r="G20297">
        <v>0.5</v>
      </c>
      <c r="H20297">
        <v>0</v>
      </c>
      <c r="I20297">
        <v>0.5</v>
      </c>
      <c r="J20297">
        <v>0</v>
      </c>
    </row>
    <row r="20298" spans="1:10" x14ac:dyDescent="0.3">
      <c r="A20298">
        <v>2015</v>
      </c>
      <c r="B20298">
        <v>3</v>
      </c>
      <c r="C20298">
        <v>15</v>
      </c>
      <c r="D20298" s="3">
        <v>42078</v>
      </c>
      <c r="E20298" t="s">
        <v>2749</v>
      </c>
      <c r="F20298" t="s">
        <v>2849</v>
      </c>
      <c r="G20298">
        <v>0.30000000000000004</v>
      </c>
      <c r="H20298">
        <v>0</v>
      </c>
      <c r="I20298">
        <v>0.1</v>
      </c>
      <c r="J20298">
        <v>0.2</v>
      </c>
    </row>
    <row r="20299" spans="1:10" x14ac:dyDescent="0.3">
      <c r="A20299">
        <v>2015</v>
      </c>
      <c r="B20299">
        <v>3</v>
      </c>
      <c r="C20299">
        <v>15</v>
      </c>
      <c r="D20299" s="3">
        <v>42078</v>
      </c>
      <c r="E20299" t="s">
        <v>2752</v>
      </c>
      <c r="F20299" t="s">
        <v>2752</v>
      </c>
      <c r="G20299">
        <v>0.35</v>
      </c>
      <c r="H20299">
        <v>0</v>
      </c>
      <c r="I20299">
        <v>0.35</v>
      </c>
      <c r="J20299">
        <v>0</v>
      </c>
    </row>
    <row r="20300" spans="1:10" x14ac:dyDescent="0.3">
      <c r="A20300">
        <v>2015</v>
      </c>
      <c r="B20300">
        <v>3</v>
      </c>
      <c r="C20300">
        <v>16</v>
      </c>
      <c r="D20300" s="3">
        <v>42079</v>
      </c>
      <c r="E20300" t="s">
        <v>2743</v>
      </c>
      <c r="F20300" t="s">
        <v>2816</v>
      </c>
      <c r="G20300">
        <v>0.11</v>
      </c>
      <c r="H20300">
        <v>0</v>
      </c>
      <c r="I20300">
        <v>0.11</v>
      </c>
      <c r="J20300">
        <v>0</v>
      </c>
    </row>
    <row r="20301" spans="1:10" x14ac:dyDescent="0.3">
      <c r="A20301">
        <v>2015</v>
      </c>
      <c r="B20301">
        <v>3</v>
      </c>
      <c r="C20301">
        <v>16</v>
      </c>
      <c r="D20301" s="3">
        <v>42079</v>
      </c>
      <c r="E20301" t="s">
        <v>2743</v>
      </c>
      <c r="F20301" t="s">
        <v>2759</v>
      </c>
      <c r="G20301">
        <v>20.2</v>
      </c>
      <c r="H20301">
        <v>0.1</v>
      </c>
      <c r="I20301">
        <v>19.5</v>
      </c>
      <c r="J20301">
        <v>0.6</v>
      </c>
    </row>
    <row r="20302" spans="1:10" x14ac:dyDescent="0.3">
      <c r="A20302">
        <v>2015</v>
      </c>
      <c r="B20302">
        <v>3</v>
      </c>
      <c r="C20302">
        <v>16</v>
      </c>
      <c r="D20302" s="3">
        <v>42079</v>
      </c>
      <c r="E20302" t="s">
        <v>2743</v>
      </c>
      <c r="F20302" t="s">
        <v>2823</v>
      </c>
      <c r="G20302">
        <v>0.12</v>
      </c>
      <c r="H20302">
        <v>0</v>
      </c>
      <c r="I20302">
        <v>0.12</v>
      </c>
      <c r="J20302">
        <v>0</v>
      </c>
    </row>
    <row r="20303" spans="1:10" x14ac:dyDescent="0.3">
      <c r="A20303">
        <v>2015</v>
      </c>
      <c r="B20303">
        <v>3</v>
      </c>
      <c r="C20303">
        <v>16</v>
      </c>
      <c r="D20303" s="3">
        <v>42079</v>
      </c>
      <c r="E20303" t="s">
        <v>2743</v>
      </c>
      <c r="F20303" t="s">
        <v>2986</v>
      </c>
      <c r="G20303">
        <v>4.5999999999999996</v>
      </c>
      <c r="H20303">
        <v>0</v>
      </c>
      <c r="I20303">
        <v>4.5999999999999996</v>
      </c>
      <c r="J20303">
        <v>0</v>
      </c>
    </row>
    <row r="20304" spans="1:10" x14ac:dyDescent="0.3">
      <c r="A20304">
        <v>2015</v>
      </c>
      <c r="B20304">
        <v>3</v>
      </c>
      <c r="C20304">
        <v>16</v>
      </c>
      <c r="D20304" s="3">
        <v>42079</v>
      </c>
      <c r="E20304" t="s">
        <v>2743</v>
      </c>
      <c r="F20304" t="s">
        <v>2827</v>
      </c>
      <c r="G20304">
        <v>0.86</v>
      </c>
      <c r="H20304">
        <v>0</v>
      </c>
      <c r="I20304">
        <v>0.86</v>
      </c>
      <c r="J20304">
        <v>0</v>
      </c>
    </row>
    <row r="20305" spans="1:10" x14ac:dyDescent="0.3">
      <c r="A20305">
        <v>2015</v>
      </c>
      <c r="B20305">
        <v>3</v>
      </c>
      <c r="C20305">
        <v>16</v>
      </c>
      <c r="D20305" s="3">
        <v>42079</v>
      </c>
      <c r="E20305" t="s">
        <v>2743</v>
      </c>
      <c r="F20305" t="s">
        <v>2869</v>
      </c>
      <c r="G20305">
        <v>8</v>
      </c>
      <c r="H20305">
        <v>1</v>
      </c>
      <c r="I20305">
        <v>7</v>
      </c>
      <c r="J20305">
        <v>0</v>
      </c>
    </row>
    <row r="20306" spans="1:10" x14ac:dyDescent="0.3">
      <c r="A20306">
        <v>2015</v>
      </c>
      <c r="B20306">
        <v>3</v>
      </c>
      <c r="C20306">
        <v>16</v>
      </c>
      <c r="D20306" s="3">
        <v>42079</v>
      </c>
      <c r="E20306" t="s">
        <v>2743</v>
      </c>
      <c r="F20306" t="s">
        <v>2922</v>
      </c>
      <c r="G20306">
        <v>7.8</v>
      </c>
      <c r="H20306">
        <v>0</v>
      </c>
      <c r="I20306">
        <v>1.8</v>
      </c>
      <c r="J20306">
        <v>6</v>
      </c>
    </row>
    <row r="20307" spans="1:10" x14ac:dyDescent="0.3">
      <c r="A20307">
        <v>2015</v>
      </c>
      <c r="B20307">
        <v>3</v>
      </c>
      <c r="C20307">
        <v>16</v>
      </c>
      <c r="D20307" s="3">
        <v>42079</v>
      </c>
      <c r="E20307" t="s">
        <v>2745</v>
      </c>
      <c r="F20307" t="s">
        <v>2781</v>
      </c>
      <c r="G20307">
        <v>1.5E-3</v>
      </c>
      <c r="H20307">
        <v>0</v>
      </c>
      <c r="I20307">
        <v>1.5E-3</v>
      </c>
      <c r="J20307">
        <v>0</v>
      </c>
    </row>
    <row r="20308" spans="1:10" x14ac:dyDescent="0.3">
      <c r="A20308">
        <v>2015</v>
      </c>
      <c r="B20308">
        <v>3</v>
      </c>
      <c r="C20308">
        <v>16</v>
      </c>
      <c r="D20308" s="3">
        <v>42079</v>
      </c>
      <c r="E20308" t="s">
        <v>2745</v>
      </c>
      <c r="F20308" t="s">
        <v>2846</v>
      </c>
      <c r="G20308">
        <v>0.36</v>
      </c>
      <c r="H20308">
        <v>0</v>
      </c>
      <c r="I20308">
        <v>0.36</v>
      </c>
      <c r="J20308">
        <v>0</v>
      </c>
    </row>
    <row r="20309" spans="1:10" x14ac:dyDescent="0.3">
      <c r="A20309">
        <v>2015</v>
      </c>
      <c r="B20309">
        <v>3</v>
      </c>
      <c r="C20309">
        <v>16</v>
      </c>
      <c r="D20309" s="3">
        <v>42079</v>
      </c>
      <c r="E20309" t="s">
        <v>2745</v>
      </c>
      <c r="F20309" t="s">
        <v>2764</v>
      </c>
      <c r="G20309">
        <v>1.5</v>
      </c>
      <c r="H20309">
        <v>0</v>
      </c>
      <c r="I20309">
        <v>1.5</v>
      </c>
      <c r="J20309">
        <v>0</v>
      </c>
    </row>
    <row r="20310" spans="1:10" x14ac:dyDescent="0.3">
      <c r="A20310">
        <v>2015</v>
      </c>
      <c r="B20310">
        <v>3</v>
      </c>
      <c r="C20310">
        <v>16</v>
      </c>
      <c r="D20310" s="3">
        <v>42079</v>
      </c>
      <c r="E20310" t="s">
        <v>2745</v>
      </c>
      <c r="F20310" t="s">
        <v>2777</v>
      </c>
      <c r="G20310">
        <v>5.9999999999999984E-4</v>
      </c>
      <c r="H20310">
        <v>0</v>
      </c>
      <c r="I20310">
        <v>5.9999999999999984E-4</v>
      </c>
      <c r="J20310">
        <v>0</v>
      </c>
    </row>
    <row r="20311" spans="1:10" x14ac:dyDescent="0.3">
      <c r="A20311">
        <v>2015</v>
      </c>
      <c r="B20311">
        <v>3</v>
      </c>
      <c r="C20311">
        <v>16</v>
      </c>
      <c r="D20311" s="3">
        <v>42079</v>
      </c>
      <c r="E20311" t="s">
        <v>2745</v>
      </c>
      <c r="F20311" t="s">
        <v>2761</v>
      </c>
      <c r="G20311">
        <v>4.0000000000000002E-4</v>
      </c>
      <c r="H20311">
        <v>0</v>
      </c>
      <c r="I20311">
        <v>4.0000000000000002E-4</v>
      </c>
      <c r="J20311">
        <v>0</v>
      </c>
    </row>
    <row r="20312" spans="1:10" x14ac:dyDescent="0.3">
      <c r="A20312">
        <v>2015</v>
      </c>
      <c r="B20312">
        <v>3</v>
      </c>
      <c r="C20312">
        <v>16</v>
      </c>
      <c r="D20312" s="3">
        <v>42079</v>
      </c>
      <c r="E20312" t="s">
        <v>2745</v>
      </c>
      <c r="F20312" t="s">
        <v>2746</v>
      </c>
      <c r="G20312">
        <v>0.84399999999999997</v>
      </c>
      <c r="H20312">
        <v>0.1</v>
      </c>
      <c r="I20312">
        <v>0.74399999999999999</v>
      </c>
      <c r="J20312">
        <v>0</v>
      </c>
    </row>
    <row r="20313" spans="1:10" x14ac:dyDescent="0.3">
      <c r="A20313">
        <v>2015</v>
      </c>
      <c r="B20313">
        <v>3</v>
      </c>
      <c r="C20313">
        <v>16</v>
      </c>
      <c r="D20313" s="3">
        <v>42079</v>
      </c>
      <c r="E20313" t="s">
        <v>2745</v>
      </c>
      <c r="F20313" t="s">
        <v>2953</v>
      </c>
      <c r="G20313">
        <v>6.3400000000000007</v>
      </c>
      <c r="H20313">
        <v>0</v>
      </c>
      <c r="I20313">
        <v>6.3400000000000007</v>
      </c>
      <c r="J20313">
        <v>0</v>
      </c>
    </row>
    <row r="20314" spans="1:10" x14ac:dyDescent="0.3">
      <c r="A20314">
        <v>2015</v>
      </c>
      <c r="B20314">
        <v>3</v>
      </c>
      <c r="C20314">
        <v>16</v>
      </c>
      <c r="D20314" s="3">
        <v>42079</v>
      </c>
      <c r="E20314" t="s">
        <v>2745</v>
      </c>
      <c r="F20314" t="s">
        <v>2902</v>
      </c>
      <c r="G20314">
        <v>0.03</v>
      </c>
      <c r="H20314">
        <v>0</v>
      </c>
      <c r="I20314">
        <v>0.03</v>
      </c>
      <c r="J20314">
        <v>0</v>
      </c>
    </row>
    <row r="20315" spans="1:10" x14ac:dyDescent="0.3">
      <c r="A20315">
        <v>2015</v>
      </c>
      <c r="B20315">
        <v>3</v>
      </c>
      <c r="C20315">
        <v>16</v>
      </c>
      <c r="D20315" s="3">
        <v>42079</v>
      </c>
      <c r="E20315" t="s">
        <v>2745</v>
      </c>
      <c r="F20315" t="s">
        <v>2906</v>
      </c>
      <c r="G20315">
        <v>0.01</v>
      </c>
      <c r="H20315">
        <v>0</v>
      </c>
      <c r="I20315">
        <v>0.01</v>
      </c>
      <c r="J20315">
        <v>0</v>
      </c>
    </row>
    <row r="20316" spans="1:10" x14ac:dyDescent="0.3">
      <c r="A20316">
        <v>2015</v>
      </c>
      <c r="B20316">
        <v>3</v>
      </c>
      <c r="C20316">
        <v>16</v>
      </c>
      <c r="D20316" s="3">
        <v>42079</v>
      </c>
      <c r="E20316" t="s">
        <v>2745</v>
      </c>
      <c r="F20316" t="s">
        <v>2751</v>
      </c>
      <c r="G20316">
        <v>3.57</v>
      </c>
      <c r="H20316">
        <v>3</v>
      </c>
      <c r="I20316">
        <v>0.56999999999999995</v>
      </c>
      <c r="J20316">
        <v>0</v>
      </c>
    </row>
    <row r="20317" spans="1:10" x14ac:dyDescent="0.3">
      <c r="A20317">
        <v>2015</v>
      </c>
      <c r="B20317">
        <v>3</v>
      </c>
      <c r="C20317">
        <v>16</v>
      </c>
      <c r="D20317" s="3">
        <v>42079</v>
      </c>
      <c r="E20317" t="s">
        <v>2745</v>
      </c>
      <c r="F20317" t="s">
        <v>2766</v>
      </c>
      <c r="G20317">
        <v>0.94000000000000006</v>
      </c>
      <c r="H20317">
        <v>0.85000000000000009</v>
      </c>
      <c r="I20317">
        <v>0.09</v>
      </c>
      <c r="J20317">
        <v>0</v>
      </c>
    </row>
    <row r="20318" spans="1:10" x14ac:dyDescent="0.3">
      <c r="A20318">
        <v>2015</v>
      </c>
      <c r="B20318">
        <v>3</v>
      </c>
      <c r="C20318">
        <v>16</v>
      </c>
      <c r="D20318" s="3">
        <v>42079</v>
      </c>
      <c r="E20318" t="s">
        <v>2745</v>
      </c>
      <c r="F20318" t="s">
        <v>2951</v>
      </c>
      <c r="G20318">
        <v>1.84</v>
      </c>
      <c r="H20318">
        <v>0</v>
      </c>
      <c r="I20318">
        <v>1.84</v>
      </c>
      <c r="J20318">
        <v>0</v>
      </c>
    </row>
    <row r="20319" spans="1:10" x14ac:dyDescent="0.3">
      <c r="A20319">
        <v>2015</v>
      </c>
      <c r="B20319">
        <v>3</v>
      </c>
      <c r="C20319">
        <v>16</v>
      </c>
      <c r="D20319" s="3">
        <v>42079</v>
      </c>
      <c r="E20319" t="s">
        <v>2745</v>
      </c>
      <c r="G20319">
        <v>9.5</v>
      </c>
      <c r="H20319">
        <v>0</v>
      </c>
      <c r="I20319">
        <v>9.5</v>
      </c>
      <c r="J20319">
        <v>0</v>
      </c>
    </row>
    <row r="20320" spans="1:10" x14ac:dyDescent="0.3">
      <c r="A20320">
        <v>2015</v>
      </c>
      <c r="B20320">
        <v>3</v>
      </c>
      <c r="C20320">
        <v>16</v>
      </c>
      <c r="D20320" s="3">
        <v>42079</v>
      </c>
      <c r="E20320" t="s">
        <v>2747</v>
      </c>
      <c r="F20320" t="s">
        <v>2748</v>
      </c>
      <c r="G20320">
        <v>0.21000000000000002</v>
      </c>
      <c r="H20320">
        <v>0</v>
      </c>
      <c r="I20320">
        <v>0.11</v>
      </c>
      <c r="J20320">
        <v>0.1</v>
      </c>
    </row>
    <row r="20321" spans="1:10" x14ac:dyDescent="0.3">
      <c r="A20321">
        <v>2015</v>
      </c>
      <c r="B20321">
        <v>3</v>
      </c>
      <c r="C20321">
        <v>16</v>
      </c>
      <c r="D20321" s="3">
        <v>42079</v>
      </c>
      <c r="E20321" t="s">
        <v>2747</v>
      </c>
      <c r="F20321" t="s">
        <v>2939</v>
      </c>
      <c r="G20321">
        <v>2.2999999999999998</v>
      </c>
      <c r="H20321">
        <v>0.5</v>
      </c>
      <c r="I20321">
        <v>0</v>
      </c>
      <c r="J20321">
        <v>1.8</v>
      </c>
    </row>
    <row r="20322" spans="1:10" x14ac:dyDescent="0.3">
      <c r="A20322">
        <v>2015</v>
      </c>
      <c r="B20322">
        <v>3</v>
      </c>
      <c r="C20322">
        <v>16</v>
      </c>
      <c r="D20322" s="3">
        <v>42079</v>
      </c>
      <c r="E20322" t="s">
        <v>2866</v>
      </c>
      <c r="F20322" t="s">
        <v>2900</v>
      </c>
      <c r="G20322">
        <v>0.2</v>
      </c>
      <c r="H20322">
        <v>0</v>
      </c>
      <c r="I20322">
        <v>0.2</v>
      </c>
      <c r="J20322">
        <v>0</v>
      </c>
    </row>
    <row r="20323" spans="1:10" x14ac:dyDescent="0.3">
      <c r="A20323">
        <v>2015</v>
      </c>
      <c r="B20323">
        <v>3</v>
      </c>
      <c r="C20323">
        <v>16</v>
      </c>
      <c r="D20323" s="3">
        <v>42079</v>
      </c>
      <c r="E20323" t="s">
        <v>2866</v>
      </c>
      <c r="F20323" t="s">
        <v>2958</v>
      </c>
      <c r="G20323">
        <v>0.1</v>
      </c>
      <c r="H20323">
        <v>0</v>
      </c>
      <c r="I20323">
        <v>0.1</v>
      </c>
      <c r="J20323">
        <v>0</v>
      </c>
    </row>
    <row r="20324" spans="1:10" x14ac:dyDescent="0.3">
      <c r="A20324">
        <v>2015</v>
      </c>
      <c r="B20324">
        <v>3</v>
      </c>
      <c r="C20324">
        <v>16</v>
      </c>
      <c r="D20324" s="3">
        <v>42079</v>
      </c>
      <c r="E20324" t="s">
        <v>2866</v>
      </c>
      <c r="F20324" t="s">
        <v>2968</v>
      </c>
      <c r="G20324">
        <v>15.3</v>
      </c>
      <c r="H20324">
        <v>0</v>
      </c>
      <c r="I20324">
        <v>0</v>
      </c>
      <c r="J20324">
        <v>15.3</v>
      </c>
    </row>
    <row r="20325" spans="1:10" x14ac:dyDescent="0.3">
      <c r="A20325">
        <v>2015</v>
      </c>
      <c r="B20325">
        <v>3</v>
      </c>
      <c r="C20325">
        <v>16</v>
      </c>
      <c r="D20325" s="3">
        <v>42079</v>
      </c>
      <c r="E20325" t="s">
        <v>2741</v>
      </c>
      <c r="F20325" t="s">
        <v>2758</v>
      </c>
      <c r="G20325">
        <v>1</v>
      </c>
      <c r="H20325">
        <v>0</v>
      </c>
      <c r="I20325">
        <v>1</v>
      </c>
      <c r="J20325">
        <v>0</v>
      </c>
    </row>
    <row r="20326" spans="1:10" x14ac:dyDescent="0.3">
      <c r="A20326">
        <v>2015</v>
      </c>
      <c r="B20326">
        <v>3</v>
      </c>
      <c r="C20326">
        <v>16</v>
      </c>
      <c r="D20326" s="3">
        <v>42079</v>
      </c>
      <c r="E20326" t="s">
        <v>2741</v>
      </c>
      <c r="F20326" t="s">
        <v>2889</v>
      </c>
      <c r="G20326">
        <v>3.05</v>
      </c>
      <c r="H20326">
        <v>1</v>
      </c>
      <c r="I20326">
        <v>0.55000000000000004</v>
      </c>
      <c r="J20326">
        <v>1.5</v>
      </c>
    </row>
    <row r="20327" spans="1:10" x14ac:dyDescent="0.3">
      <c r="A20327">
        <v>2015</v>
      </c>
      <c r="B20327">
        <v>3</v>
      </c>
      <c r="C20327">
        <v>16</v>
      </c>
      <c r="D20327" s="3">
        <v>42079</v>
      </c>
      <c r="E20327" t="s">
        <v>2749</v>
      </c>
      <c r="F20327" t="s">
        <v>2893</v>
      </c>
      <c r="G20327">
        <v>0.8</v>
      </c>
      <c r="H20327">
        <v>0</v>
      </c>
      <c r="I20327">
        <v>0.8</v>
      </c>
      <c r="J20327">
        <v>0</v>
      </c>
    </row>
    <row r="20328" spans="1:10" x14ac:dyDescent="0.3">
      <c r="A20328">
        <v>2015</v>
      </c>
      <c r="B20328">
        <v>3</v>
      </c>
      <c r="C20328">
        <v>16</v>
      </c>
      <c r="D20328" s="3">
        <v>42079</v>
      </c>
      <c r="E20328" t="s">
        <v>2749</v>
      </c>
      <c r="F20328" t="s">
        <v>2854</v>
      </c>
      <c r="G20328">
        <v>3</v>
      </c>
      <c r="H20328">
        <v>0</v>
      </c>
      <c r="I20328">
        <v>3</v>
      </c>
      <c r="J20328">
        <v>0</v>
      </c>
    </row>
    <row r="20329" spans="1:10" x14ac:dyDescent="0.3">
      <c r="A20329">
        <v>2015</v>
      </c>
      <c r="B20329">
        <v>3</v>
      </c>
      <c r="C20329">
        <v>16</v>
      </c>
      <c r="D20329" s="3">
        <v>42079</v>
      </c>
      <c r="E20329" t="s">
        <v>2749</v>
      </c>
      <c r="F20329" t="s">
        <v>2849</v>
      </c>
      <c r="G20329">
        <v>1.5</v>
      </c>
      <c r="H20329">
        <v>0</v>
      </c>
      <c r="I20329">
        <v>1.5</v>
      </c>
      <c r="J20329">
        <v>0</v>
      </c>
    </row>
    <row r="20330" spans="1:10" x14ac:dyDescent="0.3">
      <c r="A20330">
        <v>2015</v>
      </c>
      <c r="B20330">
        <v>3</v>
      </c>
      <c r="C20330">
        <v>16</v>
      </c>
      <c r="D20330" s="3">
        <v>42079</v>
      </c>
      <c r="E20330" t="s">
        <v>2752</v>
      </c>
      <c r="F20330" t="s">
        <v>2844</v>
      </c>
      <c r="G20330">
        <v>0.21000000000000002</v>
      </c>
      <c r="H20330">
        <v>0.03</v>
      </c>
      <c r="I20330">
        <v>0.18</v>
      </c>
      <c r="J20330">
        <v>0</v>
      </c>
    </row>
    <row r="20331" spans="1:10" x14ac:dyDescent="0.3">
      <c r="A20331">
        <v>2015</v>
      </c>
      <c r="B20331">
        <v>3</v>
      </c>
      <c r="C20331">
        <v>16</v>
      </c>
      <c r="D20331" s="3">
        <v>42079</v>
      </c>
      <c r="E20331" t="s">
        <v>2752</v>
      </c>
      <c r="F20331" t="s">
        <v>2864</v>
      </c>
      <c r="G20331">
        <v>0.5</v>
      </c>
      <c r="H20331">
        <v>0.1</v>
      </c>
      <c r="I20331">
        <v>0.4</v>
      </c>
      <c r="J20331">
        <v>0</v>
      </c>
    </row>
    <row r="20332" spans="1:10" x14ac:dyDescent="0.3">
      <c r="A20332">
        <v>2015</v>
      </c>
      <c r="B20332">
        <v>3</v>
      </c>
      <c r="C20332">
        <v>16</v>
      </c>
      <c r="D20332" s="3">
        <v>42079</v>
      </c>
      <c r="E20332" t="s">
        <v>2752</v>
      </c>
      <c r="F20332" t="s">
        <v>2790</v>
      </c>
      <c r="G20332">
        <v>0.45</v>
      </c>
      <c r="H20332">
        <v>0.03</v>
      </c>
      <c r="I20332">
        <v>0.4</v>
      </c>
      <c r="J20332">
        <v>0.02</v>
      </c>
    </row>
    <row r="20333" spans="1:10" x14ac:dyDescent="0.3">
      <c r="A20333">
        <v>2015</v>
      </c>
      <c r="B20333">
        <v>3</v>
      </c>
      <c r="C20333">
        <v>17</v>
      </c>
      <c r="D20333" s="3">
        <v>42080</v>
      </c>
      <c r="E20333" t="s">
        <v>2743</v>
      </c>
      <c r="F20333" t="s">
        <v>2759</v>
      </c>
      <c r="G20333">
        <v>9.91</v>
      </c>
      <c r="H20333">
        <v>4</v>
      </c>
      <c r="I20333">
        <v>5.91</v>
      </c>
      <c r="J20333">
        <v>0</v>
      </c>
    </row>
    <row r="20334" spans="1:10" x14ac:dyDescent="0.3">
      <c r="A20334">
        <v>2015</v>
      </c>
      <c r="B20334">
        <v>3</v>
      </c>
      <c r="C20334">
        <v>17</v>
      </c>
      <c r="D20334" s="3">
        <v>42080</v>
      </c>
      <c r="E20334" t="s">
        <v>2743</v>
      </c>
      <c r="F20334" t="s">
        <v>2823</v>
      </c>
      <c r="G20334">
        <v>0.01</v>
      </c>
      <c r="H20334">
        <v>0</v>
      </c>
      <c r="I20334">
        <v>0.01</v>
      </c>
      <c r="J20334">
        <v>0</v>
      </c>
    </row>
    <row r="20335" spans="1:10" x14ac:dyDescent="0.3">
      <c r="A20335">
        <v>2015</v>
      </c>
      <c r="B20335">
        <v>3</v>
      </c>
      <c r="C20335">
        <v>17</v>
      </c>
      <c r="D20335" s="3">
        <v>42080</v>
      </c>
      <c r="E20335" t="s">
        <v>2743</v>
      </c>
      <c r="F20335" t="s">
        <v>2999</v>
      </c>
      <c r="G20335">
        <v>0.01</v>
      </c>
      <c r="H20335">
        <v>0</v>
      </c>
      <c r="I20335">
        <v>0.01</v>
      </c>
      <c r="J20335">
        <v>0</v>
      </c>
    </row>
    <row r="20336" spans="1:10" x14ac:dyDescent="0.3">
      <c r="A20336">
        <v>2015</v>
      </c>
      <c r="B20336">
        <v>3</v>
      </c>
      <c r="C20336">
        <v>17</v>
      </c>
      <c r="D20336" s="3">
        <v>42080</v>
      </c>
      <c r="E20336" t="s">
        <v>2745</v>
      </c>
      <c r="F20336" t="s">
        <v>3011</v>
      </c>
      <c r="G20336">
        <v>658</v>
      </c>
      <c r="H20336">
        <v>0</v>
      </c>
      <c r="I20336">
        <v>658</v>
      </c>
      <c r="J20336">
        <v>0</v>
      </c>
    </row>
    <row r="20337" spans="1:10" x14ac:dyDescent="0.3">
      <c r="A20337">
        <v>2015</v>
      </c>
      <c r="B20337">
        <v>3</v>
      </c>
      <c r="C20337">
        <v>17</v>
      </c>
      <c r="D20337" s="3">
        <v>42080</v>
      </c>
      <c r="E20337" t="s">
        <v>2745</v>
      </c>
      <c r="F20337" t="s">
        <v>2764</v>
      </c>
      <c r="G20337">
        <v>0.5</v>
      </c>
      <c r="H20337">
        <v>0</v>
      </c>
      <c r="I20337">
        <v>0.5</v>
      </c>
      <c r="J20337">
        <v>0</v>
      </c>
    </row>
    <row r="20338" spans="1:10" x14ac:dyDescent="0.3">
      <c r="A20338">
        <v>2015</v>
      </c>
      <c r="B20338">
        <v>3</v>
      </c>
      <c r="C20338">
        <v>17</v>
      </c>
      <c r="D20338" s="3">
        <v>42080</v>
      </c>
      <c r="E20338" t="s">
        <v>2745</v>
      </c>
      <c r="F20338" t="s">
        <v>2865</v>
      </c>
      <c r="G20338">
        <v>0.04</v>
      </c>
      <c r="H20338">
        <v>0.03</v>
      </c>
      <c r="I20338">
        <v>0.01</v>
      </c>
      <c r="J20338">
        <v>0</v>
      </c>
    </row>
    <row r="20339" spans="1:10" x14ac:dyDescent="0.3">
      <c r="A20339">
        <v>2015</v>
      </c>
      <c r="B20339">
        <v>3</v>
      </c>
      <c r="C20339">
        <v>17</v>
      </c>
      <c r="D20339" s="3">
        <v>42080</v>
      </c>
      <c r="E20339" t="s">
        <v>2745</v>
      </c>
      <c r="F20339" t="s">
        <v>2777</v>
      </c>
      <c r="G20339">
        <v>0.22299999999999998</v>
      </c>
      <c r="H20339">
        <v>0.03</v>
      </c>
      <c r="I20339">
        <v>0.193</v>
      </c>
      <c r="J20339">
        <v>0</v>
      </c>
    </row>
    <row r="20340" spans="1:10" x14ac:dyDescent="0.3">
      <c r="A20340">
        <v>2015</v>
      </c>
      <c r="B20340">
        <v>3</v>
      </c>
      <c r="C20340">
        <v>17</v>
      </c>
      <c r="D20340" s="3">
        <v>42080</v>
      </c>
      <c r="E20340" t="s">
        <v>2745</v>
      </c>
      <c r="F20340" t="s">
        <v>2761</v>
      </c>
      <c r="G20340">
        <v>9.1900000000000009E-2</v>
      </c>
      <c r="H20340">
        <v>0</v>
      </c>
      <c r="I20340">
        <v>9.1900000000000009E-2</v>
      </c>
      <c r="J20340">
        <v>0</v>
      </c>
    </row>
    <row r="20341" spans="1:10" x14ac:dyDescent="0.3">
      <c r="A20341">
        <v>2015</v>
      </c>
      <c r="B20341">
        <v>3</v>
      </c>
      <c r="C20341">
        <v>17</v>
      </c>
      <c r="D20341" s="3">
        <v>42080</v>
      </c>
      <c r="E20341" t="s">
        <v>2745</v>
      </c>
      <c r="F20341" t="s">
        <v>2824</v>
      </c>
      <c r="G20341">
        <v>0.30499999999999999</v>
      </c>
      <c r="H20341">
        <v>0</v>
      </c>
      <c r="I20341">
        <v>0.30499999999999999</v>
      </c>
      <c r="J20341">
        <v>0</v>
      </c>
    </row>
    <row r="20342" spans="1:10" x14ac:dyDescent="0.3">
      <c r="A20342">
        <v>2015</v>
      </c>
      <c r="B20342">
        <v>3</v>
      </c>
      <c r="C20342">
        <v>17</v>
      </c>
      <c r="D20342" s="3">
        <v>42080</v>
      </c>
      <c r="E20342" t="s">
        <v>2745</v>
      </c>
      <c r="F20342" t="s">
        <v>2890</v>
      </c>
      <c r="G20342">
        <v>0.05</v>
      </c>
      <c r="H20342">
        <v>0</v>
      </c>
      <c r="I20342">
        <v>0.05</v>
      </c>
      <c r="J20342">
        <v>0</v>
      </c>
    </row>
    <row r="20343" spans="1:10" x14ac:dyDescent="0.3">
      <c r="A20343">
        <v>2015</v>
      </c>
      <c r="B20343">
        <v>3</v>
      </c>
      <c r="C20343">
        <v>17</v>
      </c>
      <c r="D20343" s="3">
        <v>42080</v>
      </c>
      <c r="E20343" t="s">
        <v>2745</v>
      </c>
      <c r="F20343" t="s">
        <v>2746</v>
      </c>
      <c r="G20343">
        <v>0.42499999999999999</v>
      </c>
      <c r="H20343">
        <v>0</v>
      </c>
      <c r="I20343">
        <v>0.42499999999999999</v>
      </c>
      <c r="J20343">
        <v>0</v>
      </c>
    </row>
    <row r="20344" spans="1:10" x14ac:dyDescent="0.3">
      <c r="A20344">
        <v>2015</v>
      </c>
      <c r="B20344">
        <v>3</v>
      </c>
      <c r="C20344">
        <v>17</v>
      </c>
      <c r="D20344" s="3">
        <v>42080</v>
      </c>
      <c r="E20344" t="s">
        <v>2745</v>
      </c>
      <c r="F20344" t="s">
        <v>2953</v>
      </c>
      <c r="G20344">
        <v>9.6</v>
      </c>
      <c r="H20344">
        <v>0</v>
      </c>
      <c r="I20344">
        <v>0</v>
      </c>
      <c r="J20344">
        <v>9.6</v>
      </c>
    </row>
    <row r="20345" spans="1:10" x14ac:dyDescent="0.3">
      <c r="A20345">
        <v>2015</v>
      </c>
      <c r="B20345">
        <v>3</v>
      </c>
      <c r="C20345">
        <v>17</v>
      </c>
      <c r="D20345" s="3">
        <v>42080</v>
      </c>
      <c r="E20345" t="s">
        <v>2745</v>
      </c>
      <c r="F20345" t="s">
        <v>2772</v>
      </c>
      <c r="G20345">
        <v>0.01</v>
      </c>
      <c r="H20345">
        <v>0</v>
      </c>
      <c r="I20345">
        <v>0.01</v>
      </c>
      <c r="J20345">
        <v>0</v>
      </c>
    </row>
    <row r="20346" spans="1:10" x14ac:dyDescent="0.3">
      <c r="A20346">
        <v>2015</v>
      </c>
      <c r="B20346">
        <v>3</v>
      </c>
      <c r="C20346">
        <v>17</v>
      </c>
      <c r="D20346" s="3">
        <v>42080</v>
      </c>
      <c r="E20346" t="s">
        <v>2745</v>
      </c>
      <c r="F20346" t="s">
        <v>2912</v>
      </c>
      <c r="G20346">
        <v>0.8</v>
      </c>
      <c r="H20346">
        <v>0.8</v>
      </c>
      <c r="I20346">
        <v>0</v>
      </c>
      <c r="J20346">
        <v>0</v>
      </c>
    </row>
    <row r="20347" spans="1:10" x14ac:dyDescent="0.3">
      <c r="A20347">
        <v>2015</v>
      </c>
      <c r="B20347">
        <v>3</v>
      </c>
      <c r="C20347">
        <v>17</v>
      </c>
      <c r="D20347" s="3">
        <v>42080</v>
      </c>
      <c r="E20347" t="s">
        <v>2745</v>
      </c>
      <c r="F20347" t="s">
        <v>2766</v>
      </c>
      <c r="G20347">
        <v>0.20400000000000001</v>
      </c>
      <c r="H20347">
        <v>0</v>
      </c>
      <c r="I20347">
        <v>0.20400000000000001</v>
      </c>
      <c r="J20347">
        <v>0</v>
      </c>
    </row>
    <row r="20348" spans="1:10" x14ac:dyDescent="0.3">
      <c r="A20348">
        <v>2015</v>
      </c>
      <c r="B20348">
        <v>3</v>
      </c>
      <c r="C20348">
        <v>17</v>
      </c>
      <c r="D20348" s="3">
        <v>42080</v>
      </c>
      <c r="E20348" t="s">
        <v>2745</v>
      </c>
      <c r="G20348">
        <v>4.08</v>
      </c>
      <c r="H20348">
        <v>0</v>
      </c>
      <c r="I20348">
        <v>4.0600000000000005</v>
      </c>
      <c r="J20348">
        <v>0.02</v>
      </c>
    </row>
    <row r="20349" spans="1:10" x14ac:dyDescent="0.3">
      <c r="A20349">
        <v>2015</v>
      </c>
      <c r="B20349">
        <v>3</v>
      </c>
      <c r="C20349">
        <v>17</v>
      </c>
      <c r="D20349" s="3">
        <v>42080</v>
      </c>
      <c r="E20349" t="s">
        <v>2773</v>
      </c>
      <c r="F20349" t="s">
        <v>2972</v>
      </c>
      <c r="G20349">
        <v>6</v>
      </c>
      <c r="H20349">
        <v>0</v>
      </c>
      <c r="I20349">
        <v>6</v>
      </c>
      <c r="J20349">
        <v>0</v>
      </c>
    </row>
    <row r="20350" spans="1:10" x14ac:dyDescent="0.3">
      <c r="A20350">
        <v>2015</v>
      </c>
      <c r="B20350">
        <v>3</v>
      </c>
      <c r="C20350">
        <v>17</v>
      </c>
      <c r="D20350" s="3">
        <v>42080</v>
      </c>
      <c r="E20350" t="s">
        <v>2741</v>
      </c>
      <c r="F20350" t="s">
        <v>2878</v>
      </c>
      <c r="G20350">
        <v>2.5</v>
      </c>
      <c r="H20350">
        <v>0</v>
      </c>
      <c r="I20350">
        <v>2.5</v>
      </c>
      <c r="J20350">
        <v>0</v>
      </c>
    </row>
    <row r="20351" spans="1:10" x14ac:dyDescent="0.3">
      <c r="A20351">
        <v>2015</v>
      </c>
      <c r="B20351">
        <v>3</v>
      </c>
      <c r="C20351">
        <v>17</v>
      </c>
      <c r="D20351" s="3">
        <v>42080</v>
      </c>
      <c r="E20351" t="s">
        <v>2741</v>
      </c>
      <c r="F20351" t="s">
        <v>2741</v>
      </c>
      <c r="G20351">
        <v>1.1000000000000001</v>
      </c>
      <c r="H20351">
        <v>0</v>
      </c>
      <c r="I20351">
        <v>1.1000000000000001</v>
      </c>
      <c r="J20351">
        <v>0</v>
      </c>
    </row>
    <row r="20352" spans="1:10" x14ac:dyDescent="0.3">
      <c r="A20352">
        <v>2015</v>
      </c>
      <c r="B20352">
        <v>3</v>
      </c>
      <c r="C20352">
        <v>17</v>
      </c>
      <c r="D20352" s="3">
        <v>42080</v>
      </c>
      <c r="E20352" t="s">
        <v>2741</v>
      </c>
      <c r="F20352" t="s">
        <v>2845</v>
      </c>
      <c r="G20352">
        <v>1.25</v>
      </c>
      <c r="H20352">
        <v>0.6</v>
      </c>
      <c r="I20352">
        <v>0.65</v>
      </c>
      <c r="J20352">
        <v>0</v>
      </c>
    </row>
    <row r="20353" spans="1:10" x14ac:dyDescent="0.3">
      <c r="A20353">
        <v>2015</v>
      </c>
      <c r="B20353">
        <v>3</v>
      </c>
      <c r="C20353">
        <v>17</v>
      </c>
      <c r="D20353" s="3">
        <v>42080</v>
      </c>
      <c r="E20353" t="s">
        <v>2741</v>
      </c>
      <c r="F20353" t="s">
        <v>2787</v>
      </c>
      <c r="G20353">
        <v>0.01</v>
      </c>
      <c r="H20353">
        <v>0</v>
      </c>
      <c r="I20353">
        <v>0.01</v>
      </c>
      <c r="J20353">
        <v>0</v>
      </c>
    </row>
    <row r="20354" spans="1:10" x14ac:dyDescent="0.3">
      <c r="A20354">
        <v>2015</v>
      </c>
      <c r="B20354">
        <v>3</v>
      </c>
      <c r="C20354">
        <v>17</v>
      </c>
      <c r="D20354" s="3">
        <v>42080</v>
      </c>
      <c r="E20354" t="s">
        <v>2741</v>
      </c>
      <c r="F20354" t="s">
        <v>2901</v>
      </c>
      <c r="G20354">
        <v>1</v>
      </c>
      <c r="H20354">
        <v>0.8</v>
      </c>
      <c r="I20354">
        <v>0.2</v>
      </c>
      <c r="J20354">
        <v>0</v>
      </c>
    </row>
    <row r="20355" spans="1:10" x14ac:dyDescent="0.3">
      <c r="A20355">
        <v>2015</v>
      </c>
      <c r="B20355">
        <v>3</v>
      </c>
      <c r="C20355">
        <v>17</v>
      </c>
      <c r="D20355" s="3">
        <v>42080</v>
      </c>
      <c r="E20355" t="s">
        <v>2749</v>
      </c>
      <c r="F20355" t="s">
        <v>2910</v>
      </c>
      <c r="G20355">
        <v>3.5</v>
      </c>
      <c r="H20355">
        <v>0.3</v>
      </c>
      <c r="I20355">
        <v>3.2</v>
      </c>
      <c r="J20355">
        <v>0</v>
      </c>
    </row>
    <row r="20356" spans="1:10" x14ac:dyDescent="0.3">
      <c r="A20356">
        <v>2015</v>
      </c>
      <c r="B20356">
        <v>3</v>
      </c>
      <c r="C20356">
        <v>17</v>
      </c>
      <c r="D20356" s="3">
        <v>42080</v>
      </c>
      <c r="E20356" t="s">
        <v>2749</v>
      </c>
      <c r="F20356" t="s">
        <v>2854</v>
      </c>
      <c r="G20356">
        <v>2.2000000000000002</v>
      </c>
      <c r="H20356">
        <v>0.1</v>
      </c>
      <c r="I20356">
        <v>2</v>
      </c>
      <c r="J20356">
        <v>0.1</v>
      </c>
    </row>
    <row r="20357" spans="1:10" x14ac:dyDescent="0.3">
      <c r="A20357">
        <v>2015</v>
      </c>
      <c r="B20357">
        <v>3</v>
      </c>
      <c r="C20357">
        <v>17</v>
      </c>
      <c r="D20357" s="3">
        <v>42080</v>
      </c>
      <c r="E20357" t="s">
        <v>2749</v>
      </c>
      <c r="F20357" t="s">
        <v>2849</v>
      </c>
      <c r="G20357">
        <v>0.1</v>
      </c>
      <c r="H20357">
        <v>0</v>
      </c>
      <c r="I20357">
        <v>0.1</v>
      </c>
      <c r="J20357">
        <v>0</v>
      </c>
    </row>
    <row r="20358" spans="1:10" x14ac:dyDescent="0.3">
      <c r="A20358">
        <v>2015</v>
      </c>
      <c r="B20358">
        <v>3</v>
      </c>
      <c r="C20358">
        <v>17</v>
      </c>
      <c r="D20358" s="3">
        <v>42080</v>
      </c>
      <c r="E20358" t="s">
        <v>2752</v>
      </c>
      <c r="F20358" t="s">
        <v>2896</v>
      </c>
      <c r="G20358">
        <v>0.04</v>
      </c>
      <c r="H20358">
        <v>0.04</v>
      </c>
      <c r="I20358">
        <v>0</v>
      </c>
      <c r="J20358">
        <v>0</v>
      </c>
    </row>
    <row r="20359" spans="1:10" x14ac:dyDescent="0.3">
      <c r="A20359">
        <v>2015</v>
      </c>
      <c r="B20359">
        <v>3</v>
      </c>
      <c r="C20359">
        <v>17</v>
      </c>
      <c r="D20359" s="3">
        <v>42080</v>
      </c>
      <c r="E20359" t="s">
        <v>2752</v>
      </c>
      <c r="F20359" t="s">
        <v>2790</v>
      </c>
      <c r="G20359">
        <v>0.23000000000000004</v>
      </c>
      <c r="H20359">
        <v>0</v>
      </c>
      <c r="I20359">
        <v>0.23000000000000004</v>
      </c>
      <c r="J20359">
        <v>0</v>
      </c>
    </row>
    <row r="20360" spans="1:10" x14ac:dyDescent="0.3">
      <c r="A20360">
        <v>2015</v>
      </c>
      <c r="B20360">
        <v>3</v>
      </c>
      <c r="C20360">
        <v>18</v>
      </c>
      <c r="D20360" s="3">
        <v>42081</v>
      </c>
      <c r="E20360" t="s">
        <v>2743</v>
      </c>
      <c r="F20360" t="s">
        <v>2759</v>
      </c>
      <c r="G20360">
        <v>0.39</v>
      </c>
      <c r="H20360">
        <v>0</v>
      </c>
      <c r="I20360">
        <v>0.39</v>
      </c>
      <c r="J20360">
        <v>0</v>
      </c>
    </row>
    <row r="20361" spans="1:10" x14ac:dyDescent="0.3">
      <c r="A20361">
        <v>2015</v>
      </c>
      <c r="B20361">
        <v>3</v>
      </c>
      <c r="C20361">
        <v>18</v>
      </c>
      <c r="D20361" s="3">
        <v>42081</v>
      </c>
      <c r="E20361" t="s">
        <v>2743</v>
      </c>
      <c r="F20361" t="s">
        <v>2823</v>
      </c>
      <c r="G20361">
        <v>1.03</v>
      </c>
      <c r="H20361">
        <v>0.25</v>
      </c>
      <c r="I20361">
        <v>0.08</v>
      </c>
      <c r="J20361">
        <v>0.7</v>
      </c>
    </row>
    <row r="20362" spans="1:10" x14ac:dyDescent="0.3">
      <c r="A20362">
        <v>2015</v>
      </c>
      <c r="B20362">
        <v>3</v>
      </c>
      <c r="C20362">
        <v>18</v>
      </c>
      <c r="D20362" s="3">
        <v>42081</v>
      </c>
      <c r="E20362" t="s">
        <v>2743</v>
      </c>
      <c r="F20362" t="s">
        <v>2861</v>
      </c>
      <c r="G20362">
        <v>3</v>
      </c>
      <c r="H20362">
        <v>3</v>
      </c>
      <c r="I20362">
        <v>0</v>
      </c>
      <c r="J20362">
        <v>0</v>
      </c>
    </row>
    <row r="20363" spans="1:10" x14ac:dyDescent="0.3">
      <c r="A20363">
        <v>2015</v>
      </c>
      <c r="B20363">
        <v>3</v>
      </c>
      <c r="C20363">
        <v>18</v>
      </c>
      <c r="D20363" s="3">
        <v>42081</v>
      </c>
      <c r="E20363" t="s">
        <v>2743</v>
      </c>
      <c r="F20363" t="s">
        <v>2834</v>
      </c>
      <c r="G20363">
        <v>3.2</v>
      </c>
      <c r="H20363">
        <v>0</v>
      </c>
      <c r="I20363">
        <v>3.2</v>
      </c>
      <c r="J20363">
        <v>0</v>
      </c>
    </row>
    <row r="20364" spans="1:10" x14ac:dyDescent="0.3">
      <c r="A20364">
        <v>2015</v>
      </c>
      <c r="B20364">
        <v>3</v>
      </c>
      <c r="C20364">
        <v>18</v>
      </c>
      <c r="D20364" s="3">
        <v>42081</v>
      </c>
      <c r="E20364" t="s">
        <v>2743</v>
      </c>
      <c r="F20364" t="s">
        <v>2827</v>
      </c>
      <c r="G20364">
        <v>11.870000000000001</v>
      </c>
      <c r="H20364">
        <v>2</v>
      </c>
      <c r="I20364">
        <v>6.37</v>
      </c>
      <c r="J20364">
        <v>3.5</v>
      </c>
    </row>
    <row r="20365" spans="1:10" x14ac:dyDescent="0.3">
      <c r="A20365">
        <v>2015</v>
      </c>
      <c r="B20365">
        <v>3</v>
      </c>
      <c r="C20365">
        <v>18</v>
      </c>
      <c r="D20365" s="3">
        <v>42081</v>
      </c>
      <c r="E20365" t="s">
        <v>2743</v>
      </c>
      <c r="F20365" t="s">
        <v>2838</v>
      </c>
      <c r="G20365">
        <v>16</v>
      </c>
      <c r="H20365">
        <v>14.5</v>
      </c>
      <c r="I20365">
        <v>1.5</v>
      </c>
      <c r="J20365">
        <v>0</v>
      </c>
    </row>
    <row r="20366" spans="1:10" x14ac:dyDescent="0.3">
      <c r="A20366">
        <v>2015</v>
      </c>
      <c r="B20366">
        <v>3</v>
      </c>
      <c r="C20366">
        <v>18</v>
      </c>
      <c r="D20366" s="3">
        <v>42081</v>
      </c>
      <c r="E20366" t="s">
        <v>2743</v>
      </c>
      <c r="F20366" t="s">
        <v>2817</v>
      </c>
      <c r="G20366">
        <v>0.5</v>
      </c>
      <c r="H20366">
        <v>0.25</v>
      </c>
      <c r="I20366">
        <v>0.25</v>
      </c>
      <c r="J20366">
        <v>0</v>
      </c>
    </row>
    <row r="20367" spans="1:10" x14ac:dyDescent="0.3">
      <c r="A20367">
        <v>2015</v>
      </c>
      <c r="B20367">
        <v>3</v>
      </c>
      <c r="C20367">
        <v>18</v>
      </c>
      <c r="D20367" s="3">
        <v>42081</v>
      </c>
      <c r="E20367" t="s">
        <v>2743</v>
      </c>
      <c r="F20367" t="s">
        <v>2922</v>
      </c>
      <c r="G20367">
        <v>9.0399999999999991</v>
      </c>
      <c r="H20367">
        <v>3.5</v>
      </c>
      <c r="I20367">
        <v>1.54</v>
      </c>
      <c r="J20367">
        <v>4</v>
      </c>
    </row>
    <row r="20368" spans="1:10" x14ac:dyDescent="0.3">
      <c r="A20368">
        <v>2015</v>
      </c>
      <c r="B20368">
        <v>3</v>
      </c>
      <c r="C20368">
        <v>18</v>
      </c>
      <c r="D20368" s="3">
        <v>42081</v>
      </c>
      <c r="E20368" t="s">
        <v>2745</v>
      </c>
      <c r="F20368" t="s">
        <v>2781</v>
      </c>
      <c r="G20368">
        <v>0.12</v>
      </c>
      <c r="H20368">
        <v>0</v>
      </c>
      <c r="I20368">
        <v>0.12</v>
      </c>
      <c r="J20368">
        <v>0</v>
      </c>
    </row>
    <row r="20369" spans="1:10" x14ac:dyDescent="0.3">
      <c r="A20369">
        <v>2015</v>
      </c>
      <c r="B20369">
        <v>3</v>
      </c>
      <c r="C20369">
        <v>18</v>
      </c>
      <c r="D20369" s="3">
        <v>42081</v>
      </c>
      <c r="E20369" t="s">
        <v>2745</v>
      </c>
      <c r="F20369" t="s">
        <v>2818</v>
      </c>
      <c r="G20369">
        <v>0.51</v>
      </c>
      <c r="H20369">
        <v>0</v>
      </c>
      <c r="I20369">
        <v>0.51</v>
      </c>
      <c r="J20369">
        <v>0</v>
      </c>
    </row>
    <row r="20370" spans="1:10" x14ac:dyDescent="0.3">
      <c r="A20370">
        <v>2015</v>
      </c>
      <c r="B20370">
        <v>3</v>
      </c>
      <c r="C20370">
        <v>18</v>
      </c>
      <c r="D20370" s="3">
        <v>42081</v>
      </c>
      <c r="E20370" t="s">
        <v>2745</v>
      </c>
      <c r="F20370" t="s">
        <v>2795</v>
      </c>
      <c r="G20370">
        <v>0.115</v>
      </c>
      <c r="H20370">
        <v>0.01</v>
      </c>
      <c r="I20370">
        <v>0.10500000000000001</v>
      </c>
      <c r="J20370">
        <v>0</v>
      </c>
    </row>
    <row r="20371" spans="1:10" x14ac:dyDescent="0.3">
      <c r="A20371">
        <v>2015</v>
      </c>
      <c r="B20371">
        <v>3</v>
      </c>
      <c r="C20371">
        <v>18</v>
      </c>
      <c r="D20371" s="3">
        <v>42081</v>
      </c>
      <c r="E20371" t="s">
        <v>2745</v>
      </c>
      <c r="F20371" t="s">
        <v>2760</v>
      </c>
      <c r="G20371">
        <v>6.7500000000000004E-2</v>
      </c>
      <c r="H20371">
        <v>0</v>
      </c>
      <c r="I20371">
        <v>6.7500000000000004E-2</v>
      </c>
      <c r="J20371">
        <v>0</v>
      </c>
    </row>
    <row r="20372" spans="1:10" x14ac:dyDescent="0.3">
      <c r="A20372">
        <v>2015</v>
      </c>
      <c r="B20372">
        <v>3</v>
      </c>
      <c r="C20372">
        <v>18</v>
      </c>
      <c r="D20372" s="3">
        <v>42081</v>
      </c>
      <c r="E20372" t="s">
        <v>2745</v>
      </c>
      <c r="F20372" t="s">
        <v>2865</v>
      </c>
      <c r="G20372">
        <v>0.03</v>
      </c>
      <c r="H20372">
        <v>0.01</v>
      </c>
      <c r="I20372">
        <v>0.02</v>
      </c>
      <c r="J20372">
        <v>0</v>
      </c>
    </row>
    <row r="20373" spans="1:10" x14ac:dyDescent="0.3">
      <c r="A20373">
        <v>2015</v>
      </c>
      <c r="B20373">
        <v>3</v>
      </c>
      <c r="C20373">
        <v>18</v>
      </c>
      <c r="D20373" s="3">
        <v>42081</v>
      </c>
      <c r="E20373" t="s">
        <v>2745</v>
      </c>
      <c r="F20373" t="s">
        <v>2777</v>
      </c>
      <c r="G20373">
        <v>5.0000000000000001E-3</v>
      </c>
      <c r="H20373">
        <v>0</v>
      </c>
      <c r="I20373">
        <v>5.0000000000000001E-3</v>
      </c>
      <c r="J20373">
        <v>0</v>
      </c>
    </row>
    <row r="20374" spans="1:10" x14ac:dyDescent="0.3">
      <c r="A20374">
        <v>2015</v>
      </c>
      <c r="B20374">
        <v>3</v>
      </c>
      <c r="C20374">
        <v>18</v>
      </c>
      <c r="D20374" s="3">
        <v>42081</v>
      </c>
      <c r="E20374" t="s">
        <v>2745</v>
      </c>
      <c r="F20374" t="s">
        <v>2824</v>
      </c>
      <c r="G20374">
        <v>0.05</v>
      </c>
      <c r="H20374">
        <v>0</v>
      </c>
      <c r="I20374">
        <v>0.05</v>
      </c>
      <c r="J20374">
        <v>0</v>
      </c>
    </row>
    <row r="20375" spans="1:10" x14ac:dyDescent="0.3">
      <c r="A20375">
        <v>2015</v>
      </c>
      <c r="B20375">
        <v>3</v>
      </c>
      <c r="C20375">
        <v>18</v>
      </c>
      <c r="D20375" s="3">
        <v>42081</v>
      </c>
      <c r="E20375" t="s">
        <v>2745</v>
      </c>
      <c r="F20375" t="s">
        <v>2796</v>
      </c>
      <c r="G20375">
        <v>0.01</v>
      </c>
      <c r="H20375">
        <v>0</v>
      </c>
      <c r="I20375">
        <v>0.01</v>
      </c>
      <c r="J20375">
        <v>0</v>
      </c>
    </row>
    <row r="20376" spans="1:10" x14ac:dyDescent="0.3">
      <c r="A20376">
        <v>2015</v>
      </c>
      <c r="B20376">
        <v>3</v>
      </c>
      <c r="C20376">
        <v>18</v>
      </c>
      <c r="D20376" s="3">
        <v>42081</v>
      </c>
      <c r="E20376" t="s">
        <v>2745</v>
      </c>
      <c r="F20376" t="s">
        <v>2811</v>
      </c>
      <c r="G20376">
        <v>8.1199999999999992</v>
      </c>
      <c r="H20376">
        <v>0.02</v>
      </c>
      <c r="I20376">
        <v>8</v>
      </c>
      <c r="J20376">
        <v>0.1</v>
      </c>
    </row>
    <row r="20377" spans="1:10" x14ac:dyDescent="0.3">
      <c r="A20377">
        <v>2015</v>
      </c>
      <c r="B20377">
        <v>3</v>
      </c>
      <c r="C20377">
        <v>18</v>
      </c>
      <c r="D20377" s="3">
        <v>42081</v>
      </c>
      <c r="E20377" t="s">
        <v>2745</v>
      </c>
      <c r="F20377" t="s">
        <v>2890</v>
      </c>
      <c r="G20377">
        <v>27.2</v>
      </c>
      <c r="H20377">
        <v>1</v>
      </c>
      <c r="I20377">
        <v>26.2</v>
      </c>
      <c r="J20377">
        <v>0</v>
      </c>
    </row>
    <row r="20378" spans="1:10" x14ac:dyDescent="0.3">
      <c r="A20378">
        <v>2015</v>
      </c>
      <c r="B20378">
        <v>3</v>
      </c>
      <c r="C20378">
        <v>18</v>
      </c>
      <c r="D20378" s="3">
        <v>42081</v>
      </c>
      <c r="E20378" t="s">
        <v>2745</v>
      </c>
      <c r="F20378" t="s">
        <v>2902</v>
      </c>
      <c r="G20378">
        <v>0.01</v>
      </c>
      <c r="H20378">
        <v>0</v>
      </c>
      <c r="I20378">
        <v>0.01</v>
      </c>
      <c r="J20378">
        <v>0</v>
      </c>
    </row>
    <row r="20379" spans="1:10" x14ac:dyDescent="0.3">
      <c r="A20379">
        <v>2015</v>
      </c>
      <c r="B20379">
        <v>3</v>
      </c>
      <c r="C20379">
        <v>18</v>
      </c>
      <c r="D20379" s="3">
        <v>42081</v>
      </c>
      <c r="E20379" t="s">
        <v>2745</v>
      </c>
      <c r="F20379" t="s">
        <v>2772</v>
      </c>
      <c r="G20379">
        <v>0.01</v>
      </c>
      <c r="H20379">
        <v>0</v>
      </c>
      <c r="I20379">
        <v>0.01</v>
      </c>
      <c r="J20379">
        <v>0</v>
      </c>
    </row>
    <row r="20380" spans="1:10" x14ac:dyDescent="0.3">
      <c r="A20380">
        <v>2015</v>
      </c>
      <c r="B20380">
        <v>3</v>
      </c>
      <c r="C20380">
        <v>18</v>
      </c>
      <c r="D20380" s="3">
        <v>42081</v>
      </c>
      <c r="E20380" t="s">
        <v>2745</v>
      </c>
      <c r="F20380" t="s">
        <v>2828</v>
      </c>
      <c r="G20380">
        <v>0.01</v>
      </c>
      <c r="H20380">
        <v>0</v>
      </c>
      <c r="I20380">
        <v>0.01</v>
      </c>
      <c r="J20380">
        <v>0</v>
      </c>
    </row>
    <row r="20381" spans="1:10" x14ac:dyDescent="0.3">
      <c r="A20381">
        <v>2015</v>
      </c>
      <c r="B20381">
        <v>3</v>
      </c>
      <c r="C20381">
        <v>18</v>
      </c>
      <c r="D20381" s="3">
        <v>42081</v>
      </c>
      <c r="E20381" t="s">
        <v>2745</v>
      </c>
      <c r="F20381" t="s">
        <v>2751</v>
      </c>
      <c r="G20381">
        <v>0.15</v>
      </c>
      <c r="H20381">
        <v>0</v>
      </c>
      <c r="I20381">
        <v>0.15</v>
      </c>
      <c r="J20381">
        <v>0</v>
      </c>
    </row>
    <row r="20382" spans="1:10" x14ac:dyDescent="0.3">
      <c r="A20382">
        <v>2015</v>
      </c>
      <c r="B20382">
        <v>3</v>
      </c>
      <c r="C20382">
        <v>18</v>
      </c>
      <c r="D20382" s="3">
        <v>42081</v>
      </c>
      <c r="E20382" t="s">
        <v>2745</v>
      </c>
      <c r="F20382" t="s">
        <v>2766</v>
      </c>
      <c r="G20382">
        <v>0.54</v>
      </c>
      <c r="H20382">
        <v>0</v>
      </c>
      <c r="I20382">
        <v>0.54</v>
      </c>
      <c r="J20382">
        <v>0</v>
      </c>
    </row>
    <row r="20383" spans="1:10" x14ac:dyDescent="0.3">
      <c r="A20383">
        <v>2015</v>
      </c>
      <c r="B20383">
        <v>3</v>
      </c>
      <c r="C20383">
        <v>18</v>
      </c>
      <c r="D20383" s="3">
        <v>42081</v>
      </c>
      <c r="E20383" t="s">
        <v>2745</v>
      </c>
      <c r="F20383" t="s">
        <v>2951</v>
      </c>
      <c r="G20383">
        <v>1.0500000000000001E-2</v>
      </c>
      <c r="H20383">
        <v>0</v>
      </c>
      <c r="I20383">
        <v>1.0500000000000001E-2</v>
      </c>
      <c r="J20383">
        <v>0</v>
      </c>
    </row>
    <row r="20384" spans="1:10" x14ac:dyDescent="0.3">
      <c r="A20384">
        <v>2015</v>
      </c>
      <c r="B20384">
        <v>3</v>
      </c>
      <c r="C20384">
        <v>18</v>
      </c>
      <c r="D20384" s="3">
        <v>42081</v>
      </c>
      <c r="E20384" t="s">
        <v>2745</v>
      </c>
      <c r="F20384" t="s">
        <v>2805</v>
      </c>
      <c r="G20384">
        <v>0.01</v>
      </c>
      <c r="H20384">
        <v>0</v>
      </c>
      <c r="I20384">
        <v>0.01</v>
      </c>
      <c r="J20384">
        <v>0</v>
      </c>
    </row>
    <row r="20385" spans="1:10" x14ac:dyDescent="0.3">
      <c r="A20385">
        <v>2015</v>
      </c>
      <c r="B20385">
        <v>3</v>
      </c>
      <c r="C20385">
        <v>18</v>
      </c>
      <c r="D20385" s="3">
        <v>42081</v>
      </c>
      <c r="E20385" t="s">
        <v>2745</v>
      </c>
      <c r="G20385">
        <v>2.75</v>
      </c>
      <c r="H20385">
        <v>0.5</v>
      </c>
      <c r="I20385">
        <v>2.25</v>
      </c>
      <c r="J20385">
        <v>0</v>
      </c>
    </row>
    <row r="20386" spans="1:10" x14ac:dyDescent="0.3">
      <c r="A20386">
        <v>2015</v>
      </c>
      <c r="B20386">
        <v>3</v>
      </c>
      <c r="C20386">
        <v>18</v>
      </c>
      <c r="D20386" s="3">
        <v>42081</v>
      </c>
      <c r="E20386" t="s">
        <v>2866</v>
      </c>
      <c r="F20386" t="s">
        <v>2875</v>
      </c>
      <c r="G20386">
        <v>0.12</v>
      </c>
      <c r="H20386">
        <v>0</v>
      </c>
      <c r="I20386">
        <v>0.12</v>
      </c>
      <c r="J20386">
        <v>0</v>
      </c>
    </row>
    <row r="20387" spans="1:10" x14ac:dyDescent="0.3">
      <c r="A20387">
        <v>2015</v>
      </c>
      <c r="B20387">
        <v>3</v>
      </c>
      <c r="C20387">
        <v>18</v>
      </c>
      <c r="D20387" s="3">
        <v>42081</v>
      </c>
      <c r="E20387" t="s">
        <v>2741</v>
      </c>
      <c r="F20387" t="s">
        <v>2836</v>
      </c>
      <c r="G20387">
        <v>0.01</v>
      </c>
      <c r="H20387">
        <v>0</v>
      </c>
      <c r="I20387">
        <v>0.01</v>
      </c>
      <c r="J20387">
        <v>0</v>
      </c>
    </row>
    <row r="20388" spans="1:10" x14ac:dyDescent="0.3">
      <c r="A20388">
        <v>2015</v>
      </c>
      <c r="B20388">
        <v>3</v>
      </c>
      <c r="C20388">
        <v>18</v>
      </c>
      <c r="D20388" s="3">
        <v>42081</v>
      </c>
      <c r="E20388" t="s">
        <v>2741</v>
      </c>
      <c r="F20388" t="s">
        <v>2860</v>
      </c>
      <c r="G20388">
        <v>6</v>
      </c>
      <c r="H20388">
        <v>0</v>
      </c>
      <c r="I20388">
        <v>6</v>
      </c>
      <c r="J20388">
        <v>0</v>
      </c>
    </row>
    <row r="20389" spans="1:10" x14ac:dyDescent="0.3">
      <c r="A20389">
        <v>2015</v>
      </c>
      <c r="B20389">
        <v>3</v>
      </c>
      <c r="C20389">
        <v>18</v>
      </c>
      <c r="D20389" s="3">
        <v>42081</v>
      </c>
      <c r="E20389" t="s">
        <v>2741</v>
      </c>
      <c r="F20389" t="s">
        <v>2769</v>
      </c>
      <c r="G20389">
        <v>3</v>
      </c>
      <c r="H20389">
        <v>0</v>
      </c>
      <c r="I20389">
        <v>3</v>
      </c>
      <c r="J20389">
        <v>0</v>
      </c>
    </row>
    <row r="20390" spans="1:10" x14ac:dyDescent="0.3">
      <c r="A20390">
        <v>2015</v>
      </c>
      <c r="B20390">
        <v>3</v>
      </c>
      <c r="C20390">
        <v>18</v>
      </c>
      <c r="D20390" s="3">
        <v>42081</v>
      </c>
      <c r="E20390" t="s">
        <v>2741</v>
      </c>
      <c r="F20390" t="s">
        <v>2901</v>
      </c>
      <c r="G20390">
        <v>0.3</v>
      </c>
      <c r="H20390">
        <v>0</v>
      </c>
      <c r="I20390">
        <v>0.3</v>
      </c>
      <c r="J20390">
        <v>0</v>
      </c>
    </row>
    <row r="20391" spans="1:10" x14ac:dyDescent="0.3">
      <c r="A20391">
        <v>2015</v>
      </c>
      <c r="B20391">
        <v>3</v>
      </c>
      <c r="C20391">
        <v>18</v>
      </c>
      <c r="D20391" s="3">
        <v>42081</v>
      </c>
      <c r="E20391" t="s">
        <v>2752</v>
      </c>
      <c r="F20391" t="s">
        <v>2921</v>
      </c>
      <c r="G20391">
        <v>1.7</v>
      </c>
      <c r="H20391">
        <v>0.5</v>
      </c>
      <c r="I20391">
        <v>1.2</v>
      </c>
      <c r="J20391">
        <v>0</v>
      </c>
    </row>
    <row r="20392" spans="1:10" x14ac:dyDescent="0.3">
      <c r="A20392">
        <v>2015</v>
      </c>
      <c r="B20392">
        <v>3</v>
      </c>
      <c r="C20392">
        <v>18</v>
      </c>
      <c r="D20392" s="3">
        <v>42081</v>
      </c>
      <c r="E20392" t="s">
        <v>2752</v>
      </c>
      <c r="F20392" t="s">
        <v>2814</v>
      </c>
      <c r="G20392">
        <v>0.51</v>
      </c>
      <c r="H20392">
        <v>0</v>
      </c>
      <c r="I20392">
        <v>0.51</v>
      </c>
      <c r="J20392">
        <v>0</v>
      </c>
    </row>
    <row r="20393" spans="1:10" x14ac:dyDescent="0.3">
      <c r="A20393">
        <v>2015</v>
      </c>
      <c r="B20393">
        <v>3</v>
      </c>
      <c r="C20393">
        <v>19</v>
      </c>
      <c r="D20393" s="3">
        <v>42082</v>
      </c>
      <c r="E20393" t="s">
        <v>2743</v>
      </c>
      <c r="F20393" t="s">
        <v>2759</v>
      </c>
      <c r="G20393">
        <v>1.8</v>
      </c>
      <c r="H20393">
        <v>0</v>
      </c>
      <c r="I20393">
        <v>1.8</v>
      </c>
      <c r="J20393">
        <v>0</v>
      </c>
    </row>
    <row r="20394" spans="1:10" x14ac:dyDescent="0.3">
      <c r="A20394">
        <v>2015</v>
      </c>
      <c r="B20394">
        <v>3</v>
      </c>
      <c r="C20394">
        <v>19</v>
      </c>
      <c r="D20394" s="3">
        <v>42082</v>
      </c>
      <c r="E20394" t="s">
        <v>2743</v>
      </c>
      <c r="F20394" t="s">
        <v>2838</v>
      </c>
      <c r="G20394">
        <v>1</v>
      </c>
      <c r="H20394">
        <v>0</v>
      </c>
      <c r="I20394">
        <v>1</v>
      </c>
      <c r="J20394">
        <v>0</v>
      </c>
    </row>
    <row r="20395" spans="1:10" x14ac:dyDescent="0.3">
      <c r="A20395">
        <v>2015</v>
      </c>
      <c r="B20395">
        <v>3</v>
      </c>
      <c r="C20395">
        <v>19</v>
      </c>
      <c r="D20395" s="3">
        <v>42082</v>
      </c>
      <c r="E20395" t="s">
        <v>2743</v>
      </c>
      <c r="F20395" t="s">
        <v>2771</v>
      </c>
      <c r="G20395">
        <v>0.61</v>
      </c>
      <c r="H20395">
        <v>0</v>
      </c>
      <c r="I20395">
        <v>0.61</v>
      </c>
      <c r="J20395">
        <v>0</v>
      </c>
    </row>
    <row r="20396" spans="1:10" x14ac:dyDescent="0.3">
      <c r="A20396">
        <v>2015</v>
      </c>
      <c r="B20396">
        <v>3</v>
      </c>
      <c r="C20396">
        <v>19</v>
      </c>
      <c r="D20396" s="3">
        <v>42082</v>
      </c>
      <c r="E20396" t="s">
        <v>2743</v>
      </c>
      <c r="F20396" t="s">
        <v>2922</v>
      </c>
      <c r="G20396">
        <v>1.73</v>
      </c>
      <c r="H20396">
        <v>0</v>
      </c>
      <c r="I20396">
        <v>1.73</v>
      </c>
      <c r="J20396">
        <v>0</v>
      </c>
    </row>
    <row r="20397" spans="1:10" x14ac:dyDescent="0.3">
      <c r="A20397">
        <v>2015</v>
      </c>
      <c r="B20397">
        <v>3</v>
      </c>
      <c r="C20397">
        <v>19</v>
      </c>
      <c r="D20397" s="3">
        <v>42082</v>
      </c>
      <c r="E20397" t="s">
        <v>2745</v>
      </c>
      <c r="F20397" t="s">
        <v>2782</v>
      </c>
      <c r="G20397">
        <v>4.17</v>
      </c>
      <c r="H20397">
        <v>0</v>
      </c>
      <c r="I20397">
        <v>4.17</v>
      </c>
      <c r="J20397">
        <v>0</v>
      </c>
    </row>
    <row r="20398" spans="1:10" x14ac:dyDescent="0.3">
      <c r="A20398">
        <v>2015</v>
      </c>
      <c r="B20398">
        <v>3</v>
      </c>
      <c r="C20398">
        <v>19</v>
      </c>
      <c r="D20398" s="3">
        <v>42082</v>
      </c>
      <c r="E20398" t="s">
        <v>2745</v>
      </c>
      <c r="F20398" t="s">
        <v>2952</v>
      </c>
      <c r="G20398">
        <v>0.4</v>
      </c>
      <c r="H20398">
        <v>0.1</v>
      </c>
      <c r="I20398">
        <v>0.3</v>
      </c>
      <c r="J20398">
        <v>0</v>
      </c>
    </row>
    <row r="20399" spans="1:10" x14ac:dyDescent="0.3">
      <c r="A20399">
        <v>2015</v>
      </c>
      <c r="B20399">
        <v>3</v>
      </c>
      <c r="C20399">
        <v>19</v>
      </c>
      <c r="D20399" s="3">
        <v>42082</v>
      </c>
      <c r="E20399" t="s">
        <v>2745</v>
      </c>
      <c r="F20399" t="s">
        <v>2770</v>
      </c>
      <c r="G20399">
        <v>42.889999999999993</v>
      </c>
      <c r="H20399">
        <v>8.68</v>
      </c>
      <c r="I20399">
        <v>30.9</v>
      </c>
      <c r="J20399">
        <v>3.3099999999999996</v>
      </c>
    </row>
    <row r="20400" spans="1:10" x14ac:dyDescent="0.3">
      <c r="A20400">
        <v>2015</v>
      </c>
      <c r="B20400">
        <v>3</v>
      </c>
      <c r="C20400">
        <v>19</v>
      </c>
      <c r="D20400" s="3">
        <v>42082</v>
      </c>
      <c r="E20400" t="s">
        <v>2745</v>
      </c>
      <c r="F20400" t="s">
        <v>2777</v>
      </c>
      <c r="G20400">
        <v>2.5</v>
      </c>
      <c r="H20400">
        <v>1</v>
      </c>
      <c r="I20400">
        <v>1.5</v>
      </c>
      <c r="J20400">
        <v>0</v>
      </c>
    </row>
    <row r="20401" spans="1:10" x14ac:dyDescent="0.3">
      <c r="A20401">
        <v>2015</v>
      </c>
      <c r="B20401">
        <v>3</v>
      </c>
      <c r="C20401">
        <v>19</v>
      </c>
      <c r="D20401" s="3">
        <v>42082</v>
      </c>
      <c r="E20401" t="s">
        <v>2745</v>
      </c>
      <c r="F20401" t="s">
        <v>2761</v>
      </c>
      <c r="G20401">
        <v>1.7500000000000002E-2</v>
      </c>
      <c r="H20401">
        <v>0</v>
      </c>
      <c r="I20401">
        <v>1.7500000000000002E-2</v>
      </c>
      <c r="J20401">
        <v>0</v>
      </c>
    </row>
    <row r="20402" spans="1:10" x14ac:dyDescent="0.3">
      <c r="A20402">
        <v>2015</v>
      </c>
      <c r="B20402">
        <v>3</v>
      </c>
      <c r="C20402">
        <v>19</v>
      </c>
      <c r="D20402" s="3">
        <v>42082</v>
      </c>
      <c r="E20402" t="s">
        <v>2745</v>
      </c>
      <c r="F20402" t="s">
        <v>2824</v>
      </c>
      <c r="G20402">
        <v>0.28000000000000003</v>
      </c>
      <c r="H20402">
        <v>0.2</v>
      </c>
      <c r="I20402">
        <v>0.08</v>
      </c>
      <c r="J20402">
        <v>0</v>
      </c>
    </row>
    <row r="20403" spans="1:10" x14ac:dyDescent="0.3">
      <c r="A20403">
        <v>2015</v>
      </c>
      <c r="B20403">
        <v>3</v>
      </c>
      <c r="C20403">
        <v>19</v>
      </c>
      <c r="D20403" s="3">
        <v>42082</v>
      </c>
      <c r="E20403" t="s">
        <v>2745</v>
      </c>
      <c r="F20403" t="s">
        <v>2796</v>
      </c>
      <c r="G20403">
        <v>0.3</v>
      </c>
      <c r="H20403">
        <v>0</v>
      </c>
      <c r="I20403">
        <v>0.3</v>
      </c>
      <c r="J20403">
        <v>0</v>
      </c>
    </row>
    <row r="20404" spans="1:10" x14ac:dyDescent="0.3">
      <c r="A20404">
        <v>2015</v>
      </c>
      <c r="B20404">
        <v>3</v>
      </c>
      <c r="C20404">
        <v>19</v>
      </c>
      <c r="D20404" s="3">
        <v>42082</v>
      </c>
      <c r="E20404" t="s">
        <v>2745</v>
      </c>
      <c r="F20404" t="s">
        <v>2746</v>
      </c>
      <c r="G20404">
        <v>0.1</v>
      </c>
      <c r="H20404">
        <v>0.05</v>
      </c>
      <c r="I20404">
        <v>0.05</v>
      </c>
      <c r="J20404">
        <v>0</v>
      </c>
    </row>
    <row r="20405" spans="1:10" x14ac:dyDescent="0.3">
      <c r="A20405">
        <v>2015</v>
      </c>
      <c r="B20405">
        <v>3</v>
      </c>
      <c r="C20405">
        <v>19</v>
      </c>
      <c r="D20405" s="3">
        <v>42082</v>
      </c>
      <c r="E20405" t="s">
        <v>2745</v>
      </c>
      <c r="F20405" t="s">
        <v>2751</v>
      </c>
      <c r="G20405">
        <v>64.06</v>
      </c>
      <c r="H20405">
        <v>11.02</v>
      </c>
      <c r="I20405">
        <v>53.039999999999992</v>
      </c>
      <c r="J20405">
        <v>0</v>
      </c>
    </row>
    <row r="20406" spans="1:10" x14ac:dyDescent="0.3">
      <c r="A20406">
        <v>2015</v>
      </c>
      <c r="B20406">
        <v>3</v>
      </c>
      <c r="C20406">
        <v>19</v>
      </c>
      <c r="D20406" s="3">
        <v>42082</v>
      </c>
      <c r="E20406" t="s">
        <v>2745</v>
      </c>
      <c r="F20406" t="s">
        <v>2766</v>
      </c>
      <c r="G20406">
        <v>0.36</v>
      </c>
      <c r="H20406">
        <v>0</v>
      </c>
      <c r="I20406">
        <v>0.36</v>
      </c>
      <c r="J20406">
        <v>0</v>
      </c>
    </row>
    <row r="20407" spans="1:10" x14ac:dyDescent="0.3">
      <c r="A20407">
        <v>2015</v>
      </c>
      <c r="B20407">
        <v>3</v>
      </c>
      <c r="C20407">
        <v>19</v>
      </c>
      <c r="D20407" s="3">
        <v>42082</v>
      </c>
      <c r="E20407" t="s">
        <v>2745</v>
      </c>
      <c r="G20407">
        <v>6.9999999999999993E-2</v>
      </c>
      <c r="H20407">
        <v>0.06</v>
      </c>
      <c r="I20407">
        <v>0</v>
      </c>
      <c r="J20407">
        <v>0.01</v>
      </c>
    </row>
    <row r="20408" spans="1:10" x14ac:dyDescent="0.3">
      <c r="A20408">
        <v>2015</v>
      </c>
      <c r="B20408">
        <v>3</v>
      </c>
      <c r="C20408">
        <v>19</v>
      </c>
      <c r="D20408" s="3">
        <v>42082</v>
      </c>
      <c r="E20408" t="s">
        <v>2747</v>
      </c>
      <c r="F20408" t="s">
        <v>2748</v>
      </c>
      <c r="G20408">
        <v>0.05</v>
      </c>
      <c r="H20408">
        <v>0</v>
      </c>
      <c r="I20408">
        <v>0.05</v>
      </c>
      <c r="J20408">
        <v>0</v>
      </c>
    </row>
    <row r="20409" spans="1:10" x14ac:dyDescent="0.3">
      <c r="A20409">
        <v>2015</v>
      </c>
      <c r="B20409">
        <v>3</v>
      </c>
      <c r="C20409">
        <v>19</v>
      </c>
      <c r="D20409" s="3">
        <v>42082</v>
      </c>
      <c r="E20409" t="s">
        <v>2741</v>
      </c>
      <c r="F20409" t="s">
        <v>2778</v>
      </c>
      <c r="G20409">
        <v>0.6</v>
      </c>
      <c r="H20409">
        <v>0</v>
      </c>
      <c r="I20409">
        <v>0.6</v>
      </c>
      <c r="J20409">
        <v>0</v>
      </c>
    </row>
    <row r="20410" spans="1:10" x14ac:dyDescent="0.3">
      <c r="A20410">
        <v>2015</v>
      </c>
      <c r="B20410">
        <v>3</v>
      </c>
      <c r="C20410">
        <v>19</v>
      </c>
      <c r="D20410" s="3">
        <v>42082</v>
      </c>
      <c r="E20410" t="s">
        <v>2741</v>
      </c>
      <c r="F20410" t="s">
        <v>2741</v>
      </c>
      <c r="G20410">
        <v>2.5</v>
      </c>
      <c r="H20410">
        <v>0</v>
      </c>
      <c r="I20410">
        <v>2.5</v>
      </c>
      <c r="J20410">
        <v>0</v>
      </c>
    </row>
    <row r="20411" spans="1:10" x14ac:dyDescent="0.3">
      <c r="A20411">
        <v>2015</v>
      </c>
      <c r="B20411">
        <v>3</v>
      </c>
      <c r="C20411">
        <v>19</v>
      </c>
      <c r="D20411" s="3">
        <v>42082</v>
      </c>
      <c r="E20411" t="s">
        <v>2741</v>
      </c>
      <c r="F20411" t="s">
        <v>2843</v>
      </c>
      <c r="G20411">
        <v>0.4</v>
      </c>
      <c r="H20411">
        <v>0</v>
      </c>
      <c r="I20411">
        <v>0.4</v>
      </c>
      <c r="J20411">
        <v>0</v>
      </c>
    </row>
    <row r="20412" spans="1:10" x14ac:dyDescent="0.3">
      <c r="A20412">
        <v>2015</v>
      </c>
      <c r="B20412">
        <v>3</v>
      </c>
      <c r="C20412">
        <v>19</v>
      </c>
      <c r="D20412" s="3">
        <v>42082</v>
      </c>
      <c r="E20412" t="s">
        <v>2741</v>
      </c>
      <c r="F20412" t="s">
        <v>2787</v>
      </c>
      <c r="G20412">
        <v>0.9</v>
      </c>
      <c r="H20412">
        <v>0</v>
      </c>
      <c r="I20412">
        <v>0.9</v>
      </c>
      <c r="J20412">
        <v>0</v>
      </c>
    </row>
    <row r="20413" spans="1:10" x14ac:dyDescent="0.3">
      <c r="A20413">
        <v>2015</v>
      </c>
      <c r="B20413">
        <v>3</v>
      </c>
      <c r="C20413">
        <v>19</v>
      </c>
      <c r="D20413" s="3">
        <v>42082</v>
      </c>
      <c r="E20413" t="s">
        <v>2749</v>
      </c>
      <c r="F20413" t="s">
        <v>2768</v>
      </c>
      <c r="G20413">
        <v>0.1</v>
      </c>
      <c r="H20413">
        <v>0</v>
      </c>
      <c r="I20413">
        <v>0.1</v>
      </c>
      <c r="J20413">
        <v>0</v>
      </c>
    </row>
    <row r="20414" spans="1:10" x14ac:dyDescent="0.3">
      <c r="A20414">
        <v>2015</v>
      </c>
      <c r="B20414">
        <v>3</v>
      </c>
      <c r="C20414">
        <v>19</v>
      </c>
      <c r="D20414" s="3">
        <v>42082</v>
      </c>
      <c r="E20414" t="s">
        <v>2749</v>
      </c>
      <c r="F20414" t="s">
        <v>2849</v>
      </c>
      <c r="G20414">
        <v>2</v>
      </c>
      <c r="H20414">
        <v>0</v>
      </c>
      <c r="I20414">
        <v>2</v>
      </c>
      <c r="J20414">
        <v>0</v>
      </c>
    </row>
    <row r="20415" spans="1:10" x14ac:dyDescent="0.3">
      <c r="A20415">
        <v>2015</v>
      </c>
      <c r="B20415">
        <v>3</v>
      </c>
      <c r="C20415">
        <v>19</v>
      </c>
      <c r="D20415" s="3">
        <v>42082</v>
      </c>
      <c r="E20415" t="s">
        <v>2752</v>
      </c>
      <c r="F20415" t="s">
        <v>2928</v>
      </c>
      <c r="G20415">
        <v>0.06</v>
      </c>
      <c r="H20415">
        <v>0</v>
      </c>
      <c r="I20415">
        <v>0.06</v>
      </c>
      <c r="J20415">
        <v>0</v>
      </c>
    </row>
    <row r="20416" spans="1:10" x14ac:dyDescent="0.3">
      <c r="A20416">
        <v>2015</v>
      </c>
      <c r="B20416">
        <v>3</v>
      </c>
      <c r="C20416">
        <v>19</v>
      </c>
      <c r="D20416" s="3">
        <v>42082</v>
      </c>
      <c r="E20416" t="s">
        <v>2752</v>
      </c>
      <c r="F20416" t="s">
        <v>2881</v>
      </c>
      <c r="G20416">
        <v>0.3</v>
      </c>
      <c r="H20416">
        <v>0</v>
      </c>
      <c r="I20416">
        <v>0.3</v>
      </c>
      <c r="J20416">
        <v>0</v>
      </c>
    </row>
    <row r="20417" spans="1:10" x14ac:dyDescent="0.3">
      <c r="A20417">
        <v>2015</v>
      </c>
      <c r="B20417">
        <v>3</v>
      </c>
      <c r="C20417">
        <v>19</v>
      </c>
      <c r="D20417" s="3">
        <v>42082</v>
      </c>
      <c r="E20417" t="s">
        <v>2752</v>
      </c>
      <c r="F20417" t="s">
        <v>2944</v>
      </c>
      <c r="G20417">
        <v>0.03</v>
      </c>
      <c r="H20417">
        <v>0</v>
      </c>
      <c r="I20417">
        <v>0.02</v>
      </c>
      <c r="J20417">
        <v>0.01</v>
      </c>
    </row>
    <row r="20418" spans="1:10" x14ac:dyDescent="0.3">
      <c r="A20418">
        <v>2015</v>
      </c>
      <c r="B20418">
        <v>3</v>
      </c>
      <c r="C20418">
        <v>19</v>
      </c>
      <c r="D20418" s="3">
        <v>42082</v>
      </c>
      <c r="E20418" t="s">
        <v>2752</v>
      </c>
      <c r="F20418" t="s">
        <v>2871</v>
      </c>
      <c r="G20418">
        <v>0.2</v>
      </c>
      <c r="H20418">
        <v>0</v>
      </c>
      <c r="I20418">
        <v>0.2</v>
      </c>
      <c r="J20418">
        <v>0</v>
      </c>
    </row>
    <row r="20419" spans="1:10" x14ac:dyDescent="0.3">
      <c r="A20419">
        <v>2015</v>
      </c>
      <c r="B20419">
        <v>3</v>
      </c>
      <c r="C20419">
        <v>19</v>
      </c>
      <c r="D20419" s="3">
        <v>42082</v>
      </c>
      <c r="E20419" t="s">
        <v>2752</v>
      </c>
      <c r="F20419" t="s">
        <v>2752</v>
      </c>
      <c r="G20419">
        <v>0.02</v>
      </c>
      <c r="H20419">
        <v>0</v>
      </c>
      <c r="I20419">
        <v>0.01</v>
      </c>
      <c r="J20419">
        <v>0.01</v>
      </c>
    </row>
    <row r="20420" spans="1:10" x14ac:dyDescent="0.3">
      <c r="A20420">
        <v>2015</v>
      </c>
      <c r="B20420">
        <v>3</v>
      </c>
      <c r="C20420">
        <v>20</v>
      </c>
      <c r="D20420" s="3">
        <v>42083</v>
      </c>
      <c r="E20420" t="s">
        <v>2743</v>
      </c>
      <c r="F20420" t="s">
        <v>2759</v>
      </c>
      <c r="G20420">
        <v>16.36</v>
      </c>
      <c r="H20420">
        <v>5</v>
      </c>
      <c r="I20420">
        <v>6.3599999999999994</v>
      </c>
      <c r="J20420">
        <v>5</v>
      </c>
    </row>
    <row r="20421" spans="1:10" x14ac:dyDescent="0.3">
      <c r="A20421">
        <v>2015</v>
      </c>
      <c r="B20421">
        <v>3</v>
      </c>
      <c r="C20421">
        <v>20</v>
      </c>
      <c r="D20421" s="3">
        <v>42083</v>
      </c>
      <c r="E20421" t="s">
        <v>2743</v>
      </c>
      <c r="F20421" t="s">
        <v>2926</v>
      </c>
      <c r="G20421">
        <v>627.91</v>
      </c>
      <c r="H20421">
        <v>0</v>
      </c>
      <c r="I20421">
        <v>627.91</v>
      </c>
      <c r="J20421">
        <v>0</v>
      </c>
    </row>
    <row r="20422" spans="1:10" x14ac:dyDescent="0.3">
      <c r="A20422">
        <v>2015</v>
      </c>
      <c r="B20422">
        <v>3</v>
      </c>
      <c r="C20422">
        <v>20</v>
      </c>
      <c r="D20422" s="3">
        <v>42083</v>
      </c>
      <c r="E20422" t="s">
        <v>2743</v>
      </c>
      <c r="F20422" t="s">
        <v>2827</v>
      </c>
      <c r="G20422">
        <v>0.04</v>
      </c>
      <c r="H20422">
        <v>0</v>
      </c>
      <c r="I20422">
        <v>0.04</v>
      </c>
      <c r="J20422">
        <v>0</v>
      </c>
    </row>
    <row r="20423" spans="1:10" x14ac:dyDescent="0.3">
      <c r="A20423">
        <v>2015</v>
      </c>
      <c r="B20423">
        <v>3</v>
      </c>
      <c r="C20423">
        <v>20</v>
      </c>
      <c r="D20423" s="3">
        <v>42083</v>
      </c>
      <c r="E20423" t="s">
        <v>2743</v>
      </c>
      <c r="F20423" t="s">
        <v>2907</v>
      </c>
      <c r="G20423">
        <v>0.5</v>
      </c>
      <c r="H20423">
        <v>0</v>
      </c>
      <c r="I20423">
        <v>0.5</v>
      </c>
      <c r="J20423">
        <v>0</v>
      </c>
    </row>
    <row r="20424" spans="1:10" x14ac:dyDescent="0.3">
      <c r="A20424">
        <v>2015</v>
      </c>
      <c r="B20424">
        <v>3</v>
      </c>
      <c r="C20424">
        <v>20</v>
      </c>
      <c r="D20424" s="3">
        <v>42083</v>
      </c>
      <c r="E20424" t="s">
        <v>2743</v>
      </c>
      <c r="F20424" t="s">
        <v>2817</v>
      </c>
      <c r="G20424">
        <v>2</v>
      </c>
      <c r="H20424">
        <v>0.5</v>
      </c>
      <c r="I20424">
        <v>1.5</v>
      </c>
      <c r="J20424">
        <v>0</v>
      </c>
    </row>
    <row r="20425" spans="1:10" x14ac:dyDescent="0.3">
      <c r="A20425">
        <v>2015</v>
      </c>
      <c r="B20425">
        <v>3</v>
      </c>
      <c r="C20425">
        <v>20</v>
      </c>
      <c r="D20425" s="3">
        <v>42083</v>
      </c>
      <c r="E20425" t="s">
        <v>2743</v>
      </c>
      <c r="F20425" t="s">
        <v>2744</v>
      </c>
      <c r="G20425">
        <v>0.5</v>
      </c>
      <c r="H20425">
        <v>0</v>
      </c>
      <c r="I20425">
        <v>0</v>
      </c>
      <c r="J20425">
        <v>0.5</v>
      </c>
    </row>
    <row r="20426" spans="1:10" x14ac:dyDescent="0.3">
      <c r="A20426">
        <v>2015</v>
      </c>
      <c r="B20426">
        <v>3</v>
      </c>
      <c r="C20426">
        <v>20</v>
      </c>
      <c r="D20426" s="3">
        <v>42083</v>
      </c>
      <c r="E20426" t="s">
        <v>2743</v>
      </c>
      <c r="F20426" t="s">
        <v>2771</v>
      </c>
      <c r="G20426">
        <v>3.5</v>
      </c>
      <c r="H20426">
        <v>3.5</v>
      </c>
      <c r="I20426">
        <v>0</v>
      </c>
      <c r="J20426">
        <v>0</v>
      </c>
    </row>
    <row r="20427" spans="1:10" x14ac:dyDescent="0.3">
      <c r="A20427">
        <v>2015</v>
      </c>
      <c r="B20427">
        <v>3</v>
      </c>
      <c r="C20427">
        <v>20</v>
      </c>
      <c r="D20427" s="3">
        <v>42083</v>
      </c>
      <c r="E20427" t="s">
        <v>2743</v>
      </c>
      <c r="F20427" t="s">
        <v>2922</v>
      </c>
      <c r="G20427">
        <v>3.1</v>
      </c>
      <c r="H20427">
        <v>0</v>
      </c>
      <c r="I20427">
        <v>3.1</v>
      </c>
      <c r="J20427">
        <v>0</v>
      </c>
    </row>
    <row r="20428" spans="1:10" x14ac:dyDescent="0.3">
      <c r="A20428">
        <v>2015</v>
      </c>
      <c r="B20428">
        <v>3</v>
      </c>
      <c r="C20428">
        <v>20</v>
      </c>
      <c r="D20428" s="3">
        <v>42083</v>
      </c>
      <c r="E20428" t="s">
        <v>2745</v>
      </c>
      <c r="F20428" t="s">
        <v>2782</v>
      </c>
      <c r="G20428">
        <v>344.10250000000002</v>
      </c>
      <c r="H20428">
        <v>82.51</v>
      </c>
      <c r="I20428">
        <v>261.59250000000003</v>
      </c>
      <c r="J20428">
        <v>0</v>
      </c>
    </row>
    <row r="20429" spans="1:10" x14ac:dyDescent="0.3">
      <c r="A20429">
        <v>2015</v>
      </c>
      <c r="B20429">
        <v>3</v>
      </c>
      <c r="C20429">
        <v>20</v>
      </c>
      <c r="D20429" s="3">
        <v>42083</v>
      </c>
      <c r="E20429" t="s">
        <v>2745</v>
      </c>
      <c r="F20429" t="s">
        <v>2795</v>
      </c>
      <c r="G20429">
        <v>20.350000000000001</v>
      </c>
      <c r="H20429">
        <v>2.1</v>
      </c>
      <c r="I20429">
        <v>18.25</v>
      </c>
      <c r="J20429">
        <v>0</v>
      </c>
    </row>
    <row r="20430" spans="1:10" x14ac:dyDescent="0.3">
      <c r="A20430">
        <v>2015</v>
      </c>
      <c r="B20430">
        <v>3</v>
      </c>
      <c r="C20430">
        <v>20</v>
      </c>
      <c r="D20430" s="3">
        <v>42083</v>
      </c>
      <c r="E20430" t="s">
        <v>2745</v>
      </c>
      <c r="F20430" t="s">
        <v>2764</v>
      </c>
      <c r="G20430">
        <v>1</v>
      </c>
      <c r="H20430">
        <v>0</v>
      </c>
      <c r="I20430">
        <v>1</v>
      </c>
      <c r="J20430">
        <v>0</v>
      </c>
    </row>
    <row r="20431" spans="1:10" x14ac:dyDescent="0.3">
      <c r="A20431">
        <v>2015</v>
      </c>
      <c r="B20431">
        <v>3</v>
      </c>
      <c r="C20431">
        <v>20</v>
      </c>
      <c r="D20431" s="3">
        <v>42083</v>
      </c>
      <c r="E20431" t="s">
        <v>2745</v>
      </c>
      <c r="F20431" t="s">
        <v>2770</v>
      </c>
      <c r="G20431">
        <v>9.3000000000000007</v>
      </c>
      <c r="H20431">
        <v>0</v>
      </c>
      <c r="I20431">
        <v>9.3000000000000007</v>
      </c>
      <c r="J20431">
        <v>0</v>
      </c>
    </row>
    <row r="20432" spans="1:10" x14ac:dyDescent="0.3">
      <c r="A20432">
        <v>2015</v>
      </c>
      <c r="B20432">
        <v>3</v>
      </c>
      <c r="C20432">
        <v>20</v>
      </c>
      <c r="D20432" s="3">
        <v>42083</v>
      </c>
      <c r="E20432" t="s">
        <v>2745</v>
      </c>
      <c r="F20432" t="s">
        <v>2865</v>
      </c>
      <c r="G20432">
        <v>6.5</v>
      </c>
      <c r="H20432">
        <v>0.5</v>
      </c>
      <c r="I20432">
        <v>6</v>
      </c>
      <c r="J20432">
        <v>0</v>
      </c>
    </row>
    <row r="20433" spans="1:10" x14ac:dyDescent="0.3">
      <c r="A20433">
        <v>2015</v>
      </c>
      <c r="B20433">
        <v>3</v>
      </c>
      <c r="C20433">
        <v>20</v>
      </c>
      <c r="D20433" s="3">
        <v>42083</v>
      </c>
      <c r="E20433" t="s">
        <v>2745</v>
      </c>
      <c r="F20433" t="s">
        <v>2761</v>
      </c>
      <c r="G20433">
        <v>0.41500000000000004</v>
      </c>
      <c r="H20433">
        <v>0</v>
      </c>
      <c r="I20433">
        <v>0.41500000000000004</v>
      </c>
      <c r="J20433">
        <v>0</v>
      </c>
    </row>
    <row r="20434" spans="1:10" x14ac:dyDescent="0.3">
      <c r="A20434">
        <v>2015</v>
      </c>
      <c r="B20434">
        <v>3</v>
      </c>
      <c r="C20434">
        <v>20</v>
      </c>
      <c r="D20434" s="3">
        <v>42083</v>
      </c>
      <c r="E20434" t="s">
        <v>2745</v>
      </c>
      <c r="F20434" t="s">
        <v>2824</v>
      </c>
      <c r="G20434">
        <v>6</v>
      </c>
      <c r="H20434">
        <v>0</v>
      </c>
      <c r="I20434">
        <v>6</v>
      </c>
      <c r="J20434">
        <v>0</v>
      </c>
    </row>
    <row r="20435" spans="1:10" x14ac:dyDescent="0.3">
      <c r="A20435">
        <v>2015</v>
      </c>
      <c r="B20435">
        <v>3</v>
      </c>
      <c r="C20435">
        <v>20</v>
      </c>
      <c r="D20435" s="3">
        <v>42083</v>
      </c>
      <c r="E20435" t="s">
        <v>2745</v>
      </c>
      <c r="F20435" t="s">
        <v>2796</v>
      </c>
      <c r="G20435">
        <v>13.56</v>
      </c>
      <c r="H20435">
        <v>10.23</v>
      </c>
      <c r="I20435">
        <v>3.33</v>
      </c>
      <c r="J20435">
        <v>0</v>
      </c>
    </row>
    <row r="20436" spans="1:10" x14ac:dyDescent="0.3">
      <c r="A20436">
        <v>2015</v>
      </c>
      <c r="B20436">
        <v>3</v>
      </c>
      <c r="C20436">
        <v>20</v>
      </c>
      <c r="D20436" s="3">
        <v>42083</v>
      </c>
      <c r="E20436" t="s">
        <v>2745</v>
      </c>
      <c r="F20436" t="s">
        <v>2811</v>
      </c>
      <c r="G20436">
        <v>0.25</v>
      </c>
      <c r="H20436">
        <v>0.2</v>
      </c>
      <c r="I20436">
        <v>0.05</v>
      </c>
      <c r="J20436">
        <v>0</v>
      </c>
    </row>
    <row r="20437" spans="1:10" x14ac:dyDescent="0.3">
      <c r="A20437">
        <v>2015</v>
      </c>
      <c r="B20437">
        <v>3</v>
      </c>
      <c r="C20437">
        <v>20</v>
      </c>
      <c r="D20437" s="3">
        <v>42083</v>
      </c>
      <c r="E20437" t="s">
        <v>2745</v>
      </c>
      <c r="F20437" t="s">
        <v>2890</v>
      </c>
      <c r="G20437">
        <v>0.04</v>
      </c>
      <c r="H20437">
        <v>0</v>
      </c>
      <c r="I20437">
        <v>0.04</v>
      </c>
      <c r="J20437">
        <v>0</v>
      </c>
    </row>
    <row r="20438" spans="1:10" x14ac:dyDescent="0.3">
      <c r="A20438">
        <v>2015</v>
      </c>
      <c r="B20438">
        <v>3</v>
      </c>
      <c r="C20438">
        <v>20</v>
      </c>
      <c r="D20438" s="3">
        <v>42083</v>
      </c>
      <c r="E20438" t="s">
        <v>2745</v>
      </c>
      <c r="F20438" t="s">
        <v>2746</v>
      </c>
      <c r="G20438">
        <v>4.8984999999999994</v>
      </c>
      <c r="H20438">
        <v>0.3</v>
      </c>
      <c r="I20438">
        <v>4.5984999999999996</v>
      </c>
      <c r="J20438">
        <v>0</v>
      </c>
    </row>
    <row r="20439" spans="1:10" x14ac:dyDescent="0.3">
      <c r="A20439">
        <v>2015</v>
      </c>
      <c r="B20439">
        <v>3</v>
      </c>
      <c r="C20439">
        <v>20</v>
      </c>
      <c r="D20439" s="3">
        <v>42083</v>
      </c>
      <c r="E20439" t="s">
        <v>2745</v>
      </c>
      <c r="F20439" t="s">
        <v>2953</v>
      </c>
      <c r="G20439">
        <v>0.01</v>
      </c>
      <c r="H20439">
        <v>0</v>
      </c>
      <c r="I20439">
        <v>0.01</v>
      </c>
      <c r="J20439">
        <v>0</v>
      </c>
    </row>
    <row r="20440" spans="1:10" x14ac:dyDescent="0.3">
      <c r="A20440">
        <v>2015</v>
      </c>
      <c r="B20440">
        <v>3</v>
      </c>
      <c r="C20440">
        <v>20</v>
      </c>
      <c r="D20440" s="3">
        <v>42083</v>
      </c>
      <c r="E20440" t="s">
        <v>2745</v>
      </c>
      <c r="F20440" t="s">
        <v>2902</v>
      </c>
      <c r="G20440">
        <v>1.6E-2</v>
      </c>
      <c r="H20440">
        <v>0</v>
      </c>
      <c r="I20440">
        <v>1.6E-2</v>
      </c>
      <c r="J20440">
        <v>0</v>
      </c>
    </row>
    <row r="20441" spans="1:10" x14ac:dyDescent="0.3">
      <c r="A20441">
        <v>2015</v>
      </c>
      <c r="B20441">
        <v>3</v>
      </c>
      <c r="C20441">
        <v>20</v>
      </c>
      <c r="D20441" s="3">
        <v>42083</v>
      </c>
      <c r="E20441" t="s">
        <v>2745</v>
      </c>
      <c r="F20441" t="s">
        <v>2766</v>
      </c>
      <c r="G20441">
        <v>1.496</v>
      </c>
      <c r="H20441">
        <v>0</v>
      </c>
      <c r="I20441">
        <v>1.496</v>
      </c>
      <c r="J20441">
        <v>0</v>
      </c>
    </row>
    <row r="20442" spans="1:10" x14ac:dyDescent="0.3">
      <c r="A20442">
        <v>2015</v>
      </c>
      <c r="B20442">
        <v>3</v>
      </c>
      <c r="C20442">
        <v>20</v>
      </c>
      <c r="D20442" s="3">
        <v>42083</v>
      </c>
      <c r="E20442" t="s">
        <v>2745</v>
      </c>
      <c r="F20442" t="s">
        <v>2951</v>
      </c>
      <c r="G20442">
        <v>0.39</v>
      </c>
      <c r="H20442">
        <v>0</v>
      </c>
      <c r="I20442">
        <v>0.39</v>
      </c>
      <c r="J20442">
        <v>0</v>
      </c>
    </row>
    <row r="20443" spans="1:10" x14ac:dyDescent="0.3">
      <c r="A20443">
        <v>2015</v>
      </c>
      <c r="B20443">
        <v>3</v>
      </c>
      <c r="C20443">
        <v>20</v>
      </c>
      <c r="D20443" s="3">
        <v>42083</v>
      </c>
      <c r="E20443" t="s">
        <v>2745</v>
      </c>
      <c r="G20443">
        <v>2.5</v>
      </c>
      <c r="H20443">
        <v>0</v>
      </c>
      <c r="I20443">
        <v>2.5</v>
      </c>
      <c r="J20443">
        <v>0</v>
      </c>
    </row>
    <row r="20444" spans="1:10" x14ac:dyDescent="0.3">
      <c r="A20444">
        <v>2015</v>
      </c>
      <c r="B20444">
        <v>3</v>
      </c>
      <c r="C20444">
        <v>20</v>
      </c>
      <c r="D20444" s="3">
        <v>42083</v>
      </c>
      <c r="E20444" t="s">
        <v>2747</v>
      </c>
      <c r="F20444" t="s">
        <v>2748</v>
      </c>
      <c r="G20444">
        <v>0.1</v>
      </c>
      <c r="H20444">
        <v>0</v>
      </c>
      <c r="I20444">
        <v>0.1</v>
      </c>
      <c r="J20444">
        <v>0</v>
      </c>
    </row>
    <row r="20445" spans="1:10" x14ac:dyDescent="0.3">
      <c r="A20445">
        <v>2015</v>
      </c>
      <c r="B20445">
        <v>3</v>
      </c>
      <c r="C20445">
        <v>20</v>
      </c>
      <c r="D20445" s="3">
        <v>42083</v>
      </c>
      <c r="E20445" t="s">
        <v>2747</v>
      </c>
      <c r="F20445" t="s">
        <v>2923</v>
      </c>
      <c r="G20445">
        <v>0.4</v>
      </c>
      <c r="H20445">
        <v>0</v>
      </c>
      <c r="I20445">
        <v>0.4</v>
      </c>
      <c r="J20445">
        <v>0</v>
      </c>
    </row>
    <row r="20446" spans="1:10" x14ac:dyDescent="0.3">
      <c r="A20446">
        <v>2015</v>
      </c>
      <c r="B20446">
        <v>3</v>
      </c>
      <c r="C20446">
        <v>20</v>
      </c>
      <c r="D20446" s="3">
        <v>42083</v>
      </c>
      <c r="E20446" t="s">
        <v>2747</v>
      </c>
      <c r="F20446" t="s">
        <v>2943</v>
      </c>
      <c r="G20446">
        <v>0.76</v>
      </c>
      <c r="H20446">
        <v>0.54</v>
      </c>
      <c r="I20446">
        <v>0.22000000000000003</v>
      </c>
      <c r="J20446">
        <v>0</v>
      </c>
    </row>
    <row r="20447" spans="1:10" x14ac:dyDescent="0.3">
      <c r="A20447">
        <v>2015</v>
      </c>
      <c r="B20447">
        <v>3</v>
      </c>
      <c r="C20447">
        <v>20</v>
      </c>
      <c r="D20447" s="3">
        <v>42083</v>
      </c>
      <c r="E20447" t="s">
        <v>2866</v>
      </c>
      <c r="F20447" t="s">
        <v>2900</v>
      </c>
      <c r="G20447">
        <v>80</v>
      </c>
      <c r="H20447">
        <v>5</v>
      </c>
      <c r="I20447">
        <v>65</v>
      </c>
      <c r="J20447">
        <v>10</v>
      </c>
    </row>
    <row r="20448" spans="1:10" x14ac:dyDescent="0.3">
      <c r="A20448">
        <v>2015</v>
      </c>
      <c r="B20448">
        <v>3</v>
      </c>
      <c r="C20448">
        <v>20</v>
      </c>
      <c r="D20448" s="3">
        <v>42083</v>
      </c>
      <c r="E20448" t="s">
        <v>2866</v>
      </c>
      <c r="F20448" t="s">
        <v>2909</v>
      </c>
      <c r="G20448">
        <v>0.9</v>
      </c>
      <c r="H20448">
        <v>0</v>
      </c>
      <c r="I20448">
        <v>0.9</v>
      </c>
      <c r="J20448">
        <v>0</v>
      </c>
    </row>
    <row r="20449" spans="1:10" x14ac:dyDescent="0.3">
      <c r="A20449">
        <v>2015</v>
      </c>
      <c r="B20449">
        <v>3</v>
      </c>
      <c r="C20449">
        <v>20</v>
      </c>
      <c r="D20449" s="3">
        <v>42083</v>
      </c>
      <c r="E20449" t="s">
        <v>2741</v>
      </c>
      <c r="F20449" t="s">
        <v>2919</v>
      </c>
      <c r="G20449">
        <v>2.8</v>
      </c>
      <c r="H20449">
        <v>0</v>
      </c>
      <c r="I20449">
        <v>0</v>
      </c>
      <c r="J20449">
        <v>2.8</v>
      </c>
    </row>
    <row r="20450" spans="1:10" x14ac:dyDescent="0.3">
      <c r="A20450">
        <v>2015</v>
      </c>
      <c r="B20450">
        <v>3</v>
      </c>
      <c r="C20450">
        <v>20</v>
      </c>
      <c r="D20450" s="3">
        <v>42083</v>
      </c>
      <c r="E20450" t="s">
        <v>2749</v>
      </c>
      <c r="F20450" t="s">
        <v>2852</v>
      </c>
      <c r="G20450">
        <v>0.5</v>
      </c>
      <c r="H20450">
        <v>0</v>
      </c>
      <c r="I20450">
        <v>0.5</v>
      </c>
      <c r="J20450">
        <v>0</v>
      </c>
    </row>
    <row r="20451" spans="1:10" x14ac:dyDescent="0.3">
      <c r="A20451">
        <v>2015</v>
      </c>
      <c r="B20451">
        <v>3</v>
      </c>
      <c r="C20451">
        <v>20</v>
      </c>
      <c r="D20451" s="3">
        <v>42083</v>
      </c>
      <c r="E20451" t="s">
        <v>2749</v>
      </c>
      <c r="F20451" t="s">
        <v>2853</v>
      </c>
      <c r="G20451">
        <v>3</v>
      </c>
      <c r="H20451">
        <v>0</v>
      </c>
      <c r="I20451">
        <v>3</v>
      </c>
      <c r="J20451">
        <v>0</v>
      </c>
    </row>
    <row r="20452" spans="1:10" x14ac:dyDescent="0.3">
      <c r="A20452">
        <v>2015</v>
      </c>
      <c r="B20452">
        <v>3</v>
      </c>
      <c r="C20452">
        <v>20</v>
      </c>
      <c r="D20452" s="3">
        <v>42083</v>
      </c>
      <c r="E20452" t="s">
        <v>2752</v>
      </c>
      <c r="F20452" t="s">
        <v>2814</v>
      </c>
      <c r="G20452">
        <v>0.3</v>
      </c>
      <c r="H20452">
        <v>0</v>
      </c>
      <c r="I20452">
        <v>0.3</v>
      </c>
      <c r="J20452">
        <v>0</v>
      </c>
    </row>
    <row r="20453" spans="1:10" x14ac:dyDescent="0.3">
      <c r="A20453">
        <v>2015</v>
      </c>
      <c r="B20453">
        <v>3</v>
      </c>
      <c r="C20453">
        <v>21</v>
      </c>
      <c r="D20453" s="3">
        <v>42084</v>
      </c>
      <c r="E20453" t="s">
        <v>2743</v>
      </c>
      <c r="F20453" t="s">
        <v>2874</v>
      </c>
      <c r="G20453">
        <v>0.5</v>
      </c>
      <c r="H20453">
        <v>0</v>
      </c>
      <c r="I20453">
        <v>0.5</v>
      </c>
      <c r="J20453">
        <v>0</v>
      </c>
    </row>
    <row r="20454" spans="1:10" x14ac:dyDescent="0.3">
      <c r="A20454">
        <v>2015</v>
      </c>
      <c r="B20454">
        <v>3</v>
      </c>
      <c r="C20454">
        <v>21</v>
      </c>
      <c r="D20454" s="3">
        <v>42084</v>
      </c>
      <c r="E20454" t="s">
        <v>2743</v>
      </c>
      <c r="F20454" t="s">
        <v>2759</v>
      </c>
      <c r="G20454">
        <v>77.510000000000005</v>
      </c>
      <c r="H20454">
        <v>0.5</v>
      </c>
      <c r="I20454">
        <v>77.010000000000005</v>
      </c>
      <c r="J20454">
        <v>0</v>
      </c>
    </row>
    <row r="20455" spans="1:10" x14ac:dyDescent="0.3">
      <c r="A20455">
        <v>2015</v>
      </c>
      <c r="B20455">
        <v>3</v>
      </c>
      <c r="C20455">
        <v>21</v>
      </c>
      <c r="D20455" s="3">
        <v>42084</v>
      </c>
      <c r="E20455" t="s">
        <v>2743</v>
      </c>
      <c r="F20455" t="s">
        <v>2823</v>
      </c>
      <c r="G20455">
        <v>0.01</v>
      </c>
      <c r="H20455">
        <v>0.01</v>
      </c>
      <c r="I20455">
        <v>0</v>
      </c>
      <c r="J20455">
        <v>0</v>
      </c>
    </row>
    <row r="20456" spans="1:10" x14ac:dyDescent="0.3">
      <c r="A20456">
        <v>2015</v>
      </c>
      <c r="B20456">
        <v>3</v>
      </c>
      <c r="C20456">
        <v>21</v>
      </c>
      <c r="D20456" s="3">
        <v>42084</v>
      </c>
      <c r="E20456" t="s">
        <v>2743</v>
      </c>
      <c r="F20456" t="s">
        <v>2834</v>
      </c>
      <c r="G20456">
        <v>2.4</v>
      </c>
      <c r="H20456">
        <v>0.9</v>
      </c>
      <c r="I20456">
        <v>1.5</v>
      </c>
      <c r="J20456">
        <v>0</v>
      </c>
    </row>
    <row r="20457" spans="1:10" x14ac:dyDescent="0.3">
      <c r="A20457">
        <v>2015</v>
      </c>
      <c r="B20457">
        <v>3</v>
      </c>
      <c r="C20457">
        <v>21</v>
      </c>
      <c r="D20457" s="3">
        <v>42084</v>
      </c>
      <c r="E20457" t="s">
        <v>2743</v>
      </c>
      <c r="F20457" t="s">
        <v>2827</v>
      </c>
      <c r="G20457">
        <v>130.44</v>
      </c>
      <c r="H20457">
        <v>14.8</v>
      </c>
      <c r="I20457">
        <v>65.64</v>
      </c>
      <c r="J20457">
        <v>50</v>
      </c>
    </row>
    <row r="20458" spans="1:10" x14ac:dyDescent="0.3">
      <c r="A20458">
        <v>2015</v>
      </c>
      <c r="B20458">
        <v>3</v>
      </c>
      <c r="C20458">
        <v>21</v>
      </c>
      <c r="D20458" s="3">
        <v>42084</v>
      </c>
      <c r="E20458" t="s">
        <v>2743</v>
      </c>
      <c r="F20458" t="s">
        <v>2771</v>
      </c>
      <c r="G20458">
        <v>7.95</v>
      </c>
      <c r="H20458">
        <v>5</v>
      </c>
      <c r="I20458">
        <v>2.95</v>
      </c>
      <c r="J20458">
        <v>0</v>
      </c>
    </row>
    <row r="20459" spans="1:10" x14ac:dyDescent="0.3">
      <c r="A20459">
        <v>2015</v>
      </c>
      <c r="B20459">
        <v>3</v>
      </c>
      <c r="C20459">
        <v>21</v>
      </c>
      <c r="D20459" s="3">
        <v>42084</v>
      </c>
      <c r="E20459" t="s">
        <v>2743</v>
      </c>
      <c r="F20459" t="s">
        <v>2922</v>
      </c>
      <c r="G20459">
        <v>4</v>
      </c>
      <c r="H20459">
        <v>0</v>
      </c>
      <c r="I20459">
        <v>4</v>
      </c>
      <c r="J20459">
        <v>0</v>
      </c>
    </row>
    <row r="20460" spans="1:10" x14ac:dyDescent="0.3">
      <c r="A20460">
        <v>2015</v>
      </c>
      <c r="B20460">
        <v>3</v>
      </c>
      <c r="C20460">
        <v>21</v>
      </c>
      <c r="D20460" s="3">
        <v>42084</v>
      </c>
      <c r="E20460" t="s">
        <v>2743</v>
      </c>
      <c r="F20460" t="s">
        <v>2961</v>
      </c>
      <c r="G20460">
        <v>62.32</v>
      </c>
      <c r="H20460">
        <v>0</v>
      </c>
      <c r="I20460">
        <v>62.32</v>
      </c>
      <c r="J20460">
        <v>0</v>
      </c>
    </row>
    <row r="20461" spans="1:10" x14ac:dyDescent="0.3">
      <c r="A20461">
        <v>2015</v>
      </c>
      <c r="B20461">
        <v>3</v>
      </c>
      <c r="C20461">
        <v>21</v>
      </c>
      <c r="D20461" s="3">
        <v>42084</v>
      </c>
      <c r="E20461" t="s">
        <v>2745</v>
      </c>
      <c r="F20461" t="s">
        <v>3011</v>
      </c>
      <c r="G20461">
        <v>15</v>
      </c>
      <c r="H20461">
        <v>0</v>
      </c>
      <c r="I20461">
        <v>15</v>
      </c>
      <c r="J20461">
        <v>0</v>
      </c>
    </row>
    <row r="20462" spans="1:10" x14ac:dyDescent="0.3">
      <c r="A20462">
        <v>2015</v>
      </c>
      <c r="B20462">
        <v>3</v>
      </c>
      <c r="C20462">
        <v>21</v>
      </c>
      <c r="D20462" s="3">
        <v>42084</v>
      </c>
      <c r="E20462" t="s">
        <v>2745</v>
      </c>
      <c r="F20462" t="s">
        <v>2782</v>
      </c>
      <c r="G20462">
        <v>9.02</v>
      </c>
      <c r="H20462">
        <v>9.02</v>
      </c>
      <c r="I20462">
        <v>0</v>
      </c>
      <c r="J20462">
        <v>0</v>
      </c>
    </row>
    <row r="20463" spans="1:10" x14ac:dyDescent="0.3">
      <c r="A20463">
        <v>2015</v>
      </c>
      <c r="B20463">
        <v>3</v>
      </c>
      <c r="C20463">
        <v>21</v>
      </c>
      <c r="D20463" s="3">
        <v>42084</v>
      </c>
      <c r="E20463" t="s">
        <v>2745</v>
      </c>
      <c r="F20463" t="s">
        <v>2795</v>
      </c>
      <c r="G20463">
        <v>4</v>
      </c>
      <c r="H20463">
        <v>4</v>
      </c>
      <c r="I20463">
        <v>0</v>
      </c>
      <c r="J20463">
        <v>0</v>
      </c>
    </row>
    <row r="20464" spans="1:10" x14ac:dyDescent="0.3">
      <c r="A20464">
        <v>2015</v>
      </c>
      <c r="B20464">
        <v>3</v>
      </c>
      <c r="C20464">
        <v>21</v>
      </c>
      <c r="D20464" s="3">
        <v>42084</v>
      </c>
      <c r="E20464" t="s">
        <v>2745</v>
      </c>
      <c r="F20464" t="s">
        <v>2764</v>
      </c>
      <c r="G20464">
        <v>5.0000000000000001E-3</v>
      </c>
      <c r="H20464">
        <v>0</v>
      </c>
      <c r="I20464">
        <v>5.0000000000000001E-3</v>
      </c>
      <c r="J20464">
        <v>0</v>
      </c>
    </row>
    <row r="20465" spans="1:10" x14ac:dyDescent="0.3">
      <c r="A20465">
        <v>2015</v>
      </c>
      <c r="B20465">
        <v>3</v>
      </c>
      <c r="C20465">
        <v>21</v>
      </c>
      <c r="D20465" s="3">
        <v>42084</v>
      </c>
      <c r="E20465" t="s">
        <v>2745</v>
      </c>
      <c r="F20465" t="s">
        <v>2760</v>
      </c>
      <c r="G20465">
        <v>0.48499999999999999</v>
      </c>
      <c r="H20465">
        <v>0.24</v>
      </c>
      <c r="I20465">
        <v>0.245</v>
      </c>
      <c r="J20465">
        <v>0</v>
      </c>
    </row>
    <row r="20466" spans="1:10" x14ac:dyDescent="0.3">
      <c r="A20466">
        <v>2015</v>
      </c>
      <c r="B20466">
        <v>3</v>
      </c>
      <c r="C20466">
        <v>21</v>
      </c>
      <c r="D20466" s="3">
        <v>42084</v>
      </c>
      <c r="E20466" t="s">
        <v>2745</v>
      </c>
      <c r="F20466" t="s">
        <v>2776</v>
      </c>
      <c r="G20466">
        <v>0.01</v>
      </c>
      <c r="H20466">
        <v>0</v>
      </c>
      <c r="I20466">
        <v>0.01</v>
      </c>
      <c r="J20466">
        <v>0</v>
      </c>
    </row>
    <row r="20467" spans="1:10" x14ac:dyDescent="0.3">
      <c r="A20467">
        <v>2015</v>
      </c>
      <c r="B20467">
        <v>3</v>
      </c>
      <c r="C20467">
        <v>21</v>
      </c>
      <c r="D20467" s="3">
        <v>42084</v>
      </c>
      <c r="E20467" t="s">
        <v>2745</v>
      </c>
      <c r="F20467" t="s">
        <v>2770</v>
      </c>
      <c r="G20467">
        <v>0.35</v>
      </c>
      <c r="H20467">
        <v>0.17499999999999999</v>
      </c>
      <c r="I20467">
        <v>0.17499999999999999</v>
      </c>
      <c r="J20467">
        <v>0</v>
      </c>
    </row>
    <row r="20468" spans="1:10" x14ac:dyDescent="0.3">
      <c r="A20468">
        <v>2015</v>
      </c>
      <c r="B20468">
        <v>3</v>
      </c>
      <c r="C20468">
        <v>21</v>
      </c>
      <c r="D20468" s="3">
        <v>42084</v>
      </c>
      <c r="E20468" t="s">
        <v>2745</v>
      </c>
      <c r="F20468" t="s">
        <v>2777</v>
      </c>
      <c r="G20468">
        <v>0.5</v>
      </c>
      <c r="H20468">
        <v>0</v>
      </c>
      <c r="I20468">
        <v>0.5</v>
      </c>
      <c r="J20468">
        <v>0</v>
      </c>
    </row>
    <row r="20469" spans="1:10" x14ac:dyDescent="0.3">
      <c r="A20469">
        <v>2015</v>
      </c>
      <c r="B20469">
        <v>3</v>
      </c>
      <c r="C20469">
        <v>21</v>
      </c>
      <c r="D20469" s="3">
        <v>42084</v>
      </c>
      <c r="E20469" t="s">
        <v>2745</v>
      </c>
      <c r="F20469" t="s">
        <v>2761</v>
      </c>
      <c r="G20469">
        <v>0.12</v>
      </c>
      <c r="H20469">
        <v>0</v>
      </c>
      <c r="I20469">
        <v>0.12</v>
      </c>
      <c r="J20469">
        <v>0</v>
      </c>
    </row>
    <row r="20470" spans="1:10" x14ac:dyDescent="0.3">
      <c r="A20470">
        <v>2015</v>
      </c>
      <c r="B20470">
        <v>3</v>
      </c>
      <c r="C20470">
        <v>21</v>
      </c>
      <c r="D20470" s="3">
        <v>42084</v>
      </c>
      <c r="E20470" t="s">
        <v>2745</v>
      </c>
      <c r="F20470" t="s">
        <v>2824</v>
      </c>
      <c r="G20470">
        <v>0.21000000000000002</v>
      </c>
      <c r="H20470">
        <v>0</v>
      </c>
      <c r="I20470">
        <v>0.21000000000000002</v>
      </c>
      <c r="J20470">
        <v>0</v>
      </c>
    </row>
    <row r="20471" spans="1:10" x14ac:dyDescent="0.3">
      <c r="A20471">
        <v>2015</v>
      </c>
      <c r="B20471">
        <v>3</v>
      </c>
      <c r="C20471">
        <v>21</v>
      </c>
      <c r="D20471" s="3">
        <v>42084</v>
      </c>
      <c r="E20471" t="s">
        <v>2745</v>
      </c>
      <c r="F20471" t="s">
        <v>2902</v>
      </c>
      <c r="G20471">
        <v>15.54</v>
      </c>
      <c r="H20471">
        <v>0</v>
      </c>
      <c r="I20471">
        <v>15.54</v>
      </c>
      <c r="J20471">
        <v>0</v>
      </c>
    </row>
    <row r="20472" spans="1:10" x14ac:dyDescent="0.3">
      <c r="A20472">
        <v>2015</v>
      </c>
      <c r="B20472">
        <v>3</v>
      </c>
      <c r="C20472">
        <v>21</v>
      </c>
      <c r="D20472" s="3">
        <v>42084</v>
      </c>
      <c r="E20472" t="s">
        <v>2745</v>
      </c>
      <c r="F20472" t="s">
        <v>2906</v>
      </c>
      <c r="G20472">
        <v>1.2</v>
      </c>
      <c r="H20472">
        <v>0</v>
      </c>
      <c r="I20472">
        <v>1.2</v>
      </c>
      <c r="J20472">
        <v>0</v>
      </c>
    </row>
    <row r="20473" spans="1:10" x14ac:dyDescent="0.3">
      <c r="A20473">
        <v>2015</v>
      </c>
      <c r="B20473">
        <v>3</v>
      </c>
      <c r="C20473">
        <v>21</v>
      </c>
      <c r="D20473" s="3">
        <v>42084</v>
      </c>
      <c r="E20473" t="s">
        <v>2745</v>
      </c>
      <c r="F20473" t="s">
        <v>2751</v>
      </c>
      <c r="G20473">
        <v>0.03</v>
      </c>
      <c r="H20473">
        <v>0</v>
      </c>
      <c r="I20473">
        <v>0.03</v>
      </c>
      <c r="J20473">
        <v>0</v>
      </c>
    </row>
    <row r="20474" spans="1:10" x14ac:dyDescent="0.3">
      <c r="A20474">
        <v>2015</v>
      </c>
      <c r="B20474">
        <v>3</v>
      </c>
      <c r="C20474">
        <v>21</v>
      </c>
      <c r="D20474" s="3">
        <v>42084</v>
      </c>
      <c r="E20474" t="s">
        <v>2745</v>
      </c>
      <c r="F20474" t="s">
        <v>2766</v>
      </c>
      <c r="G20474">
        <v>1.2999999999999999E-3</v>
      </c>
      <c r="H20474">
        <v>0</v>
      </c>
      <c r="I20474">
        <v>1.2999999999999999E-3</v>
      </c>
      <c r="J20474">
        <v>0</v>
      </c>
    </row>
    <row r="20475" spans="1:10" x14ac:dyDescent="0.3">
      <c r="A20475">
        <v>2015</v>
      </c>
      <c r="B20475">
        <v>3</v>
      </c>
      <c r="C20475">
        <v>21</v>
      </c>
      <c r="D20475" s="3">
        <v>42084</v>
      </c>
      <c r="E20475" t="s">
        <v>2745</v>
      </c>
      <c r="G20475">
        <v>4.7600000000000007</v>
      </c>
      <c r="H20475">
        <v>6.0000000000000001E-3</v>
      </c>
      <c r="I20475">
        <v>4.6539999999999999</v>
      </c>
      <c r="J20475">
        <v>0.1</v>
      </c>
    </row>
    <row r="20476" spans="1:10" x14ac:dyDescent="0.3">
      <c r="A20476">
        <v>2015</v>
      </c>
      <c r="B20476">
        <v>3</v>
      </c>
      <c r="C20476">
        <v>21</v>
      </c>
      <c r="D20476" s="3">
        <v>42084</v>
      </c>
      <c r="E20476" t="s">
        <v>2747</v>
      </c>
      <c r="F20476" t="s">
        <v>2974</v>
      </c>
      <c r="G20476">
        <v>180.84999999999997</v>
      </c>
      <c r="H20476">
        <v>75.14</v>
      </c>
      <c r="I20476">
        <v>105.71000000000001</v>
      </c>
      <c r="J20476">
        <v>0</v>
      </c>
    </row>
    <row r="20477" spans="1:10" x14ac:dyDescent="0.3">
      <c r="A20477">
        <v>2015</v>
      </c>
      <c r="B20477">
        <v>3</v>
      </c>
      <c r="C20477">
        <v>21</v>
      </c>
      <c r="D20477" s="3">
        <v>42084</v>
      </c>
      <c r="E20477" t="s">
        <v>2747</v>
      </c>
      <c r="F20477" t="s">
        <v>2748</v>
      </c>
      <c r="G20477">
        <v>2</v>
      </c>
      <c r="H20477">
        <v>0</v>
      </c>
      <c r="I20477">
        <v>2</v>
      </c>
      <c r="J20477">
        <v>0</v>
      </c>
    </row>
    <row r="20478" spans="1:10" x14ac:dyDescent="0.3">
      <c r="A20478">
        <v>2015</v>
      </c>
      <c r="B20478">
        <v>3</v>
      </c>
      <c r="C20478">
        <v>21</v>
      </c>
      <c r="D20478" s="3">
        <v>42084</v>
      </c>
      <c r="E20478" t="s">
        <v>2747</v>
      </c>
      <c r="F20478" t="s">
        <v>2923</v>
      </c>
      <c r="G20478">
        <v>0.1</v>
      </c>
      <c r="H20478">
        <v>0</v>
      </c>
      <c r="I20478">
        <v>0.1</v>
      </c>
      <c r="J20478">
        <v>0</v>
      </c>
    </row>
    <row r="20479" spans="1:10" x14ac:dyDescent="0.3">
      <c r="A20479">
        <v>2015</v>
      </c>
      <c r="B20479">
        <v>3</v>
      </c>
      <c r="C20479">
        <v>21</v>
      </c>
      <c r="D20479" s="3">
        <v>42084</v>
      </c>
      <c r="E20479" t="s">
        <v>2741</v>
      </c>
      <c r="F20479" t="s">
        <v>2778</v>
      </c>
      <c r="G20479">
        <v>46.6</v>
      </c>
      <c r="H20479">
        <v>8</v>
      </c>
      <c r="I20479">
        <v>36.200000000000003</v>
      </c>
      <c r="J20479">
        <v>2.4</v>
      </c>
    </row>
    <row r="20480" spans="1:10" x14ac:dyDescent="0.3">
      <c r="A20480">
        <v>2015</v>
      </c>
      <c r="B20480">
        <v>3</v>
      </c>
      <c r="C20480">
        <v>21</v>
      </c>
      <c r="D20480" s="3">
        <v>42084</v>
      </c>
      <c r="E20480" t="s">
        <v>2741</v>
      </c>
      <c r="F20480" t="s">
        <v>2908</v>
      </c>
      <c r="G20480">
        <v>4.5</v>
      </c>
      <c r="H20480">
        <v>0.5</v>
      </c>
      <c r="I20480">
        <v>1.5</v>
      </c>
      <c r="J20480">
        <v>2.5</v>
      </c>
    </row>
    <row r="20481" spans="1:10" x14ac:dyDescent="0.3">
      <c r="A20481">
        <v>2015</v>
      </c>
      <c r="B20481">
        <v>3</v>
      </c>
      <c r="C20481">
        <v>21</v>
      </c>
      <c r="D20481" s="3">
        <v>42084</v>
      </c>
      <c r="E20481" t="s">
        <v>2741</v>
      </c>
      <c r="F20481" t="s">
        <v>2758</v>
      </c>
      <c r="G20481">
        <v>1.1000000000000001</v>
      </c>
      <c r="H20481">
        <v>0</v>
      </c>
      <c r="I20481">
        <v>0</v>
      </c>
      <c r="J20481">
        <v>1.1000000000000001</v>
      </c>
    </row>
    <row r="20482" spans="1:10" x14ac:dyDescent="0.3">
      <c r="A20482">
        <v>2015</v>
      </c>
      <c r="B20482">
        <v>3</v>
      </c>
      <c r="C20482">
        <v>21</v>
      </c>
      <c r="D20482" s="3">
        <v>42084</v>
      </c>
      <c r="E20482" t="s">
        <v>2741</v>
      </c>
      <c r="F20482" t="s">
        <v>2763</v>
      </c>
      <c r="G20482">
        <v>2.9</v>
      </c>
      <c r="H20482">
        <v>0</v>
      </c>
      <c r="I20482">
        <v>2.9</v>
      </c>
      <c r="J20482">
        <v>0</v>
      </c>
    </row>
    <row r="20483" spans="1:10" x14ac:dyDescent="0.3">
      <c r="A20483">
        <v>2015</v>
      </c>
      <c r="B20483">
        <v>3</v>
      </c>
      <c r="C20483">
        <v>21</v>
      </c>
      <c r="D20483" s="3">
        <v>42084</v>
      </c>
      <c r="E20483" t="s">
        <v>2741</v>
      </c>
      <c r="F20483" t="s">
        <v>2769</v>
      </c>
      <c r="G20483">
        <v>4.5</v>
      </c>
      <c r="H20483">
        <v>0</v>
      </c>
      <c r="I20483">
        <v>4.5</v>
      </c>
      <c r="J20483">
        <v>0</v>
      </c>
    </row>
    <row r="20484" spans="1:10" x14ac:dyDescent="0.3">
      <c r="A20484">
        <v>2015</v>
      </c>
      <c r="B20484">
        <v>3</v>
      </c>
      <c r="C20484">
        <v>21</v>
      </c>
      <c r="D20484" s="3">
        <v>42084</v>
      </c>
      <c r="E20484" t="s">
        <v>2754</v>
      </c>
      <c r="F20484" t="s">
        <v>2941</v>
      </c>
      <c r="G20484">
        <v>4.5999999999999996</v>
      </c>
      <c r="H20484">
        <v>0</v>
      </c>
      <c r="I20484">
        <v>4.5999999999999996</v>
      </c>
      <c r="J20484">
        <v>0</v>
      </c>
    </row>
    <row r="20485" spans="1:10" x14ac:dyDescent="0.3">
      <c r="A20485">
        <v>2015</v>
      </c>
      <c r="B20485">
        <v>3</v>
      </c>
      <c r="C20485">
        <v>21</v>
      </c>
      <c r="D20485" s="3">
        <v>42084</v>
      </c>
      <c r="E20485" t="s">
        <v>2754</v>
      </c>
      <c r="F20485" t="s">
        <v>2840</v>
      </c>
      <c r="G20485">
        <v>5.4999999999999991</v>
      </c>
      <c r="H20485">
        <v>0.1</v>
      </c>
      <c r="I20485">
        <v>0.6</v>
      </c>
      <c r="J20485">
        <v>4.8</v>
      </c>
    </row>
    <row r="20486" spans="1:10" x14ac:dyDescent="0.3">
      <c r="A20486">
        <v>2015</v>
      </c>
      <c r="B20486">
        <v>3</v>
      </c>
      <c r="C20486">
        <v>21</v>
      </c>
      <c r="D20486" s="3">
        <v>42084</v>
      </c>
      <c r="E20486" t="s">
        <v>2752</v>
      </c>
      <c r="F20486" t="s">
        <v>2864</v>
      </c>
      <c r="G20486">
        <v>0.5</v>
      </c>
      <c r="H20486">
        <v>0.3</v>
      </c>
      <c r="I20486">
        <v>0.2</v>
      </c>
      <c r="J20486">
        <v>0</v>
      </c>
    </row>
    <row r="20487" spans="1:10" x14ac:dyDescent="0.3">
      <c r="A20487">
        <v>2015</v>
      </c>
      <c r="B20487">
        <v>3</v>
      </c>
      <c r="C20487">
        <v>22</v>
      </c>
      <c r="D20487" s="3">
        <v>42085</v>
      </c>
      <c r="E20487" t="s">
        <v>2743</v>
      </c>
      <c r="F20487" t="s">
        <v>2816</v>
      </c>
      <c r="G20487">
        <v>0.35</v>
      </c>
      <c r="H20487">
        <v>0.35</v>
      </c>
      <c r="I20487">
        <v>0</v>
      </c>
      <c r="J20487">
        <v>0</v>
      </c>
    </row>
    <row r="20488" spans="1:10" x14ac:dyDescent="0.3">
      <c r="A20488">
        <v>2015</v>
      </c>
      <c r="B20488">
        <v>3</v>
      </c>
      <c r="C20488">
        <v>22</v>
      </c>
      <c r="D20488" s="3">
        <v>42085</v>
      </c>
      <c r="E20488" t="s">
        <v>2743</v>
      </c>
      <c r="F20488" t="s">
        <v>2759</v>
      </c>
      <c r="G20488">
        <v>67.08</v>
      </c>
      <c r="H20488">
        <v>0.45</v>
      </c>
      <c r="I20488">
        <v>64.430000000000007</v>
      </c>
      <c r="J20488">
        <v>2.2000000000000002</v>
      </c>
    </row>
    <row r="20489" spans="1:10" x14ac:dyDescent="0.3">
      <c r="A20489">
        <v>2015</v>
      </c>
      <c r="B20489">
        <v>3</v>
      </c>
      <c r="C20489">
        <v>22</v>
      </c>
      <c r="D20489" s="3">
        <v>42085</v>
      </c>
      <c r="E20489" t="s">
        <v>2743</v>
      </c>
      <c r="F20489" t="s">
        <v>2955</v>
      </c>
      <c r="G20489">
        <v>0.2</v>
      </c>
      <c r="H20489">
        <v>0</v>
      </c>
      <c r="I20489">
        <v>0.2</v>
      </c>
      <c r="J20489">
        <v>0</v>
      </c>
    </row>
    <row r="20490" spans="1:10" x14ac:dyDescent="0.3">
      <c r="A20490">
        <v>2015</v>
      </c>
      <c r="B20490">
        <v>3</v>
      </c>
      <c r="C20490">
        <v>22</v>
      </c>
      <c r="D20490" s="3">
        <v>42085</v>
      </c>
      <c r="E20490" t="s">
        <v>2743</v>
      </c>
      <c r="F20490" t="s">
        <v>2922</v>
      </c>
      <c r="G20490">
        <v>1.01</v>
      </c>
      <c r="H20490">
        <v>0.01</v>
      </c>
      <c r="I20490">
        <v>1</v>
      </c>
      <c r="J20490">
        <v>0</v>
      </c>
    </row>
    <row r="20491" spans="1:10" x14ac:dyDescent="0.3">
      <c r="A20491">
        <v>2015</v>
      </c>
      <c r="B20491">
        <v>3</v>
      </c>
      <c r="C20491">
        <v>22</v>
      </c>
      <c r="D20491" s="3">
        <v>42085</v>
      </c>
      <c r="E20491" t="s">
        <v>2745</v>
      </c>
      <c r="F20491" t="s">
        <v>2782</v>
      </c>
      <c r="G20491">
        <v>4.0599999999999996</v>
      </c>
      <c r="H20491">
        <v>0</v>
      </c>
      <c r="I20491">
        <v>4.0599999999999996</v>
      </c>
      <c r="J20491">
        <v>0</v>
      </c>
    </row>
    <row r="20492" spans="1:10" x14ac:dyDescent="0.3">
      <c r="A20492">
        <v>2015</v>
      </c>
      <c r="B20492">
        <v>3</v>
      </c>
      <c r="C20492">
        <v>22</v>
      </c>
      <c r="D20492" s="3">
        <v>42085</v>
      </c>
      <c r="E20492" t="s">
        <v>2745</v>
      </c>
      <c r="F20492" t="s">
        <v>2760</v>
      </c>
      <c r="G20492">
        <v>0.12</v>
      </c>
      <c r="H20492">
        <v>0</v>
      </c>
      <c r="I20492">
        <v>0.12</v>
      </c>
      <c r="J20492">
        <v>0</v>
      </c>
    </row>
    <row r="20493" spans="1:10" x14ac:dyDescent="0.3">
      <c r="A20493">
        <v>2015</v>
      </c>
      <c r="B20493">
        <v>3</v>
      </c>
      <c r="C20493">
        <v>22</v>
      </c>
      <c r="D20493" s="3">
        <v>42085</v>
      </c>
      <c r="E20493" t="s">
        <v>2745</v>
      </c>
      <c r="F20493" t="s">
        <v>2770</v>
      </c>
      <c r="G20493">
        <v>2.6</v>
      </c>
      <c r="H20493">
        <v>1.3</v>
      </c>
      <c r="I20493">
        <v>1.3</v>
      </c>
      <c r="J20493">
        <v>0</v>
      </c>
    </row>
    <row r="20494" spans="1:10" x14ac:dyDescent="0.3">
      <c r="A20494">
        <v>2015</v>
      </c>
      <c r="B20494">
        <v>3</v>
      </c>
      <c r="C20494">
        <v>22</v>
      </c>
      <c r="D20494" s="3">
        <v>42085</v>
      </c>
      <c r="E20494" t="s">
        <v>2745</v>
      </c>
      <c r="F20494" t="s">
        <v>2777</v>
      </c>
      <c r="G20494">
        <v>0.36</v>
      </c>
      <c r="H20494">
        <v>0</v>
      </c>
      <c r="I20494">
        <v>0.36</v>
      </c>
      <c r="J20494">
        <v>0</v>
      </c>
    </row>
    <row r="20495" spans="1:10" x14ac:dyDescent="0.3">
      <c r="A20495">
        <v>2015</v>
      </c>
      <c r="B20495">
        <v>3</v>
      </c>
      <c r="C20495">
        <v>22</v>
      </c>
      <c r="D20495" s="3">
        <v>42085</v>
      </c>
      <c r="E20495" t="s">
        <v>2745</v>
      </c>
      <c r="F20495" t="s">
        <v>2824</v>
      </c>
      <c r="G20495">
        <v>0.06</v>
      </c>
      <c r="H20495">
        <v>0</v>
      </c>
      <c r="I20495">
        <v>0.06</v>
      </c>
      <c r="J20495">
        <v>0</v>
      </c>
    </row>
    <row r="20496" spans="1:10" x14ac:dyDescent="0.3">
      <c r="A20496">
        <v>2015</v>
      </c>
      <c r="B20496">
        <v>3</v>
      </c>
      <c r="C20496">
        <v>22</v>
      </c>
      <c r="D20496" s="3">
        <v>42085</v>
      </c>
      <c r="E20496" t="s">
        <v>2745</v>
      </c>
      <c r="F20496" t="s">
        <v>2746</v>
      </c>
      <c r="G20496">
        <v>0.436</v>
      </c>
      <c r="H20496">
        <v>0</v>
      </c>
      <c r="I20496">
        <v>0.436</v>
      </c>
      <c r="J20496">
        <v>0</v>
      </c>
    </row>
    <row r="20497" spans="1:10" x14ac:dyDescent="0.3">
      <c r="A20497">
        <v>2015</v>
      </c>
      <c r="B20497">
        <v>3</v>
      </c>
      <c r="C20497">
        <v>22</v>
      </c>
      <c r="D20497" s="3">
        <v>42085</v>
      </c>
      <c r="E20497" t="s">
        <v>2745</v>
      </c>
      <c r="F20497" t="s">
        <v>2772</v>
      </c>
      <c r="G20497">
        <v>0.02</v>
      </c>
      <c r="H20497">
        <v>0</v>
      </c>
      <c r="I20497">
        <v>0.02</v>
      </c>
      <c r="J20497">
        <v>0</v>
      </c>
    </row>
    <row r="20498" spans="1:10" x14ac:dyDescent="0.3">
      <c r="A20498">
        <v>2015</v>
      </c>
      <c r="B20498">
        <v>3</v>
      </c>
      <c r="C20498">
        <v>22</v>
      </c>
      <c r="D20498" s="3">
        <v>42085</v>
      </c>
      <c r="E20498" t="s">
        <v>2745</v>
      </c>
      <c r="F20498" t="s">
        <v>2912</v>
      </c>
      <c r="G20498">
        <v>5</v>
      </c>
      <c r="H20498">
        <v>0</v>
      </c>
      <c r="I20498">
        <v>5</v>
      </c>
      <c r="J20498">
        <v>0</v>
      </c>
    </row>
    <row r="20499" spans="1:10" x14ac:dyDescent="0.3">
      <c r="A20499">
        <v>2015</v>
      </c>
      <c r="B20499">
        <v>3</v>
      </c>
      <c r="C20499">
        <v>22</v>
      </c>
      <c r="D20499" s="3">
        <v>42085</v>
      </c>
      <c r="E20499" t="s">
        <v>2745</v>
      </c>
      <c r="F20499" t="s">
        <v>2766</v>
      </c>
      <c r="G20499">
        <v>1</v>
      </c>
      <c r="H20499">
        <v>0</v>
      </c>
      <c r="I20499">
        <v>1</v>
      </c>
      <c r="J20499">
        <v>0</v>
      </c>
    </row>
    <row r="20500" spans="1:10" x14ac:dyDescent="0.3">
      <c r="A20500">
        <v>2015</v>
      </c>
      <c r="B20500">
        <v>3</v>
      </c>
      <c r="C20500">
        <v>22</v>
      </c>
      <c r="D20500" s="3">
        <v>42085</v>
      </c>
      <c r="E20500" t="s">
        <v>2745</v>
      </c>
      <c r="G20500">
        <v>0.02</v>
      </c>
      <c r="H20500">
        <v>0</v>
      </c>
      <c r="I20500">
        <v>0.02</v>
      </c>
      <c r="J20500">
        <v>0</v>
      </c>
    </row>
    <row r="20501" spans="1:10" x14ac:dyDescent="0.3">
      <c r="A20501">
        <v>2015</v>
      </c>
      <c r="B20501">
        <v>3</v>
      </c>
      <c r="C20501">
        <v>22</v>
      </c>
      <c r="D20501" s="3">
        <v>42085</v>
      </c>
      <c r="E20501" t="s">
        <v>2747</v>
      </c>
      <c r="F20501" t="s">
        <v>2923</v>
      </c>
      <c r="G20501">
        <v>0.11</v>
      </c>
      <c r="H20501">
        <v>0</v>
      </c>
      <c r="I20501">
        <v>0.01</v>
      </c>
      <c r="J20501">
        <v>0.1</v>
      </c>
    </row>
    <row r="20502" spans="1:10" x14ac:dyDescent="0.3">
      <c r="A20502">
        <v>2015</v>
      </c>
      <c r="B20502">
        <v>3</v>
      </c>
      <c r="C20502">
        <v>22</v>
      </c>
      <c r="D20502" s="3">
        <v>42085</v>
      </c>
      <c r="E20502" t="s">
        <v>2866</v>
      </c>
      <c r="F20502" t="s">
        <v>2867</v>
      </c>
      <c r="G20502">
        <v>5.2</v>
      </c>
      <c r="H20502">
        <v>4.7</v>
      </c>
      <c r="I20502">
        <v>0.5</v>
      </c>
      <c r="J20502">
        <v>0</v>
      </c>
    </row>
    <row r="20503" spans="1:10" x14ac:dyDescent="0.3">
      <c r="A20503">
        <v>2015</v>
      </c>
      <c r="B20503">
        <v>3</v>
      </c>
      <c r="C20503">
        <v>22</v>
      </c>
      <c r="D20503" s="3">
        <v>42085</v>
      </c>
      <c r="E20503" t="s">
        <v>2866</v>
      </c>
      <c r="F20503" t="s">
        <v>2875</v>
      </c>
      <c r="G20503">
        <v>0.7</v>
      </c>
      <c r="H20503">
        <v>0.2</v>
      </c>
      <c r="I20503">
        <v>0.5</v>
      </c>
      <c r="J20503">
        <v>0</v>
      </c>
    </row>
    <row r="20504" spans="1:10" x14ac:dyDescent="0.3">
      <c r="A20504">
        <v>2015</v>
      </c>
      <c r="B20504">
        <v>3</v>
      </c>
      <c r="C20504">
        <v>22</v>
      </c>
      <c r="D20504" s="3">
        <v>42085</v>
      </c>
      <c r="E20504" t="s">
        <v>2741</v>
      </c>
      <c r="F20504" t="s">
        <v>2917</v>
      </c>
      <c r="G20504">
        <v>0.01</v>
      </c>
      <c r="H20504">
        <v>0</v>
      </c>
      <c r="I20504">
        <v>0.01</v>
      </c>
      <c r="J20504">
        <v>0</v>
      </c>
    </row>
    <row r="20505" spans="1:10" x14ac:dyDescent="0.3">
      <c r="A20505">
        <v>2015</v>
      </c>
      <c r="B20505">
        <v>3</v>
      </c>
      <c r="C20505">
        <v>22</v>
      </c>
      <c r="D20505" s="3">
        <v>42085</v>
      </c>
      <c r="E20505" t="s">
        <v>2741</v>
      </c>
      <c r="F20505" t="s">
        <v>2787</v>
      </c>
      <c r="G20505">
        <v>0.2</v>
      </c>
      <c r="H20505">
        <v>0</v>
      </c>
      <c r="I20505">
        <v>0.2</v>
      </c>
      <c r="J20505">
        <v>0</v>
      </c>
    </row>
    <row r="20506" spans="1:10" x14ac:dyDescent="0.3">
      <c r="A20506">
        <v>2015</v>
      </c>
      <c r="B20506">
        <v>3</v>
      </c>
      <c r="C20506">
        <v>22</v>
      </c>
      <c r="D20506" s="3">
        <v>42085</v>
      </c>
      <c r="E20506" t="s">
        <v>2749</v>
      </c>
      <c r="F20506" t="s">
        <v>2853</v>
      </c>
      <c r="G20506">
        <v>0.1</v>
      </c>
      <c r="H20506">
        <v>0</v>
      </c>
      <c r="I20506">
        <v>0.1</v>
      </c>
      <c r="J20506">
        <v>0</v>
      </c>
    </row>
    <row r="20507" spans="1:10" x14ac:dyDescent="0.3">
      <c r="A20507">
        <v>2015</v>
      </c>
      <c r="B20507">
        <v>3</v>
      </c>
      <c r="C20507">
        <v>22</v>
      </c>
      <c r="D20507" s="3">
        <v>42085</v>
      </c>
      <c r="E20507" t="s">
        <v>2749</v>
      </c>
      <c r="F20507" t="s">
        <v>2768</v>
      </c>
      <c r="G20507">
        <v>8</v>
      </c>
      <c r="H20507">
        <v>0</v>
      </c>
      <c r="I20507">
        <v>8</v>
      </c>
      <c r="J20507">
        <v>0</v>
      </c>
    </row>
    <row r="20508" spans="1:10" x14ac:dyDescent="0.3">
      <c r="A20508">
        <v>2015</v>
      </c>
      <c r="B20508">
        <v>3</v>
      </c>
      <c r="C20508">
        <v>22</v>
      </c>
      <c r="D20508" s="3">
        <v>42085</v>
      </c>
      <c r="E20508" t="s">
        <v>2752</v>
      </c>
      <c r="F20508" t="s">
        <v>2881</v>
      </c>
      <c r="G20508">
        <v>0.2</v>
      </c>
      <c r="H20508">
        <v>0</v>
      </c>
      <c r="I20508">
        <v>0.2</v>
      </c>
      <c r="J20508">
        <v>0</v>
      </c>
    </row>
    <row r="20509" spans="1:10" x14ac:dyDescent="0.3">
      <c r="A20509">
        <v>2015</v>
      </c>
      <c r="B20509">
        <v>3</v>
      </c>
      <c r="C20509">
        <v>22</v>
      </c>
      <c r="D20509" s="3">
        <v>42085</v>
      </c>
      <c r="E20509" t="s">
        <v>2752</v>
      </c>
      <c r="F20509" t="s">
        <v>2752</v>
      </c>
      <c r="G20509">
        <v>0.03</v>
      </c>
      <c r="H20509">
        <v>0.01</v>
      </c>
      <c r="I20509">
        <v>0.02</v>
      </c>
      <c r="J20509">
        <v>0</v>
      </c>
    </row>
    <row r="20510" spans="1:10" x14ac:dyDescent="0.3">
      <c r="A20510">
        <v>2015</v>
      </c>
      <c r="B20510">
        <v>3</v>
      </c>
      <c r="C20510">
        <v>22</v>
      </c>
      <c r="D20510" s="3">
        <v>42085</v>
      </c>
      <c r="E20510" t="s">
        <v>2752</v>
      </c>
      <c r="F20510" t="s">
        <v>2790</v>
      </c>
      <c r="G20510">
        <v>0.26</v>
      </c>
      <c r="H20510">
        <v>0.09</v>
      </c>
      <c r="I20510">
        <v>0.17</v>
      </c>
      <c r="J20510">
        <v>0</v>
      </c>
    </row>
    <row r="20511" spans="1:10" x14ac:dyDescent="0.3">
      <c r="A20511">
        <v>2015</v>
      </c>
      <c r="B20511">
        <v>3</v>
      </c>
      <c r="C20511">
        <v>23</v>
      </c>
      <c r="D20511" s="3">
        <v>42086</v>
      </c>
      <c r="E20511" t="s">
        <v>2743</v>
      </c>
      <c r="F20511" t="s">
        <v>2759</v>
      </c>
      <c r="G20511">
        <v>22</v>
      </c>
      <c r="H20511">
        <v>21</v>
      </c>
      <c r="I20511">
        <v>1</v>
      </c>
      <c r="J20511">
        <v>0</v>
      </c>
    </row>
    <row r="20512" spans="1:10" x14ac:dyDescent="0.3">
      <c r="A20512">
        <v>2015</v>
      </c>
      <c r="B20512">
        <v>3</v>
      </c>
      <c r="C20512">
        <v>23</v>
      </c>
      <c r="D20512" s="3">
        <v>42086</v>
      </c>
      <c r="E20512" t="s">
        <v>2743</v>
      </c>
      <c r="F20512" t="s">
        <v>2817</v>
      </c>
      <c r="G20512">
        <v>0.2</v>
      </c>
      <c r="H20512">
        <v>0</v>
      </c>
      <c r="I20512">
        <v>0</v>
      </c>
      <c r="J20512">
        <v>0.2</v>
      </c>
    </row>
    <row r="20513" spans="1:10" x14ac:dyDescent="0.3">
      <c r="A20513">
        <v>2015</v>
      </c>
      <c r="B20513">
        <v>3</v>
      </c>
      <c r="C20513">
        <v>23</v>
      </c>
      <c r="D20513" s="3">
        <v>42086</v>
      </c>
      <c r="E20513" t="s">
        <v>2745</v>
      </c>
      <c r="F20513" t="s">
        <v>2782</v>
      </c>
      <c r="G20513">
        <v>0.62000000000000011</v>
      </c>
      <c r="H20513">
        <v>0.4</v>
      </c>
      <c r="I20513">
        <v>0.22</v>
      </c>
      <c r="J20513">
        <v>0</v>
      </c>
    </row>
    <row r="20514" spans="1:10" x14ac:dyDescent="0.3">
      <c r="A20514">
        <v>2015</v>
      </c>
      <c r="B20514">
        <v>3</v>
      </c>
      <c r="C20514">
        <v>23</v>
      </c>
      <c r="D20514" s="3">
        <v>42086</v>
      </c>
      <c r="E20514" t="s">
        <v>2745</v>
      </c>
      <c r="F20514" t="s">
        <v>2760</v>
      </c>
      <c r="G20514">
        <v>9.0000000000000011E-3</v>
      </c>
      <c r="H20514">
        <v>0</v>
      </c>
      <c r="I20514">
        <v>9.0000000000000011E-3</v>
      </c>
      <c r="J20514">
        <v>0</v>
      </c>
    </row>
    <row r="20515" spans="1:10" x14ac:dyDescent="0.3">
      <c r="A20515">
        <v>2015</v>
      </c>
      <c r="B20515">
        <v>3</v>
      </c>
      <c r="C20515">
        <v>23</v>
      </c>
      <c r="D20515" s="3">
        <v>42086</v>
      </c>
      <c r="E20515" t="s">
        <v>2745</v>
      </c>
      <c r="F20515" t="s">
        <v>2761</v>
      </c>
      <c r="G20515">
        <v>2.0400000000000001E-2</v>
      </c>
      <c r="H20515">
        <v>0</v>
      </c>
      <c r="I20515">
        <v>2.0400000000000001E-2</v>
      </c>
      <c r="J20515">
        <v>0</v>
      </c>
    </row>
    <row r="20516" spans="1:10" x14ac:dyDescent="0.3">
      <c r="A20516">
        <v>2015</v>
      </c>
      <c r="B20516">
        <v>3</v>
      </c>
      <c r="C20516">
        <v>23</v>
      </c>
      <c r="D20516" s="3">
        <v>42086</v>
      </c>
      <c r="E20516" t="s">
        <v>2745</v>
      </c>
      <c r="F20516" t="s">
        <v>2765</v>
      </c>
      <c r="G20516">
        <v>0.03</v>
      </c>
      <c r="H20516">
        <v>0</v>
      </c>
      <c r="I20516">
        <v>0.03</v>
      </c>
      <c r="J20516">
        <v>0</v>
      </c>
    </row>
    <row r="20517" spans="1:10" x14ac:dyDescent="0.3">
      <c r="A20517">
        <v>2015</v>
      </c>
      <c r="B20517">
        <v>3</v>
      </c>
      <c r="C20517">
        <v>23</v>
      </c>
      <c r="D20517" s="3">
        <v>42086</v>
      </c>
      <c r="E20517" t="s">
        <v>2745</v>
      </c>
      <c r="F20517" t="s">
        <v>2746</v>
      </c>
      <c r="G20517">
        <v>0.72</v>
      </c>
      <c r="H20517">
        <v>0</v>
      </c>
      <c r="I20517">
        <v>0.72</v>
      </c>
      <c r="J20517">
        <v>0</v>
      </c>
    </row>
    <row r="20518" spans="1:10" x14ac:dyDescent="0.3">
      <c r="A20518">
        <v>2015</v>
      </c>
      <c r="B20518">
        <v>3</v>
      </c>
      <c r="C20518">
        <v>23</v>
      </c>
      <c r="D20518" s="3">
        <v>42086</v>
      </c>
      <c r="E20518" t="s">
        <v>2745</v>
      </c>
      <c r="F20518" t="s">
        <v>2902</v>
      </c>
      <c r="G20518">
        <v>5.36</v>
      </c>
      <c r="H20518">
        <v>2.2000000000000002</v>
      </c>
      <c r="I20518">
        <v>3.16</v>
      </c>
      <c r="J20518">
        <v>0</v>
      </c>
    </row>
    <row r="20519" spans="1:10" x14ac:dyDescent="0.3">
      <c r="A20519">
        <v>2015</v>
      </c>
      <c r="B20519">
        <v>3</v>
      </c>
      <c r="C20519">
        <v>23</v>
      </c>
      <c r="D20519" s="3">
        <v>42086</v>
      </c>
      <c r="E20519" t="s">
        <v>2745</v>
      </c>
      <c r="F20519" t="s">
        <v>2933</v>
      </c>
      <c r="G20519">
        <v>0.25</v>
      </c>
      <c r="H20519">
        <v>0</v>
      </c>
      <c r="I20519">
        <v>0.25</v>
      </c>
      <c r="J20519">
        <v>0</v>
      </c>
    </row>
    <row r="20520" spans="1:10" x14ac:dyDescent="0.3">
      <c r="A20520">
        <v>2015</v>
      </c>
      <c r="B20520">
        <v>3</v>
      </c>
      <c r="C20520">
        <v>23</v>
      </c>
      <c r="D20520" s="3">
        <v>42086</v>
      </c>
      <c r="E20520" t="s">
        <v>2745</v>
      </c>
      <c r="F20520" t="s">
        <v>2912</v>
      </c>
      <c r="G20520">
        <v>1.95</v>
      </c>
      <c r="H20520">
        <v>0.1</v>
      </c>
      <c r="I20520">
        <v>1.85</v>
      </c>
      <c r="J20520">
        <v>0</v>
      </c>
    </row>
    <row r="20521" spans="1:10" x14ac:dyDescent="0.3">
      <c r="A20521">
        <v>2015</v>
      </c>
      <c r="B20521">
        <v>3</v>
      </c>
      <c r="C20521">
        <v>23</v>
      </c>
      <c r="D20521" s="3">
        <v>42086</v>
      </c>
      <c r="E20521" t="s">
        <v>2745</v>
      </c>
      <c r="F20521" t="s">
        <v>2766</v>
      </c>
      <c r="G20521">
        <v>0.71000000000000008</v>
      </c>
      <c r="H20521">
        <v>0.55000000000000004</v>
      </c>
      <c r="I20521">
        <v>0.16</v>
      </c>
      <c r="J20521">
        <v>0</v>
      </c>
    </row>
    <row r="20522" spans="1:10" x14ac:dyDescent="0.3">
      <c r="A20522">
        <v>2015</v>
      </c>
      <c r="B20522">
        <v>3</v>
      </c>
      <c r="C20522">
        <v>23</v>
      </c>
      <c r="D20522" s="3">
        <v>42086</v>
      </c>
      <c r="E20522" t="s">
        <v>2747</v>
      </c>
      <c r="F20522" t="s">
        <v>2748</v>
      </c>
      <c r="G20522">
        <v>0.16</v>
      </c>
      <c r="H20522">
        <v>0</v>
      </c>
      <c r="I20522">
        <v>0.16</v>
      </c>
      <c r="J20522">
        <v>0</v>
      </c>
    </row>
    <row r="20523" spans="1:10" x14ac:dyDescent="0.3">
      <c r="A20523">
        <v>2015</v>
      </c>
      <c r="B20523">
        <v>3</v>
      </c>
      <c r="C20523">
        <v>23</v>
      </c>
      <c r="D20523" s="3">
        <v>42086</v>
      </c>
      <c r="E20523" t="s">
        <v>2747</v>
      </c>
      <c r="F20523" t="s">
        <v>2939</v>
      </c>
      <c r="G20523">
        <v>1.73</v>
      </c>
      <c r="H20523">
        <v>0</v>
      </c>
      <c r="I20523">
        <v>1.73</v>
      </c>
      <c r="J20523">
        <v>0</v>
      </c>
    </row>
    <row r="20524" spans="1:10" x14ac:dyDescent="0.3">
      <c r="A20524">
        <v>2015</v>
      </c>
      <c r="B20524">
        <v>3</v>
      </c>
      <c r="C20524">
        <v>23</v>
      </c>
      <c r="D20524" s="3">
        <v>42086</v>
      </c>
      <c r="E20524" t="s">
        <v>2866</v>
      </c>
      <c r="F20524" t="s">
        <v>2958</v>
      </c>
      <c r="G20524">
        <v>60</v>
      </c>
      <c r="H20524">
        <v>0</v>
      </c>
      <c r="I20524">
        <v>60</v>
      </c>
      <c r="J20524">
        <v>0</v>
      </c>
    </row>
    <row r="20525" spans="1:10" x14ac:dyDescent="0.3">
      <c r="A20525">
        <v>2015</v>
      </c>
      <c r="B20525">
        <v>3</v>
      </c>
      <c r="C20525">
        <v>23</v>
      </c>
      <c r="D20525" s="3">
        <v>42086</v>
      </c>
      <c r="E20525" t="s">
        <v>2866</v>
      </c>
      <c r="F20525" t="s">
        <v>2984</v>
      </c>
      <c r="G20525">
        <v>7</v>
      </c>
      <c r="H20525">
        <v>0</v>
      </c>
      <c r="I20525">
        <v>7</v>
      </c>
      <c r="J20525">
        <v>0</v>
      </c>
    </row>
    <row r="20526" spans="1:10" x14ac:dyDescent="0.3">
      <c r="A20526">
        <v>2015</v>
      </c>
      <c r="B20526">
        <v>3</v>
      </c>
      <c r="C20526">
        <v>23</v>
      </c>
      <c r="D20526" s="3">
        <v>42086</v>
      </c>
      <c r="E20526" t="s">
        <v>2741</v>
      </c>
      <c r="F20526" t="s">
        <v>2787</v>
      </c>
      <c r="G20526">
        <v>0.6</v>
      </c>
      <c r="H20526">
        <v>0</v>
      </c>
      <c r="I20526">
        <v>0.6</v>
      </c>
      <c r="J20526">
        <v>0</v>
      </c>
    </row>
    <row r="20527" spans="1:10" x14ac:dyDescent="0.3">
      <c r="A20527">
        <v>2015</v>
      </c>
      <c r="B20527">
        <v>3</v>
      </c>
      <c r="C20527">
        <v>23</v>
      </c>
      <c r="D20527" s="3">
        <v>42086</v>
      </c>
      <c r="E20527" t="s">
        <v>2741</v>
      </c>
      <c r="F20527" t="s">
        <v>2901</v>
      </c>
      <c r="G20527">
        <v>0.1</v>
      </c>
      <c r="H20527">
        <v>0</v>
      </c>
      <c r="I20527">
        <v>0.1</v>
      </c>
      <c r="J20527">
        <v>0</v>
      </c>
    </row>
    <row r="20528" spans="1:10" x14ac:dyDescent="0.3">
      <c r="A20528">
        <v>2015</v>
      </c>
      <c r="B20528">
        <v>3</v>
      </c>
      <c r="C20528">
        <v>23</v>
      </c>
      <c r="D20528" s="3">
        <v>42086</v>
      </c>
      <c r="E20528" t="s">
        <v>2741</v>
      </c>
      <c r="F20528" t="s">
        <v>2911</v>
      </c>
      <c r="G20528">
        <v>7.0000000000000007E-2</v>
      </c>
      <c r="H20528">
        <v>0</v>
      </c>
      <c r="I20528">
        <v>7.0000000000000007E-2</v>
      </c>
      <c r="J20528">
        <v>0</v>
      </c>
    </row>
    <row r="20529" spans="1:10" x14ac:dyDescent="0.3">
      <c r="A20529">
        <v>2015</v>
      </c>
      <c r="B20529">
        <v>3</v>
      </c>
      <c r="C20529">
        <v>23</v>
      </c>
      <c r="D20529" s="3">
        <v>42086</v>
      </c>
      <c r="E20529" t="s">
        <v>2754</v>
      </c>
      <c r="F20529" t="s">
        <v>2779</v>
      </c>
      <c r="G20529">
        <v>0.2</v>
      </c>
      <c r="H20529">
        <v>0</v>
      </c>
      <c r="I20529">
        <v>0.2</v>
      </c>
      <c r="J20529">
        <v>0</v>
      </c>
    </row>
    <row r="20530" spans="1:10" x14ac:dyDescent="0.3">
      <c r="A20530">
        <v>2015</v>
      </c>
      <c r="B20530">
        <v>3</v>
      </c>
      <c r="C20530">
        <v>23</v>
      </c>
      <c r="D20530" s="3">
        <v>42086</v>
      </c>
      <c r="E20530" t="s">
        <v>2754</v>
      </c>
      <c r="F20530" t="s">
        <v>2895</v>
      </c>
      <c r="G20530">
        <v>22</v>
      </c>
      <c r="H20530">
        <v>0</v>
      </c>
      <c r="I20530">
        <v>20</v>
      </c>
      <c r="J20530">
        <v>2</v>
      </c>
    </row>
    <row r="20531" spans="1:10" x14ac:dyDescent="0.3">
      <c r="A20531">
        <v>2015</v>
      </c>
      <c r="B20531">
        <v>3</v>
      </c>
      <c r="C20531">
        <v>23</v>
      </c>
      <c r="D20531" s="3">
        <v>42086</v>
      </c>
      <c r="E20531" t="s">
        <v>2752</v>
      </c>
      <c r="F20531" t="s">
        <v>2881</v>
      </c>
      <c r="G20531">
        <v>0.60000000000000009</v>
      </c>
      <c r="H20531">
        <v>0.2</v>
      </c>
      <c r="I20531">
        <v>0.4</v>
      </c>
      <c r="J20531">
        <v>0</v>
      </c>
    </row>
    <row r="20532" spans="1:10" x14ac:dyDescent="0.3">
      <c r="A20532">
        <v>2015</v>
      </c>
      <c r="B20532">
        <v>3</v>
      </c>
      <c r="C20532">
        <v>24</v>
      </c>
      <c r="D20532" s="3">
        <v>42087</v>
      </c>
      <c r="E20532" t="s">
        <v>2743</v>
      </c>
      <c r="F20532" t="s">
        <v>2759</v>
      </c>
      <c r="G20532">
        <v>26.310000000000002</v>
      </c>
      <c r="H20532">
        <v>0.01</v>
      </c>
      <c r="I20532">
        <v>26.3</v>
      </c>
      <c r="J20532">
        <v>0</v>
      </c>
    </row>
    <row r="20533" spans="1:10" x14ac:dyDescent="0.3">
      <c r="A20533">
        <v>2015</v>
      </c>
      <c r="B20533">
        <v>3</v>
      </c>
      <c r="C20533">
        <v>24</v>
      </c>
      <c r="D20533" s="3">
        <v>42087</v>
      </c>
      <c r="E20533" t="s">
        <v>2743</v>
      </c>
      <c r="F20533" t="s">
        <v>2834</v>
      </c>
      <c r="G20533">
        <v>0.1</v>
      </c>
      <c r="H20533">
        <v>0.1</v>
      </c>
      <c r="I20533">
        <v>0</v>
      </c>
      <c r="J20533">
        <v>0</v>
      </c>
    </row>
    <row r="20534" spans="1:10" x14ac:dyDescent="0.3">
      <c r="A20534">
        <v>2015</v>
      </c>
      <c r="B20534">
        <v>3</v>
      </c>
      <c r="C20534">
        <v>24</v>
      </c>
      <c r="D20534" s="3">
        <v>42087</v>
      </c>
      <c r="E20534" t="s">
        <v>2743</v>
      </c>
      <c r="F20534" t="s">
        <v>2827</v>
      </c>
      <c r="G20534">
        <v>6.76</v>
      </c>
      <c r="H20534">
        <v>0</v>
      </c>
      <c r="I20534">
        <v>6.76</v>
      </c>
      <c r="J20534">
        <v>0</v>
      </c>
    </row>
    <row r="20535" spans="1:10" x14ac:dyDescent="0.3">
      <c r="A20535">
        <v>2015</v>
      </c>
      <c r="B20535">
        <v>3</v>
      </c>
      <c r="C20535">
        <v>24</v>
      </c>
      <c r="D20535" s="3">
        <v>42087</v>
      </c>
      <c r="E20535" t="s">
        <v>2743</v>
      </c>
      <c r="F20535" t="s">
        <v>2744</v>
      </c>
      <c r="G20535">
        <v>1</v>
      </c>
      <c r="H20535">
        <v>0</v>
      </c>
      <c r="I20535">
        <v>1</v>
      </c>
      <c r="J20535">
        <v>0</v>
      </c>
    </row>
    <row r="20536" spans="1:10" x14ac:dyDescent="0.3">
      <c r="A20536">
        <v>2015</v>
      </c>
      <c r="B20536">
        <v>3</v>
      </c>
      <c r="C20536">
        <v>24</v>
      </c>
      <c r="D20536" s="3">
        <v>42087</v>
      </c>
      <c r="E20536" t="s">
        <v>2743</v>
      </c>
      <c r="F20536" t="s">
        <v>2771</v>
      </c>
      <c r="G20536">
        <v>9</v>
      </c>
      <c r="H20536">
        <v>2</v>
      </c>
      <c r="I20536">
        <v>6</v>
      </c>
      <c r="J20536">
        <v>1</v>
      </c>
    </row>
    <row r="20537" spans="1:10" x14ac:dyDescent="0.3">
      <c r="A20537">
        <v>2015</v>
      </c>
      <c r="B20537">
        <v>3</v>
      </c>
      <c r="C20537">
        <v>24</v>
      </c>
      <c r="D20537" s="3">
        <v>42087</v>
      </c>
      <c r="E20537" t="s">
        <v>2743</v>
      </c>
      <c r="F20537" t="s">
        <v>2922</v>
      </c>
      <c r="G20537">
        <v>4.2</v>
      </c>
      <c r="H20537">
        <v>0</v>
      </c>
      <c r="I20537">
        <v>0.2</v>
      </c>
      <c r="J20537">
        <v>4</v>
      </c>
    </row>
    <row r="20538" spans="1:10" x14ac:dyDescent="0.3">
      <c r="A20538">
        <v>2015</v>
      </c>
      <c r="B20538">
        <v>3</v>
      </c>
      <c r="C20538">
        <v>24</v>
      </c>
      <c r="D20538" s="3">
        <v>42087</v>
      </c>
      <c r="E20538" t="s">
        <v>2785</v>
      </c>
      <c r="F20538" t="s">
        <v>2786</v>
      </c>
      <c r="G20538">
        <v>3.3099999999999997E-2</v>
      </c>
      <c r="H20538">
        <v>8.3000000000000001E-3</v>
      </c>
      <c r="I20538">
        <v>2.4799999999999999E-2</v>
      </c>
      <c r="J20538">
        <v>0</v>
      </c>
    </row>
    <row r="20539" spans="1:10" x14ac:dyDescent="0.3">
      <c r="A20539">
        <v>2015</v>
      </c>
      <c r="B20539">
        <v>3</v>
      </c>
      <c r="C20539">
        <v>24</v>
      </c>
      <c r="D20539" s="3">
        <v>42087</v>
      </c>
      <c r="E20539" t="s">
        <v>2745</v>
      </c>
      <c r="F20539" t="s">
        <v>2760</v>
      </c>
      <c r="G20539">
        <v>0.12</v>
      </c>
      <c r="H20539">
        <v>0</v>
      </c>
      <c r="I20539">
        <v>0.12</v>
      </c>
      <c r="J20539">
        <v>0</v>
      </c>
    </row>
    <row r="20540" spans="1:10" x14ac:dyDescent="0.3">
      <c r="A20540">
        <v>2015</v>
      </c>
      <c r="B20540">
        <v>3</v>
      </c>
      <c r="C20540">
        <v>24</v>
      </c>
      <c r="D20540" s="3">
        <v>42087</v>
      </c>
      <c r="E20540" t="s">
        <v>2745</v>
      </c>
      <c r="F20540" t="s">
        <v>2770</v>
      </c>
      <c r="G20540">
        <v>1.45</v>
      </c>
      <c r="H20540">
        <v>0</v>
      </c>
      <c r="I20540">
        <v>1.45</v>
      </c>
      <c r="J20540">
        <v>0</v>
      </c>
    </row>
    <row r="20541" spans="1:10" x14ac:dyDescent="0.3">
      <c r="A20541">
        <v>2015</v>
      </c>
      <c r="B20541">
        <v>3</v>
      </c>
      <c r="C20541">
        <v>24</v>
      </c>
      <c r="D20541" s="3">
        <v>42087</v>
      </c>
      <c r="E20541" t="s">
        <v>2745</v>
      </c>
      <c r="F20541" t="s">
        <v>2777</v>
      </c>
      <c r="G20541">
        <v>0.43000000000000005</v>
      </c>
      <c r="H20541">
        <v>0</v>
      </c>
      <c r="I20541">
        <v>0.43000000000000005</v>
      </c>
      <c r="J20541">
        <v>0</v>
      </c>
    </row>
    <row r="20542" spans="1:10" x14ac:dyDescent="0.3">
      <c r="A20542">
        <v>2015</v>
      </c>
      <c r="B20542">
        <v>3</v>
      </c>
      <c r="C20542">
        <v>24</v>
      </c>
      <c r="D20542" s="3">
        <v>42087</v>
      </c>
      <c r="E20542" t="s">
        <v>2745</v>
      </c>
      <c r="F20542" t="s">
        <v>2761</v>
      </c>
      <c r="G20542">
        <v>0.57000000000000006</v>
      </c>
      <c r="H20542">
        <v>0</v>
      </c>
      <c r="I20542">
        <v>0.57000000000000006</v>
      </c>
      <c r="J20542">
        <v>0</v>
      </c>
    </row>
    <row r="20543" spans="1:10" x14ac:dyDescent="0.3">
      <c r="A20543">
        <v>2015</v>
      </c>
      <c r="B20543">
        <v>3</v>
      </c>
      <c r="C20543">
        <v>24</v>
      </c>
      <c r="D20543" s="3">
        <v>42087</v>
      </c>
      <c r="E20543" t="s">
        <v>2745</v>
      </c>
      <c r="F20543" t="s">
        <v>2824</v>
      </c>
      <c r="G20543">
        <v>2.6</v>
      </c>
      <c r="H20543">
        <v>0</v>
      </c>
      <c r="I20543">
        <v>2.6</v>
      </c>
      <c r="J20543">
        <v>0</v>
      </c>
    </row>
    <row r="20544" spans="1:10" x14ac:dyDescent="0.3">
      <c r="A20544">
        <v>2015</v>
      </c>
      <c r="B20544">
        <v>3</v>
      </c>
      <c r="C20544">
        <v>24</v>
      </c>
      <c r="D20544" s="3">
        <v>42087</v>
      </c>
      <c r="E20544" t="s">
        <v>2745</v>
      </c>
      <c r="F20544" t="s">
        <v>2765</v>
      </c>
      <c r="G20544">
        <v>0.43000000000000005</v>
      </c>
      <c r="H20544">
        <v>0</v>
      </c>
      <c r="I20544">
        <v>0.43000000000000005</v>
      </c>
      <c r="J20544">
        <v>0</v>
      </c>
    </row>
    <row r="20545" spans="1:10" x14ac:dyDescent="0.3">
      <c r="A20545">
        <v>2015</v>
      </c>
      <c r="B20545">
        <v>3</v>
      </c>
      <c r="C20545">
        <v>24</v>
      </c>
      <c r="D20545" s="3">
        <v>42087</v>
      </c>
      <c r="E20545" t="s">
        <v>2745</v>
      </c>
      <c r="F20545" t="s">
        <v>2796</v>
      </c>
      <c r="G20545">
        <v>0.06</v>
      </c>
      <c r="H20545">
        <v>0</v>
      </c>
      <c r="I20545">
        <v>0.06</v>
      </c>
      <c r="J20545">
        <v>0</v>
      </c>
    </row>
    <row r="20546" spans="1:10" x14ac:dyDescent="0.3">
      <c r="A20546">
        <v>2015</v>
      </c>
      <c r="B20546">
        <v>3</v>
      </c>
      <c r="C20546">
        <v>24</v>
      </c>
      <c r="D20546" s="3">
        <v>42087</v>
      </c>
      <c r="E20546" t="s">
        <v>2745</v>
      </c>
      <c r="F20546" t="s">
        <v>2902</v>
      </c>
      <c r="G20546">
        <v>0.06</v>
      </c>
      <c r="H20546">
        <v>0</v>
      </c>
      <c r="I20546">
        <v>0.06</v>
      </c>
      <c r="J20546">
        <v>0</v>
      </c>
    </row>
    <row r="20547" spans="1:10" x14ac:dyDescent="0.3">
      <c r="A20547">
        <v>2015</v>
      </c>
      <c r="B20547">
        <v>3</v>
      </c>
      <c r="C20547">
        <v>24</v>
      </c>
      <c r="D20547" s="3">
        <v>42087</v>
      </c>
      <c r="E20547" t="s">
        <v>2745</v>
      </c>
      <c r="F20547" t="s">
        <v>2766</v>
      </c>
      <c r="G20547">
        <v>2.5000000000000001E-3</v>
      </c>
      <c r="H20547">
        <v>0</v>
      </c>
      <c r="I20547">
        <v>2.5000000000000001E-3</v>
      </c>
      <c r="J20547">
        <v>0</v>
      </c>
    </row>
    <row r="20548" spans="1:10" x14ac:dyDescent="0.3">
      <c r="A20548">
        <v>2015</v>
      </c>
      <c r="B20548">
        <v>3</v>
      </c>
      <c r="C20548">
        <v>24</v>
      </c>
      <c r="D20548" s="3">
        <v>42087</v>
      </c>
      <c r="E20548" t="s">
        <v>2745</v>
      </c>
      <c r="G20548">
        <v>0.77700000000000002</v>
      </c>
      <c r="H20548">
        <v>0.08</v>
      </c>
      <c r="I20548">
        <v>0.69700000000000006</v>
      </c>
      <c r="J20548">
        <v>0</v>
      </c>
    </row>
    <row r="20549" spans="1:10" x14ac:dyDescent="0.3">
      <c r="A20549">
        <v>2015</v>
      </c>
      <c r="B20549">
        <v>3</v>
      </c>
      <c r="C20549">
        <v>24</v>
      </c>
      <c r="D20549" s="3">
        <v>42087</v>
      </c>
      <c r="E20549" t="s">
        <v>2747</v>
      </c>
      <c r="F20549" t="s">
        <v>2945</v>
      </c>
      <c r="G20549">
        <v>35.92</v>
      </c>
      <c r="H20549">
        <v>6.16</v>
      </c>
      <c r="I20549">
        <v>29.76</v>
      </c>
      <c r="J20549">
        <v>0</v>
      </c>
    </row>
    <row r="20550" spans="1:10" x14ac:dyDescent="0.3">
      <c r="A20550">
        <v>2015</v>
      </c>
      <c r="B20550">
        <v>3</v>
      </c>
      <c r="C20550">
        <v>24</v>
      </c>
      <c r="D20550" s="3">
        <v>42087</v>
      </c>
      <c r="E20550" t="s">
        <v>2747</v>
      </c>
      <c r="F20550" t="s">
        <v>2802</v>
      </c>
      <c r="G20550">
        <v>79.8</v>
      </c>
      <c r="H20550">
        <v>0</v>
      </c>
      <c r="I20550">
        <v>79.8</v>
      </c>
      <c r="J20550">
        <v>0</v>
      </c>
    </row>
    <row r="20551" spans="1:10" x14ac:dyDescent="0.3">
      <c r="A20551">
        <v>2015</v>
      </c>
      <c r="B20551">
        <v>3</v>
      </c>
      <c r="C20551">
        <v>24</v>
      </c>
      <c r="D20551" s="3">
        <v>42087</v>
      </c>
      <c r="E20551" t="s">
        <v>2747</v>
      </c>
      <c r="F20551" t="s">
        <v>2964</v>
      </c>
      <c r="G20551">
        <v>0.01</v>
      </c>
      <c r="H20551">
        <v>0</v>
      </c>
      <c r="I20551">
        <v>0.01</v>
      </c>
      <c r="J20551">
        <v>0</v>
      </c>
    </row>
    <row r="20552" spans="1:10" x14ac:dyDescent="0.3">
      <c r="A20552">
        <v>2015</v>
      </c>
      <c r="B20552">
        <v>3</v>
      </c>
      <c r="C20552">
        <v>24</v>
      </c>
      <c r="D20552" s="3">
        <v>42087</v>
      </c>
      <c r="E20552" t="s">
        <v>2747</v>
      </c>
      <c r="F20552" t="s">
        <v>2830</v>
      </c>
      <c r="G20552">
        <v>72.5</v>
      </c>
      <c r="H20552">
        <v>7.8</v>
      </c>
      <c r="I20552">
        <v>2.7</v>
      </c>
      <c r="J20552">
        <v>62</v>
      </c>
    </row>
    <row r="20553" spans="1:10" x14ac:dyDescent="0.3">
      <c r="A20553">
        <v>2015</v>
      </c>
      <c r="B20553">
        <v>3</v>
      </c>
      <c r="C20553">
        <v>24</v>
      </c>
      <c r="D20553" s="3">
        <v>42087</v>
      </c>
      <c r="E20553" t="s">
        <v>2747</v>
      </c>
      <c r="F20553" t="s">
        <v>2748</v>
      </c>
      <c r="G20553">
        <v>35.119999999999997</v>
      </c>
      <c r="H20553">
        <v>0</v>
      </c>
      <c r="I20553">
        <v>35.119999999999997</v>
      </c>
      <c r="J20553">
        <v>0</v>
      </c>
    </row>
    <row r="20554" spans="1:10" x14ac:dyDescent="0.3">
      <c r="A20554">
        <v>2015</v>
      </c>
      <c r="B20554">
        <v>3</v>
      </c>
      <c r="C20554">
        <v>24</v>
      </c>
      <c r="D20554" s="3">
        <v>42087</v>
      </c>
      <c r="E20554" t="s">
        <v>2747</v>
      </c>
      <c r="F20554" t="s">
        <v>2923</v>
      </c>
      <c r="G20554">
        <v>33.799999999999997</v>
      </c>
      <c r="H20554">
        <v>0</v>
      </c>
      <c r="I20554">
        <v>33.799999999999997</v>
      </c>
      <c r="J20554">
        <v>0</v>
      </c>
    </row>
    <row r="20555" spans="1:10" x14ac:dyDescent="0.3">
      <c r="A20555">
        <v>2015</v>
      </c>
      <c r="B20555">
        <v>3</v>
      </c>
      <c r="C20555">
        <v>24</v>
      </c>
      <c r="D20555" s="3">
        <v>42087</v>
      </c>
      <c r="E20555" t="s">
        <v>2866</v>
      </c>
      <c r="F20555" t="s">
        <v>2900</v>
      </c>
      <c r="G20555">
        <v>0.8</v>
      </c>
      <c r="H20555">
        <v>0</v>
      </c>
      <c r="I20555">
        <v>0.8</v>
      </c>
      <c r="J20555">
        <v>0</v>
      </c>
    </row>
    <row r="20556" spans="1:10" x14ac:dyDescent="0.3">
      <c r="A20556">
        <v>2015</v>
      </c>
      <c r="B20556">
        <v>3</v>
      </c>
      <c r="C20556">
        <v>24</v>
      </c>
      <c r="D20556" s="3">
        <v>42087</v>
      </c>
      <c r="E20556" t="s">
        <v>2866</v>
      </c>
      <c r="F20556" t="s">
        <v>2984</v>
      </c>
      <c r="G20556">
        <v>0.2</v>
      </c>
      <c r="H20556">
        <v>0</v>
      </c>
      <c r="I20556">
        <v>0.2</v>
      </c>
      <c r="J20556">
        <v>0</v>
      </c>
    </row>
    <row r="20557" spans="1:10" x14ac:dyDescent="0.3">
      <c r="A20557">
        <v>2015</v>
      </c>
      <c r="B20557">
        <v>3</v>
      </c>
      <c r="C20557">
        <v>24</v>
      </c>
      <c r="D20557" s="3">
        <v>42087</v>
      </c>
      <c r="E20557" t="s">
        <v>2866</v>
      </c>
      <c r="F20557" t="s">
        <v>2968</v>
      </c>
      <c r="G20557">
        <v>1.5</v>
      </c>
      <c r="H20557">
        <v>0</v>
      </c>
      <c r="I20557">
        <v>1.5</v>
      </c>
      <c r="J20557">
        <v>0</v>
      </c>
    </row>
    <row r="20558" spans="1:10" x14ac:dyDescent="0.3">
      <c r="A20558">
        <v>2015</v>
      </c>
      <c r="B20558">
        <v>3</v>
      </c>
      <c r="C20558">
        <v>24</v>
      </c>
      <c r="D20558" s="3">
        <v>42087</v>
      </c>
      <c r="E20558" t="s">
        <v>2866</v>
      </c>
      <c r="F20558" t="s">
        <v>2875</v>
      </c>
      <c r="G20558">
        <v>3.7</v>
      </c>
      <c r="H20558">
        <v>0.7</v>
      </c>
      <c r="I20558">
        <v>3</v>
      </c>
      <c r="J20558">
        <v>0</v>
      </c>
    </row>
    <row r="20559" spans="1:10" x14ac:dyDescent="0.3">
      <c r="A20559">
        <v>2015</v>
      </c>
      <c r="B20559">
        <v>3</v>
      </c>
      <c r="C20559">
        <v>24</v>
      </c>
      <c r="D20559" s="3">
        <v>42087</v>
      </c>
      <c r="E20559" t="s">
        <v>2741</v>
      </c>
      <c r="F20559" t="s">
        <v>2742</v>
      </c>
      <c r="G20559">
        <v>0.02</v>
      </c>
      <c r="H20559">
        <v>0</v>
      </c>
      <c r="I20559">
        <v>0.02</v>
      </c>
      <c r="J20559">
        <v>0</v>
      </c>
    </row>
    <row r="20560" spans="1:10" x14ac:dyDescent="0.3">
      <c r="A20560">
        <v>2015</v>
      </c>
      <c r="B20560">
        <v>3</v>
      </c>
      <c r="C20560">
        <v>24</v>
      </c>
      <c r="D20560" s="3">
        <v>42087</v>
      </c>
      <c r="E20560" t="s">
        <v>2741</v>
      </c>
      <c r="F20560" t="s">
        <v>2753</v>
      </c>
      <c r="G20560">
        <v>0.04</v>
      </c>
      <c r="H20560">
        <v>0</v>
      </c>
      <c r="I20560">
        <v>0.04</v>
      </c>
      <c r="J20560">
        <v>0</v>
      </c>
    </row>
    <row r="20561" spans="1:10" x14ac:dyDescent="0.3">
      <c r="A20561">
        <v>2015</v>
      </c>
      <c r="B20561">
        <v>3</v>
      </c>
      <c r="C20561">
        <v>24</v>
      </c>
      <c r="D20561" s="3">
        <v>42087</v>
      </c>
      <c r="E20561" t="s">
        <v>2752</v>
      </c>
      <c r="F20561" t="s">
        <v>2813</v>
      </c>
      <c r="G20561">
        <v>0.01</v>
      </c>
      <c r="H20561">
        <v>0.01</v>
      </c>
      <c r="I20561">
        <v>0</v>
      </c>
      <c r="J20561">
        <v>0</v>
      </c>
    </row>
    <row r="20562" spans="1:10" x14ac:dyDescent="0.3">
      <c r="A20562">
        <v>2015</v>
      </c>
      <c r="B20562">
        <v>3</v>
      </c>
      <c r="C20562">
        <v>24</v>
      </c>
      <c r="D20562" s="3">
        <v>42087</v>
      </c>
      <c r="E20562" t="s">
        <v>2752</v>
      </c>
      <c r="F20562" t="s">
        <v>2844</v>
      </c>
      <c r="G20562">
        <v>0.15</v>
      </c>
      <c r="H20562">
        <v>0</v>
      </c>
      <c r="I20562">
        <v>0.15</v>
      </c>
      <c r="J20562">
        <v>0</v>
      </c>
    </row>
    <row r="20563" spans="1:10" x14ac:dyDescent="0.3">
      <c r="A20563">
        <v>2015</v>
      </c>
      <c r="B20563">
        <v>3</v>
      </c>
      <c r="C20563">
        <v>24</v>
      </c>
      <c r="D20563" s="3">
        <v>42087</v>
      </c>
      <c r="E20563" t="s">
        <v>2752</v>
      </c>
      <c r="F20563" t="s">
        <v>2752</v>
      </c>
      <c r="G20563">
        <v>0.05</v>
      </c>
      <c r="H20563">
        <v>0.02</v>
      </c>
      <c r="I20563">
        <v>0</v>
      </c>
      <c r="J20563">
        <v>0.03</v>
      </c>
    </row>
    <row r="20564" spans="1:10" x14ac:dyDescent="0.3">
      <c r="A20564">
        <v>2015</v>
      </c>
      <c r="B20564">
        <v>3</v>
      </c>
      <c r="C20564">
        <v>25</v>
      </c>
      <c r="D20564" s="3">
        <v>42088</v>
      </c>
      <c r="E20564" t="s">
        <v>2743</v>
      </c>
      <c r="F20564" t="s">
        <v>2816</v>
      </c>
      <c r="G20564">
        <v>21.68</v>
      </c>
      <c r="H20564">
        <v>9.0500000000000007</v>
      </c>
      <c r="I20564">
        <v>6.83</v>
      </c>
      <c r="J20564">
        <v>5.8</v>
      </c>
    </row>
    <row r="20565" spans="1:10" x14ac:dyDescent="0.3">
      <c r="A20565">
        <v>2015</v>
      </c>
      <c r="B20565">
        <v>3</v>
      </c>
      <c r="C20565">
        <v>25</v>
      </c>
      <c r="D20565" s="3">
        <v>42088</v>
      </c>
      <c r="E20565" t="s">
        <v>2743</v>
      </c>
      <c r="F20565" t="s">
        <v>2759</v>
      </c>
      <c r="G20565">
        <v>6271.8200000000006</v>
      </c>
      <c r="H20565">
        <v>69.620000000000019</v>
      </c>
      <c r="I20565">
        <v>6202.2</v>
      </c>
      <c r="J20565">
        <v>0</v>
      </c>
    </row>
    <row r="20566" spans="1:10" x14ac:dyDescent="0.3">
      <c r="A20566">
        <v>2015</v>
      </c>
      <c r="B20566">
        <v>3</v>
      </c>
      <c r="C20566">
        <v>25</v>
      </c>
      <c r="D20566" s="3">
        <v>42088</v>
      </c>
      <c r="E20566" t="s">
        <v>2743</v>
      </c>
      <c r="F20566" t="s">
        <v>2861</v>
      </c>
      <c r="G20566">
        <v>3.52</v>
      </c>
      <c r="H20566">
        <v>0.65</v>
      </c>
      <c r="I20566">
        <v>0</v>
      </c>
      <c r="J20566">
        <v>2.87</v>
      </c>
    </row>
    <row r="20567" spans="1:10" x14ac:dyDescent="0.3">
      <c r="A20567">
        <v>2015</v>
      </c>
      <c r="B20567">
        <v>3</v>
      </c>
      <c r="C20567">
        <v>25</v>
      </c>
      <c r="D20567" s="3">
        <v>42088</v>
      </c>
      <c r="E20567" t="s">
        <v>2743</v>
      </c>
      <c r="F20567" t="s">
        <v>2771</v>
      </c>
      <c r="G20567">
        <v>0.32</v>
      </c>
      <c r="H20567">
        <v>0</v>
      </c>
      <c r="I20567">
        <v>0.32</v>
      </c>
      <c r="J20567">
        <v>0</v>
      </c>
    </row>
    <row r="20568" spans="1:10" x14ac:dyDescent="0.3">
      <c r="A20568">
        <v>2015</v>
      </c>
      <c r="B20568">
        <v>3</v>
      </c>
      <c r="C20568">
        <v>25</v>
      </c>
      <c r="D20568" s="3">
        <v>42088</v>
      </c>
      <c r="E20568" t="s">
        <v>2745</v>
      </c>
      <c r="F20568" t="s">
        <v>2781</v>
      </c>
      <c r="G20568">
        <v>0.04</v>
      </c>
      <c r="H20568">
        <v>0</v>
      </c>
      <c r="I20568">
        <v>0.04</v>
      </c>
      <c r="J20568">
        <v>0</v>
      </c>
    </row>
    <row r="20569" spans="1:10" x14ac:dyDescent="0.3">
      <c r="A20569">
        <v>2015</v>
      </c>
      <c r="B20569">
        <v>3</v>
      </c>
      <c r="C20569">
        <v>25</v>
      </c>
      <c r="D20569" s="3">
        <v>42088</v>
      </c>
      <c r="E20569" t="s">
        <v>2745</v>
      </c>
      <c r="F20569" t="s">
        <v>2782</v>
      </c>
      <c r="G20569">
        <v>0.28000000000000003</v>
      </c>
      <c r="H20569">
        <v>0</v>
      </c>
      <c r="I20569">
        <v>0.28000000000000003</v>
      </c>
      <c r="J20569">
        <v>0</v>
      </c>
    </row>
    <row r="20570" spans="1:10" x14ac:dyDescent="0.3">
      <c r="A20570">
        <v>2015</v>
      </c>
      <c r="B20570">
        <v>3</v>
      </c>
      <c r="C20570">
        <v>25</v>
      </c>
      <c r="D20570" s="3">
        <v>42088</v>
      </c>
      <c r="E20570" t="s">
        <v>2745</v>
      </c>
      <c r="F20570" t="s">
        <v>2764</v>
      </c>
      <c r="G20570">
        <v>1.5</v>
      </c>
      <c r="H20570">
        <v>0</v>
      </c>
      <c r="I20570">
        <v>1.5</v>
      </c>
      <c r="J20570">
        <v>0</v>
      </c>
    </row>
    <row r="20571" spans="1:10" x14ac:dyDescent="0.3">
      <c r="A20571">
        <v>2015</v>
      </c>
      <c r="B20571">
        <v>3</v>
      </c>
      <c r="C20571">
        <v>25</v>
      </c>
      <c r="D20571" s="3">
        <v>42088</v>
      </c>
      <c r="E20571" t="s">
        <v>2745</v>
      </c>
      <c r="F20571" t="s">
        <v>2760</v>
      </c>
      <c r="G20571">
        <v>7.4999999999999997E-3</v>
      </c>
      <c r="H20571">
        <v>0</v>
      </c>
      <c r="I20571">
        <v>7.4999999999999997E-3</v>
      </c>
      <c r="J20571">
        <v>0</v>
      </c>
    </row>
    <row r="20572" spans="1:10" x14ac:dyDescent="0.3">
      <c r="A20572">
        <v>2015</v>
      </c>
      <c r="B20572">
        <v>3</v>
      </c>
      <c r="C20572">
        <v>25</v>
      </c>
      <c r="D20572" s="3">
        <v>42088</v>
      </c>
      <c r="E20572" t="s">
        <v>2745</v>
      </c>
      <c r="F20572" t="s">
        <v>2777</v>
      </c>
      <c r="G20572">
        <v>0.6</v>
      </c>
      <c r="H20572">
        <v>0</v>
      </c>
      <c r="I20572">
        <v>0.6</v>
      </c>
      <c r="J20572">
        <v>0</v>
      </c>
    </row>
    <row r="20573" spans="1:10" x14ac:dyDescent="0.3">
      <c r="A20573">
        <v>2015</v>
      </c>
      <c r="B20573">
        <v>3</v>
      </c>
      <c r="C20573">
        <v>25</v>
      </c>
      <c r="D20573" s="3">
        <v>42088</v>
      </c>
      <c r="E20573" t="s">
        <v>2745</v>
      </c>
      <c r="F20573" t="s">
        <v>2761</v>
      </c>
      <c r="G20573">
        <v>0.17499999999999999</v>
      </c>
      <c r="H20573">
        <v>0</v>
      </c>
      <c r="I20573">
        <v>0.17499999999999999</v>
      </c>
      <c r="J20573">
        <v>0</v>
      </c>
    </row>
    <row r="20574" spans="1:10" x14ac:dyDescent="0.3">
      <c r="A20574">
        <v>2015</v>
      </c>
      <c r="B20574">
        <v>3</v>
      </c>
      <c r="C20574">
        <v>25</v>
      </c>
      <c r="D20574" s="3">
        <v>42088</v>
      </c>
      <c r="E20574" t="s">
        <v>2745</v>
      </c>
      <c r="F20574" t="s">
        <v>2824</v>
      </c>
      <c r="G20574">
        <v>0.62</v>
      </c>
      <c r="H20574">
        <v>0</v>
      </c>
      <c r="I20574">
        <v>0.62</v>
      </c>
      <c r="J20574">
        <v>0</v>
      </c>
    </row>
    <row r="20575" spans="1:10" x14ac:dyDescent="0.3">
      <c r="A20575">
        <v>2015</v>
      </c>
      <c r="B20575">
        <v>3</v>
      </c>
      <c r="C20575">
        <v>25</v>
      </c>
      <c r="D20575" s="3">
        <v>42088</v>
      </c>
      <c r="E20575" t="s">
        <v>2745</v>
      </c>
      <c r="F20575" t="s">
        <v>2765</v>
      </c>
      <c r="G20575">
        <v>0.05</v>
      </c>
      <c r="H20575">
        <v>0</v>
      </c>
      <c r="I20575">
        <v>0.05</v>
      </c>
      <c r="J20575">
        <v>0</v>
      </c>
    </row>
    <row r="20576" spans="1:10" x14ac:dyDescent="0.3">
      <c r="A20576">
        <v>2015</v>
      </c>
      <c r="B20576">
        <v>3</v>
      </c>
      <c r="C20576">
        <v>25</v>
      </c>
      <c r="D20576" s="3">
        <v>42088</v>
      </c>
      <c r="E20576" t="s">
        <v>2745</v>
      </c>
      <c r="F20576" t="s">
        <v>2796</v>
      </c>
      <c r="G20576">
        <v>10</v>
      </c>
      <c r="H20576">
        <v>0.5</v>
      </c>
      <c r="I20576">
        <v>0</v>
      </c>
      <c r="J20576">
        <v>9.5</v>
      </c>
    </row>
    <row r="20577" spans="1:10" x14ac:dyDescent="0.3">
      <c r="A20577">
        <v>2015</v>
      </c>
      <c r="B20577">
        <v>3</v>
      </c>
      <c r="C20577">
        <v>25</v>
      </c>
      <c r="D20577" s="3">
        <v>42088</v>
      </c>
      <c r="E20577" t="s">
        <v>2745</v>
      </c>
      <c r="F20577" t="s">
        <v>2746</v>
      </c>
      <c r="G20577">
        <v>0.59</v>
      </c>
      <c r="H20577">
        <v>0</v>
      </c>
      <c r="I20577">
        <v>0.59</v>
      </c>
      <c r="J20577">
        <v>0</v>
      </c>
    </row>
    <row r="20578" spans="1:10" x14ac:dyDescent="0.3">
      <c r="A20578">
        <v>2015</v>
      </c>
      <c r="B20578">
        <v>3</v>
      </c>
      <c r="C20578">
        <v>25</v>
      </c>
      <c r="D20578" s="3">
        <v>42088</v>
      </c>
      <c r="E20578" t="s">
        <v>2745</v>
      </c>
      <c r="F20578" t="s">
        <v>2751</v>
      </c>
      <c r="G20578">
        <v>4.8</v>
      </c>
      <c r="H20578">
        <v>0</v>
      </c>
      <c r="I20578">
        <v>4.8</v>
      </c>
      <c r="J20578">
        <v>0</v>
      </c>
    </row>
    <row r="20579" spans="1:10" x14ac:dyDescent="0.3">
      <c r="A20579">
        <v>2015</v>
      </c>
      <c r="B20579">
        <v>3</v>
      </c>
      <c r="C20579">
        <v>25</v>
      </c>
      <c r="D20579" s="3">
        <v>42088</v>
      </c>
      <c r="E20579" t="s">
        <v>2745</v>
      </c>
      <c r="F20579" t="s">
        <v>2766</v>
      </c>
      <c r="G20579">
        <v>0.08</v>
      </c>
      <c r="H20579">
        <v>0</v>
      </c>
      <c r="I20579">
        <v>0.08</v>
      </c>
      <c r="J20579">
        <v>0</v>
      </c>
    </row>
    <row r="20580" spans="1:10" x14ac:dyDescent="0.3">
      <c r="A20580">
        <v>2015</v>
      </c>
      <c r="B20580">
        <v>3</v>
      </c>
      <c r="C20580">
        <v>25</v>
      </c>
      <c r="D20580" s="3">
        <v>42088</v>
      </c>
      <c r="E20580" t="s">
        <v>2745</v>
      </c>
      <c r="G20580">
        <v>1.8385</v>
      </c>
      <c r="H20580">
        <v>0</v>
      </c>
      <c r="I20580">
        <v>1.8385</v>
      </c>
      <c r="J20580">
        <v>0</v>
      </c>
    </row>
    <row r="20581" spans="1:10" x14ac:dyDescent="0.3">
      <c r="A20581">
        <v>2015</v>
      </c>
      <c r="B20581">
        <v>3</v>
      </c>
      <c r="C20581">
        <v>25</v>
      </c>
      <c r="D20581" s="3">
        <v>42088</v>
      </c>
      <c r="E20581" t="s">
        <v>2747</v>
      </c>
      <c r="F20581" t="s">
        <v>2942</v>
      </c>
      <c r="G20581">
        <v>0.01</v>
      </c>
      <c r="H20581">
        <v>0</v>
      </c>
      <c r="I20581">
        <v>0.01</v>
      </c>
      <c r="J20581">
        <v>0</v>
      </c>
    </row>
    <row r="20582" spans="1:10" x14ac:dyDescent="0.3">
      <c r="A20582">
        <v>2015</v>
      </c>
      <c r="B20582">
        <v>3</v>
      </c>
      <c r="C20582">
        <v>25</v>
      </c>
      <c r="D20582" s="3">
        <v>42088</v>
      </c>
      <c r="E20582" t="s">
        <v>2747</v>
      </c>
      <c r="F20582" t="s">
        <v>2802</v>
      </c>
      <c r="G20582">
        <v>14</v>
      </c>
      <c r="H20582">
        <v>0</v>
      </c>
      <c r="I20582">
        <v>14</v>
      </c>
      <c r="J20582">
        <v>0</v>
      </c>
    </row>
    <row r="20583" spans="1:10" x14ac:dyDescent="0.3">
      <c r="A20583">
        <v>2015</v>
      </c>
      <c r="B20583">
        <v>3</v>
      </c>
      <c r="C20583">
        <v>25</v>
      </c>
      <c r="D20583" s="3">
        <v>42088</v>
      </c>
      <c r="E20583" t="s">
        <v>2747</v>
      </c>
      <c r="F20583" t="s">
        <v>2964</v>
      </c>
      <c r="G20583">
        <v>0.01</v>
      </c>
      <c r="H20583">
        <v>0</v>
      </c>
      <c r="I20583">
        <v>0.01</v>
      </c>
      <c r="J20583">
        <v>0</v>
      </c>
    </row>
    <row r="20584" spans="1:10" x14ac:dyDescent="0.3">
      <c r="A20584">
        <v>2015</v>
      </c>
      <c r="B20584">
        <v>3</v>
      </c>
      <c r="C20584">
        <v>25</v>
      </c>
      <c r="D20584" s="3">
        <v>42088</v>
      </c>
      <c r="E20584" t="s">
        <v>2747</v>
      </c>
      <c r="F20584" t="s">
        <v>2830</v>
      </c>
      <c r="G20584">
        <v>0.95</v>
      </c>
      <c r="H20584">
        <v>0</v>
      </c>
      <c r="I20584">
        <v>0.45</v>
      </c>
      <c r="J20584">
        <v>0.5</v>
      </c>
    </row>
    <row r="20585" spans="1:10" x14ac:dyDescent="0.3">
      <c r="A20585">
        <v>2015</v>
      </c>
      <c r="B20585">
        <v>3</v>
      </c>
      <c r="C20585">
        <v>25</v>
      </c>
      <c r="D20585" s="3">
        <v>42088</v>
      </c>
      <c r="E20585" t="s">
        <v>2747</v>
      </c>
      <c r="F20585" t="s">
        <v>2748</v>
      </c>
      <c r="G20585">
        <v>1.74</v>
      </c>
      <c r="H20585">
        <v>0</v>
      </c>
      <c r="I20585">
        <v>1.74</v>
      </c>
      <c r="J20585">
        <v>0</v>
      </c>
    </row>
    <row r="20586" spans="1:10" x14ac:dyDescent="0.3">
      <c r="A20586">
        <v>2015</v>
      </c>
      <c r="B20586">
        <v>3</v>
      </c>
      <c r="C20586">
        <v>25</v>
      </c>
      <c r="D20586" s="3">
        <v>42088</v>
      </c>
      <c r="E20586" t="s">
        <v>2747</v>
      </c>
      <c r="F20586" t="s">
        <v>2923</v>
      </c>
      <c r="G20586">
        <v>0.51</v>
      </c>
      <c r="H20586">
        <v>0</v>
      </c>
      <c r="I20586">
        <v>0.51</v>
      </c>
      <c r="J20586">
        <v>0</v>
      </c>
    </row>
    <row r="20587" spans="1:10" x14ac:dyDescent="0.3">
      <c r="A20587">
        <v>2015</v>
      </c>
      <c r="B20587">
        <v>3</v>
      </c>
      <c r="C20587">
        <v>25</v>
      </c>
      <c r="D20587" s="3">
        <v>42088</v>
      </c>
      <c r="E20587" t="s">
        <v>2866</v>
      </c>
      <c r="F20587" t="s">
        <v>2747</v>
      </c>
      <c r="G20587">
        <v>4.7</v>
      </c>
      <c r="H20587">
        <v>0</v>
      </c>
      <c r="I20587">
        <v>4.7</v>
      </c>
      <c r="J20587">
        <v>0</v>
      </c>
    </row>
    <row r="20588" spans="1:10" x14ac:dyDescent="0.3">
      <c r="A20588">
        <v>2015</v>
      </c>
      <c r="B20588">
        <v>3</v>
      </c>
      <c r="C20588">
        <v>25</v>
      </c>
      <c r="D20588" s="3">
        <v>42088</v>
      </c>
      <c r="E20588" t="s">
        <v>2866</v>
      </c>
      <c r="F20588" t="s">
        <v>2968</v>
      </c>
      <c r="G20588">
        <v>5</v>
      </c>
      <c r="H20588">
        <v>0</v>
      </c>
      <c r="I20588">
        <v>5</v>
      </c>
      <c r="J20588">
        <v>0</v>
      </c>
    </row>
    <row r="20589" spans="1:10" x14ac:dyDescent="0.3">
      <c r="A20589">
        <v>2015</v>
      </c>
      <c r="B20589">
        <v>3</v>
      </c>
      <c r="C20589">
        <v>25</v>
      </c>
      <c r="D20589" s="3">
        <v>42088</v>
      </c>
      <c r="E20589" t="s">
        <v>2866</v>
      </c>
      <c r="F20589" t="s">
        <v>2875</v>
      </c>
      <c r="G20589">
        <v>1</v>
      </c>
      <c r="H20589">
        <v>0</v>
      </c>
      <c r="I20589">
        <v>1</v>
      </c>
      <c r="J20589">
        <v>0</v>
      </c>
    </row>
    <row r="20590" spans="1:10" x14ac:dyDescent="0.3">
      <c r="A20590">
        <v>2015</v>
      </c>
      <c r="B20590">
        <v>3</v>
      </c>
      <c r="C20590">
        <v>25</v>
      </c>
      <c r="D20590" s="3">
        <v>42088</v>
      </c>
      <c r="E20590" t="s">
        <v>2741</v>
      </c>
      <c r="F20590" t="s">
        <v>2934</v>
      </c>
      <c r="G20590">
        <v>0.01</v>
      </c>
      <c r="H20590">
        <v>0.01</v>
      </c>
      <c r="I20590">
        <v>0</v>
      </c>
      <c r="J20590">
        <v>0</v>
      </c>
    </row>
    <row r="20591" spans="1:10" x14ac:dyDescent="0.3">
      <c r="A20591">
        <v>2015</v>
      </c>
      <c r="B20591">
        <v>3</v>
      </c>
      <c r="C20591">
        <v>25</v>
      </c>
      <c r="D20591" s="3">
        <v>42088</v>
      </c>
      <c r="E20591" t="s">
        <v>2741</v>
      </c>
      <c r="F20591" t="s">
        <v>2917</v>
      </c>
      <c r="G20591">
        <v>8.3000000000000007</v>
      </c>
      <c r="H20591">
        <v>8.3000000000000007</v>
      </c>
      <c r="I20591">
        <v>0</v>
      </c>
      <c r="J20591">
        <v>0</v>
      </c>
    </row>
    <row r="20592" spans="1:10" x14ac:dyDescent="0.3">
      <c r="A20592">
        <v>2015</v>
      </c>
      <c r="B20592">
        <v>3</v>
      </c>
      <c r="C20592">
        <v>25</v>
      </c>
      <c r="D20592" s="3">
        <v>42088</v>
      </c>
      <c r="E20592" t="s">
        <v>2741</v>
      </c>
      <c r="F20592" t="s">
        <v>2843</v>
      </c>
      <c r="G20592">
        <v>0.4</v>
      </c>
      <c r="H20592">
        <v>0</v>
      </c>
      <c r="I20592">
        <v>0.4</v>
      </c>
      <c r="J20592">
        <v>0</v>
      </c>
    </row>
    <row r="20593" spans="1:10" x14ac:dyDescent="0.3">
      <c r="A20593">
        <v>2015</v>
      </c>
      <c r="B20593">
        <v>3</v>
      </c>
      <c r="C20593">
        <v>25</v>
      </c>
      <c r="D20593" s="3">
        <v>42088</v>
      </c>
      <c r="E20593" t="s">
        <v>2741</v>
      </c>
      <c r="F20593" t="s">
        <v>2769</v>
      </c>
      <c r="G20593">
        <v>0.05</v>
      </c>
      <c r="H20593">
        <v>0</v>
      </c>
      <c r="I20593">
        <v>0.05</v>
      </c>
      <c r="J20593">
        <v>0</v>
      </c>
    </row>
    <row r="20594" spans="1:10" x14ac:dyDescent="0.3">
      <c r="A20594">
        <v>2015</v>
      </c>
      <c r="B20594">
        <v>3</v>
      </c>
      <c r="C20594">
        <v>25</v>
      </c>
      <c r="D20594" s="3">
        <v>42088</v>
      </c>
      <c r="E20594" t="s">
        <v>2752</v>
      </c>
      <c r="F20594" t="s">
        <v>2752</v>
      </c>
      <c r="G20594">
        <v>0.13</v>
      </c>
      <c r="H20594">
        <v>0</v>
      </c>
      <c r="I20594">
        <v>0</v>
      </c>
      <c r="J20594">
        <v>0.13</v>
      </c>
    </row>
    <row r="20595" spans="1:10" x14ac:dyDescent="0.3">
      <c r="A20595">
        <v>2015</v>
      </c>
      <c r="B20595">
        <v>3</v>
      </c>
      <c r="C20595">
        <v>26</v>
      </c>
      <c r="D20595" s="3">
        <v>42089</v>
      </c>
      <c r="E20595" t="s">
        <v>2743</v>
      </c>
      <c r="F20595" t="s">
        <v>2759</v>
      </c>
      <c r="G20595">
        <v>2</v>
      </c>
      <c r="H20595">
        <v>2</v>
      </c>
      <c r="I20595">
        <v>0</v>
      </c>
      <c r="J20595">
        <v>0</v>
      </c>
    </row>
    <row r="20596" spans="1:10" x14ac:dyDescent="0.3">
      <c r="A20596">
        <v>2015</v>
      </c>
      <c r="B20596">
        <v>3</v>
      </c>
      <c r="C20596">
        <v>26</v>
      </c>
      <c r="D20596" s="3">
        <v>42089</v>
      </c>
      <c r="E20596" t="s">
        <v>2743</v>
      </c>
      <c r="F20596" t="s">
        <v>2949</v>
      </c>
      <c r="G20596">
        <v>4</v>
      </c>
      <c r="H20596">
        <v>0</v>
      </c>
      <c r="I20596">
        <v>4</v>
      </c>
      <c r="J20596">
        <v>0</v>
      </c>
    </row>
    <row r="20597" spans="1:10" x14ac:dyDescent="0.3">
      <c r="A20597">
        <v>2015</v>
      </c>
      <c r="B20597">
        <v>3</v>
      </c>
      <c r="C20597">
        <v>26</v>
      </c>
      <c r="D20597" s="3">
        <v>42089</v>
      </c>
      <c r="E20597" t="s">
        <v>2743</v>
      </c>
      <c r="F20597" t="s">
        <v>2926</v>
      </c>
      <c r="G20597">
        <v>0.01</v>
      </c>
      <c r="H20597">
        <v>0</v>
      </c>
      <c r="I20597">
        <v>0.01</v>
      </c>
      <c r="J20597">
        <v>0</v>
      </c>
    </row>
    <row r="20598" spans="1:10" x14ac:dyDescent="0.3">
      <c r="A20598">
        <v>2015</v>
      </c>
      <c r="B20598">
        <v>3</v>
      </c>
      <c r="C20598">
        <v>26</v>
      </c>
      <c r="D20598" s="3">
        <v>42089</v>
      </c>
      <c r="E20598" t="s">
        <v>2743</v>
      </c>
      <c r="F20598" t="s">
        <v>2823</v>
      </c>
      <c r="G20598">
        <v>0.2</v>
      </c>
      <c r="H20598">
        <v>0.11000000000000001</v>
      </c>
      <c r="I20598">
        <v>0.09</v>
      </c>
      <c r="J20598">
        <v>0</v>
      </c>
    </row>
    <row r="20599" spans="1:10" x14ac:dyDescent="0.3">
      <c r="A20599">
        <v>2015</v>
      </c>
      <c r="B20599">
        <v>3</v>
      </c>
      <c r="C20599">
        <v>26</v>
      </c>
      <c r="D20599" s="3">
        <v>42089</v>
      </c>
      <c r="E20599" t="s">
        <v>2743</v>
      </c>
      <c r="F20599" t="s">
        <v>2834</v>
      </c>
      <c r="G20599">
        <v>0.6</v>
      </c>
      <c r="H20599">
        <v>0</v>
      </c>
      <c r="I20599">
        <v>0</v>
      </c>
      <c r="J20599">
        <v>0.6</v>
      </c>
    </row>
    <row r="20600" spans="1:10" x14ac:dyDescent="0.3">
      <c r="A20600">
        <v>2015</v>
      </c>
      <c r="B20600">
        <v>3</v>
      </c>
      <c r="C20600">
        <v>26</v>
      </c>
      <c r="D20600" s="3">
        <v>42089</v>
      </c>
      <c r="E20600" t="s">
        <v>2743</v>
      </c>
      <c r="F20600" t="s">
        <v>2827</v>
      </c>
      <c r="G20600">
        <v>0.74</v>
      </c>
      <c r="H20600">
        <v>0.64</v>
      </c>
      <c r="I20600">
        <v>0.1</v>
      </c>
      <c r="J20600">
        <v>0</v>
      </c>
    </row>
    <row r="20601" spans="1:10" x14ac:dyDescent="0.3">
      <c r="A20601">
        <v>2015</v>
      </c>
      <c r="B20601">
        <v>3</v>
      </c>
      <c r="C20601">
        <v>26</v>
      </c>
      <c r="D20601" s="3">
        <v>42089</v>
      </c>
      <c r="E20601" t="s">
        <v>2745</v>
      </c>
      <c r="F20601" t="s">
        <v>2781</v>
      </c>
      <c r="G20601">
        <v>0.01</v>
      </c>
      <c r="H20601">
        <v>0</v>
      </c>
      <c r="I20601">
        <v>0.01</v>
      </c>
      <c r="J20601">
        <v>0</v>
      </c>
    </row>
    <row r="20602" spans="1:10" x14ac:dyDescent="0.3">
      <c r="A20602">
        <v>2015</v>
      </c>
      <c r="B20602">
        <v>3</v>
      </c>
      <c r="C20602">
        <v>26</v>
      </c>
      <c r="D20602" s="3">
        <v>42089</v>
      </c>
      <c r="E20602" t="s">
        <v>2745</v>
      </c>
      <c r="F20602" t="s">
        <v>2782</v>
      </c>
      <c r="G20602">
        <v>6.33</v>
      </c>
      <c r="H20602">
        <v>0</v>
      </c>
      <c r="I20602">
        <v>6.33</v>
      </c>
      <c r="J20602">
        <v>0</v>
      </c>
    </row>
    <row r="20603" spans="1:10" x14ac:dyDescent="0.3">
      <c r="A20603">
        <v>2015</v>
      </c>
      <c r="B20603">
        <v>3</v>
      </c>
      <c r="C20603">
        <v>26</v>
      </c>
      <c r="D20603" s="3">
        <v>42089</v>
      </c>
      <c r="E20603" t="s">
        <v>2745</v>
      </c>
      <c r="F20603" t="s">
        <v>2764</v>
      </c>
      <c r="G20603">
        <v>0.1</v>
      </c>
      <c r="H20603">
        <v>0</v>
      </c>
      <c r="I20603">
        <v>0.1</v>
      </c>
      <c r="J20603">
        <v>0</v>
      </c>
    </row>
    <row r="20604" spans="1:10" x14ac:dyDescent="0.3">
      <c r="A20604">
        <v>2015</v>
      </c>
      <c r="B20604">
        <v>3</v>
      </c>
      <c r="C20604">
        <v>26</v>
      </c>
      <c r="D20604" s="3">
        <v>42089</v>
      </c>
      <c r="E20604" t="s">
        <v>2745</v>
      </c>
      <c r="F20604" t="s">
        <v>2760</v>
      </c>
      <c r="G20604">
        <v>0.22090000000000001</v>
      </c>
      <c r="H20604">
        <v>0</v>
      </c>
      <c r="I20604">
        <v>0.22090000000000001</v>
      </c>
      <c r="J20604">
        <v>0</v>
      </c>
    </row>
    <row r="20605" spans="1:10" x14ac:dyDescent="0.3">
      <c r="A20605">
        <v>2015</v>
      </c>
      <c r="B20605">
        <v>3</v>
      </c>
      <c r="C20605">
        <v>26</v>
      </c>
      <c r="D20605" s="3">
        <v>42089</v>
      </c>
      <c r="E20605" t="s">
        <v>2745</v>
      </c>
      <c r="F20605" t="s">
        <v>2777</v>
      </c>
      <c r="G20605">
        <v>0.44</v>
      </c>
      <c r="H20605">
        <v>0</v>
      </c>
      <c r="I20605">
        <v>0.44</v>
      </c>
      <c r="J20605">
        <v>0</v>
      </c>
    </row>
    <row r="20606" spans="1:10" x14ac:dyDescent="0.3">
      <c r="A20606">
        <v>2015</v>
      </c>
      <c r="B20606">
        <v>3</v>
      </c>
      <c r="C20606">
        <v>26</v>
      </c>
      <c r="D20606" s="3">
        <v>42089</v>
      </c>
      <c r="E20606" t="s">
        <v>2745</v>
      </c>
      <c r="F20606" t="s">
        <v>2824</v>
      </c>
      <c r="G20606">
        <v>1.05</v>
      </c>
      <c r="H20606">
        <v>0.05</v>
      </c>
      <c r="I20606">
        <v>0.8</v>
      </c>
      <c r="J20606">
        <v>0.2</v>
      </c>
    </row>
    <row r="20607" spans="1:10" x14ac:dyDescent="0.3">
      <c r="A20607">
        <v>2015</v>
      </c>
      <c r="B20607">
        <v>3</v>
      </c>
      <c r="C20607">
        <v>26</v>
      </c>
      <c r="D20607" s="3">
        <v>42089</v>
      </c>
      <c r="E20607" t="s">
        <v>2745</v>
      </c>
      <c r="F20607" t="s">
        <v>2765</v>
      </c>
      <c r="G20607">
        <v>4.0899999999999999E-2</v>
      </c>
      <c r="H20607">
        <v>0</v>
      </c>
      <c r="I20607">
        <v>4.0899999999999999E-2</v>
      </c>
      <c r="J20607">
        <v>0</v>
      </c>
    </row>
    <row r="20608" spans="1:10" x14ac:dyDescent="0.3">
      <c r="A20608">
        <v>2015</v>
      </c>
      <c r="B20608">
        <v>3</v>
      </c>
      <c r="C20608">
        <v>26</v>
      </c>
      <c r="D20608" s="3">
        <v>42089</v>
      </c>
      <c r="E20608" t="s">
        <v>2745</v>
      </c>
      <c r="F20608" t="s">
        <v>2746</v>
      </c>
      <c r="G20608">
        <v>0.02</v>
      </c>
      <c r="H20608">
        <v>0</v>
      </c>
      <c r="I20608">
        <v>0.02</v>
      </c>
      <c r="J20608">
        <v>0</v>
      </c>
    </row>
    <row r="20609" spans="1:10" x14ac:dyDescent="0.3">
      <c r="A20609">
        <v>2015</v>
      </c>
      <c r="B20609">
        <v>3</v>
      </c>
      <c r="C20609">
        <v>26</v>
      </c>
      <c r="D20609" s="3">
        <v>42089</v>
      </c>
      <c r="E20609" t="s">
        <v>2745</v>
      </c>
      <c r="F20609" t="s">
        <v>2751</v>
      </c>
      <c r="G20609">
        <v>7.52</v>
      </c>
      <c r="H20609">
        <v>5.63</v>
      </c>
      <c r="I20609">
        <v>1.89</v>
      </c>
      <c r="J20609">
        <v>0</v>
      </c>
    </row>
    <row r="20610" spans="1:10" x14ac:dyDescent="0.3">
      <c r="A20610">
        <v>2015</v>
      </c>
      <c r="B20610">
        <v>3</v>
      </c>
      <c r="C20610">
        <v>26</v>
      </c>
      <c r="D20610" s="3">
        <v>42089</v>
      </c>
      <c r="E20610" t="s">
        <v>2745</v>
      </c>
      <c r="F20610" t="s">
        <v>2766</v>
      </c>
      <c r="G20610">
        <v>0.43099999999999999</v>
      </c>
      <c r="H20610">
        <v>0</v>
      </c>
      <c r="I20610">
        <v>0.43099999999999999</v>
      </c>
      <c r="J20610">
        <v>0</v>
      </c>
    </row>
    <row r="20611" spans="1:10" x14ac:dyDescent="0.3">
      <c r="A20611">
        <v>2015</v>
      </c>
      <c r="B20611">
        <v>3</v>
      </c>
      <c r="C20611">
        <v>26</v>
      </c>
      <c r="D20611" s="3">
        <v>42089</v>
      </c>
      <c r="E20611" t="s">
        <v>2745</v>
      </c>
      <c r="F20611" t="s">
        <v>2805</v>
      </c>
      <c r="G20611">
        <v>0.15</v>
      </c>
      <c r="H20611">
        <v>0.02</v>
      </c>
      <c r="I20611">
        <v>0.13</v>
      </c>
      <c r="J20611">
        <v>0</v>
      </c>
    </row>
    <row r="20612" spans="1:10" x14ac:dyDescent="0.3">
      <c r="A20612">
        <v>2015</v>
      </c>
      <c r="B20612">
        <v>3</v>
      </c>
      <c r="C20612">
        <v>26</v>
      </c>
      <c r="D20612" s="3">
        <v>42089</v>
      </c>
      <c r="E20612" t="s">
        <v>2745</v>
      </c>
      <c r="G20612">
        <v>4.9050000000000002</v>
      </c>
      <c r="H20612">
        <v>0.57000000000000006</v>
      </c>
      <c r="I20612">
        <v>0.83499999999999985</v>
      </c>
      <c r="J20612">
        <v>3.5</v>
      </c>
    </row>
    <row r="20613" spans="1:10" x14ac:dyDescent="0.3">
      <c r="A20613">
        <v>2015</v>
      </c>
      <c r="B20613">
        <v>3</v>
      </c>
      <c r="C20613">
        <v>26</v>
      </c>
      <c r="D20613" s="3">
        <v>42089</v>
      </c>
      <c r="E20613" t="s">
        <v>2747</v>
      </c>
      <c r="F20613" t="s">
        <v>2956</v>
      </c>
      <c r="G20613">
        <v>1</v>
      </c>
      <c r="H20613">
        <v>0</v>
      </c>
      <c r="I20613">
        <v>1</v>
      </c>
      <c r="J20613">
        <v>0</v>
      </c>
    </row>
    <row r="20614" spans="1:10" x14ac:dyDescent="0.3">
      <c r="A20614">
        <v>2015</v>
      </c>
      <c r="B20614">
        <v>3</v>
      </c>
      <c r="C20614">
        <v>26</v>
      </c>
      <c r="D20614" s="3">
        <v>42089</v>
      </c>
      <c r="E20614" t="s">
        <v>2747</v>
      </c>
      <c r="F20614" t="s">
        <v>2964</v>
      </c>
      <c r="G20614">
        <v>3.5</v>
      </c>
      <c r="H20614">
        <v>0</v>
      </c>
      <c r="I20614">
        <v>3</v>
      </c>
      <c r="J20614">
        <v>0.5</v>
      </c>
    </row>
    <row r="20615" spans="1:10" x14ac:dyDescent="0.3">
      <c r="A20615">
        <v>2015</v>
      </c>
      <c r="B20615">
        <v>3</v>
      </c>
      <c r="C20615">
        <v>26</v>
      </c>
      <c r="D20615" s="3">
        <v>42089</v>
      </c>
      <c r="E20615" t="s">
        <v>2747</v>
      </c>
      <c r="F20615" t="s">
        <v>2830</v>
      </c>
      <c r="G20615">
        <v>1.4</v>
      </c>
      <c r="H20615">
        <v>0</v>
      </c>
      <c r="I20615">
        <v>1.4</v>
      </c>
      <c r="J20615">
        <v>0</v>
      </c>
    </row>
    <row r="20616" spans="1:10" x14ac:dyDescent="0.3">
      <c r="A20616">
        <v>2015</v>
      </c>
      <c r="B20616">
        <v>3</v>
      </c>
      <c r="C20616">
        <v>26</v>
      </c>
      <c r="D20616" s="3">
        <v>42089</v>
      </c>
      <c r="E20616" t="s">
        <v>2747</v>
      </c>
      <c r="F20616" t="s">
        <v>2748</v>
      </c>
      <c r="G20616">
        <v>5.52</v>
      </c>
      <c r="H20616">
        <v>0</v>
      </c>
      <c r="I20616">
        <v>5.52</v>
      </c>
      <c r="J20616">
        <v>0</v>
      </c>
    </row>
    <row r="20617" spans="1:10" x14ac:dyDescent="0.3">
      <c r="A20617">
        <v>2015</v>
      </c>
      <c r="B20617">
        <v>3</v>
      </c>
      <c r="C20617">
        <v>26</v>
      </c>
      <c r="D20617" s="3">
        <v>42089</v>
      </c>
      <c r="E20617" t="s">
        <v>2747</v>
      </c>
      <c r="F20617" t="s">
        <v>2937</v>
      </c>
      <c r="G20617">
        <v>49.3</v>
      </c>
      <c r="H20617">
        <v>0</v>
      </c>
      <c r="I20617">
        <v>49.3</v>
      </c>
      <c r="J20617">
        <v>0</v>
      </c>
    </row>
    <row r="20618" spans="1:10" x14ac:dyDescent="0.3">
      <c r="A20618">
        <v>2015</v>
      </c>
      <c r="B20618">
        <v>3</v>
      </c>
      <c r="C20618">
        <v>26</v>
      </c>
      <c r="D20618" s="3">
        <v>42089</v>
      </c>
      <c r="E20618" t="s">
        <v>2866</v>
      </c>
      <c r="F20618" t="s">
        <v>2909</v>
      </c>
      <c r="G20618">
        <v>9</v>
      </c>
      <c r="H20618">
        <v>0</v>
      </c>
      <c r="I20618">
        <v>9</v>
      </c>
      <c r="J20618">
        <v>0</v>
      </c>
    </row>
    <row r="20619" spans="1:10" x14ac:dyDescent="0.3">
      <c r="A20619">
        <v>2015</v>
      </c>
      <c r="B20619">
        <v>3</v>
      </c>
      <c r="C20619">
        <v>26</v>
      </c>
      <c r="D20619" s="3">
        <v>42089</v>
      </c>
      <c r="E20619" t="s">
        <v>2866</v>
      </c>
      <c r="F20619" t="s">
        <v>2984</v>
      </c>
      <c r="G20619">
        <v>3.5</v>
      </c>
      <c r="H20619">
        <v>2</v>
      </c>
      <c r="I20619">
        <v>1.5</v>
      </c>
      <c r="J20619">
        <v>0</v>
      </c>
    </row>
    <row r="20620" spans="1:10" x14ac:dyDescent="0.3">
      <c r="A20620">
        <v>2015</v>
      </c>
      <c r="B20620">
        <v>3</v>
      </c>
      <c r="C20620">
        <v>26</v>
      </c>
      <c r="D20620" s="3">
        <v>42089</v>
      </c>
      <c r="E20620" t="s">
        <v>2866</v>
      </c>
      <c r="F20620" t="s">
        <v>2875</v>
      </c>
      <c r="G20620">
        <v>0.7</v>
      </c>
      <c r="H20620">
        <v>0</v>
      </c>
      <c r="I20620">
        <v>0.7</v>
      </c>
      <c r="J20620">
        <v>0</v>
      </c>
    </row>
    <row r="20621" spans="1:10" x14ac:dyDescent="0.3">
      <c r="A20621">
        <v>2015</v>
      </c>
      <c r="B20621">
        <v>3</v>
      </c>
      <c r="C20621">
        <v>26</v>
      </c>
      <c r="D20621" s="3">
        <v>42089</v>
      </c>
      <c r="E20621" t="s">
        <v>2741</v>
      </c>
      <c r="F20621" t="s">
        <v>2742</v>
      </c>
      <c r="G20621">
        <v>0.01</v>
      </c>
      <c r="H20621">
        <v>0</v>
      </c>
      <c r="I20621">
        <v>0.01</v>
      </c>
      <c r="J20621">
        <v>0</v>
      </c>
    </row>
    <row r="20622" spans="1:10" x14ac:dyDescent="0.3">
      <c r="A20622">
        <v>2015</v>
      </c>
      <c r="B20622">
        <v>3</v>
      </c>
      <c r="C20622">
        <v>27</v>
      </c>
      <c r="D20622" s="3">
        <v>42090</v>
      </c>
      <c r="E20622" t="s">
        <v>2743</v>
      </c>
      <c r="F20622" t="s">
        <v>2759</v>
      </c>
      <c r="G20622">
        <v>1.42</v>
      </c>
      <c r="H20622">
        <v>0.22000000000000003</v>
      </c>
      <c r="I20622">
        <v>1.2</v>
      </c>
      <c r="J20622">
        <v>0</v>
      </c>
    </row>
    <row r="20623" spans="1:10" x14ac:dyDescent="0.3">
      <c r="A20623">
        <v>2015</v>
      </c>
      <c r="B20623">
        <v>3</v>
      </c>
      <c r="C20623">
        <v>27</v>
      </c>
      <c r="D20623" s="3">
        <v>42090</v>
      </c>
      <c r="E20623" t="s">
        <v>2743</v>
      </c>
      <c r="F20623" t="s">
        <v>2823</v>
      </c>
      <c r="G20623">
        <v>0.47000000000000003</v>
      </c>
      <c r="H20623">
        <v>0.42000000000000004</v>
      </c>
      <c r="I20623">
        <v>0.05</v>
      </c>
      <c r="J20623">
        <v>0</v>
      </c>
    </row>
    <row r="20624" spans="1:10" x14ac:dyDescent="0.3">
      <c r="A20624">
        <v>2015</v>
      </c>
      <c r="B20624">
        <v>3</v>
      </c>
      <c r="C20624">
        <v>27</v>
      </c>
      <c r="D20624" s="3">
        <v>42090</v>
      </c>
      <c r="E20624" t="s">
        <v>2743</v>
      </c>
      <c r="F20624" t="s">
        <v>2861</v>
      </c>
      <c r="G20624">
        <v>1</v>
      </c>
      <c r="H20624">
        <v>1</v>
      </c>
      <c r="I20624">
        <v>0</v>
      </c>
      <c r="J20624">
        <v>0</v>
      </c>
    </row>
    <row r="20625" spans="1:10" x14ac:dyDescent="0.3">
      <c r="A20625">
        <v>2015</v>
      </c>
      <c r="B20625">
        <v>3</v>
      </c>
      <c r="C20625">
        <v>27</v>
      </c>
      <c r="D20625" s="3">
        <v>42090</v>
      </c>
      <c r="E20625" t="s">
        <v>2743</v>
      </c>
      <c r="F20625" t="s">
        <v>2827</v>
      </c>
      <c r="G20625">
        <v>40.799999999999997</v>
      </c>
      <c r="H20625">
        <v>40.799999999999997</v>
      </c>
      <c r="I20625">
        <v>0</v>
      </c>
      <c r="J20625">
        <v>0</v>
      </c>
    </row>
    <row r="20626" spans="1:10" x14ac:dyDescent="0.3">
      <c r="A20626">
        <v>2015</v>
      </c>
      <c r="B20626">
        <v>3</v>
      </c>
      <c r="C20626">
        <v>27</v>
      </c>
      <c r="D20626" s="3">
        <v>42090</v>
      </c>
      <c r="E20626" t="s">
        <v>2745</v>
      </c>
      <c r="F20626" t="s">
        <v>2782</v>
      </c>
      <c r="G20626">
        <v>7.129999999999999</v>
      </c>
      <c r="H20626">
        <v>0.01</v>
      </c>
      <c r="I20626">
        <v>7.1199999999999992</v>
      </c>
      <c r="J20626">
        <v>0</v>
      </c>
    </row>
    <row r="20627" spans="1:10" x14ac:dyDescent="0.3">
      <c r="A20627">
        <v>2015</v>
      </c>
      <c r="B20627">
        <v>3</v>
      </c>
      <c r="C20627">
        <v>27</v>
      </c>
      <c r="D20627" s="3">
        <v>42090</v>
      </c>
      <c r="E20627" t="s">
        <v>2745</v>
      </c>
      <c r="F20627" t="s">
        <v>2764</v>
      </c>
      <c r="G20627">
        <v>0.01</v>
      </c>
      <c r="H20627">
        <v>0</v>
      </c>
      <c r="I20627">
        <v>0.01</v>
      </c>
      <c r="J20627">
        <v>0</v>
      </c>
    </row>
    <row r="20628" spans="1:10" x14ac:dyDescent="0.3">
      <c r="A20628">
        <v>2015</v>
      </c>
      <c r="B20628">
        <v>3</v>
      </c>
      <c r="C20628">
        <v>27</v>
      </c>
      <c r="D20628" s="3">
        <v>42090</v>
      </c>
      <c r="E20628" t="s">
        <v>2745</v>
      </c>
      <c r="F20628" t="s">
        <v>2760</v>
      </c>
      <c r="G20628">
        <v>2.5000000000000001E-3</v>
      </c>
      <c r="H20628">
        <v>0</v>
      </c>
      <c r="I20628">
        <v>2.5000000000000001E-3</v>
      </c>
      <c r="J20628">
        <v>0</v>
      </c>
    </row>
    <row r="20629" spans="1:10" x14ac:dyDescent="0.3">
      <c r="A20629">
        <v>2015</v>
      </c>
      <c r="B20629">
        <v>3</v>
      </c>
      <c r="C20629">
        <v>27</v>
      </c>
      <c r="D20629" s="3">
        <v>42090</v>
      </c>
      <c r="E20629" t="s">
        <v>2745</v>
      </c>
      <c r="F20629" t="s">
        <v>2776</v>
      </c>
      <c r="G20629">
        <v>1.08</v>
      </c>
      <c r="H20629">
        <v>0.5</v>
      </c>
      <c r="I20629">
        <v>0.57999999999999996</v>
      </c>
      <c r="J20629">
        <v>0</v>
      </c>
    </row>
    <row r="20630" spans="1:10" x14ac:dyDescent="0.3">
      <c r="A20630">
        <v>2015</v>
      </c>
      <c r="B20630">
        <v>3</v>
      </c>
      <c r="C20630">
        <v>27</v>
      </c>
      <c r="D20630" s="3">
        <v>42090</v>
      </c>
      <c r="E20630" t="s">
        <v>2745</v>
      </c>
      <c r="F20630" t="s">
        <v>2777</v>
      </c>
      <c r="G20630">
        <v>0.08</v>
      </c>
      <c r="H20630">
        <v>0</v>
      </c>
      <c r="I20630">
        <v>0.08</v>
      </c>
      <c r="J20630">
        <v>0</v>
      </c>
    </row>
    <row r="20631" spans="1:10" x14ac:dyDescent="0.3">
      <c r="A20631">
        <v>2015</v>
      </c>
      <c r="B20631">
        <v>3</v>
      </c>
      <c r="C20631">
        <v>27</v>
      </c>
      <c r="D20631" s="3">
        <v>42090</v>
      </c>
      <c r="E20631" t="s">
        <v>2745</v>
      </c>
      <c r="F20631" t="s">
        <v>2761</v>
      </c>
      <c r="G20631">
        <v>0.1225</v>
      </c>
      <c r="H20631">
        <v>0</v>
      </c>
      <c r="I20631">
        <v>0.1225</v>
      </c>
      <c r="J20631">
        <v>0</v>
      </c>
    </row>
    <row r="20632" spans="1:10" x14ac:dyDescent="0.3">
      <c r="A20632">
        <v>2015</v>
      </c>
      <c r="B20632">
        <v>3</v>
      </c>
      <c r="C20632">
        <v>27</v>
      </c>
      <c r="D20632" s="3">
        <v>42090</v>
      </c>
      <c r="E20632" t="s">
        <v>2745</v>
      </c>
      <c r="F20632" t="s">
        <v>2766</v>
      </c>
      <c r="G20632">
        <v>1.4000000000000002E-2</v>
      </c>
      <c r="H20632">
        <v>0</v>
      </c>
      <c r="I20632">
        <v>1.4000000000000002E-2</v>
      </c>
      <c r="J20632">
        <v>0</v>
      </c>
    </row>
    <row r="20633" spans="1:10" x14ac:dyDescent="0.3">
      <c r="A20633">
        <v>2015</v>
      </c>
      <c r="B20633">
        <v>3</v>
      </c>
      <c r="C20633">
        <v>27</v>
      </c>
      <c r="D20633" s="3">
        <v>42090</v>
      </c>
      <c r="E20633" t="s">
        <v>2745</v>
      </c>
      <c r="G20633">
        <v>15.870000000000001</v>
      </c>
      <c r="H20633">
        <v>0.6</v>
      </c>
      <c r="I20633">
        <v>2.27</v>
      </c>
      <c r="J20633">
        <v>13</v>
      </c>
    </row>
    <row r="20634" spans="1:10" x14ac:dyDescent="0.3">
      <c r="A20634">
        <v>2015</v>
      </c>
      <c r="B20634">
        <v>3</v>
      </c>
      <c r="C20634">
        <v>27</v>
      </c>
      <c r="D20634" s="3">
        <v>42090</v>
      </c>
      <c r="E20634" t="s">
        <v>2747</v>
      </c>
      <c r="F20634" t="s">
        <v>2802</v>
      </c>
      <c r="G20634">
        <v>0.56000000000000005</v>
      </c>
      <c r="H20634">
        <v>0</v>
      </c>
      <c r="I20634">
        <v>0.56000000000000005</v>
      </c>
      <c r="J20634">
        <v>0</v>
      </c>
    </row>
    <row r="20635" spans="1:10" x14ac:dyDescent="0.3">
      <c r="A20635">
        <v>2015</v>
      </c>
      <c r="B20635">
        <v>3</v>
      </c>
      <c r="C20635">
        <v>27</v>
      </c>
      <c r="D20635" s="3">
        <v>42090</v>
      </c>
      <c r="E20635" t="s">
        <v>2866</v>
      </c>
      <c r="F20635" t="s">
        <v>2900</v>
      </c>
      <c r="G20635">
        <v>2.9</v>
      </c>
      <c r="H20635">
        <v>0</v>
      </c>
      <c r="I20635">
        <v>2.9</v>
      </c>
      <c r="J20635">
        <v>0</v>
      </c>
    </row>
    <row r="20636" spans="1:10" x14ac:dyDescent="0.3">
      <c r="A20636">
        <v>2015</v>
      </c>
      <c r="B20636">
        <v>3</v>
      </c>
      <c r="C20636">
        <v>27</v>
      </c>
      <c r="D20636" s="3">
        <v>42090</v>
      </c>
      <c r="E20636" t="s">
        <v>2866</v>
      </c>
      <c r="F20636" t="s">
        <v>3001</v>
      </c>
      <c r="G20636">
        <v>5.5</v>
      </c>
      <c r="H20636">
        <v>0</v>
      </c>
      <c r="I20636">
        <v>4</v>
      </c>
      <c r="J20636">
        <v>1.5</v>
      </c>
    </row>
    <row r="20637" spans="1:10" x14ac:dyDescent="0.3">
      <c r="A20637">
        <v>2015</v>
      </c>
      <c r="B20637">
        <v>3</v>
      </c>
      <c r="C20637">
        <v>27</v>
      </c>
      <c r="D20637" s="3">
        <v>42090</v>
      </c>
      <c r="E20637" t="s">
        <v>2741</v>
      </c>
      <c r="F20637" t="s">
        <v>2878</v>
      </c>
      <c r="G20637">
        <v>0.3</v>
      </c>
      <c r="H20637">
        <v>0</v>
      </c>
      <c r="I20637">
        <v>0.3</v>
      </c>
      <c r="J20637">
        <v>0</v>
      </c>
    </row>
    <row r="20638" spans="1:10" x14ac:dyDescent="0.3">
      <c r="A20638">
        <v>2015</v>
      </c>
      <c r="B20638">
        <v>3</v>
      </c>
      <c r="C20638">
        <v>27</v>
      </c>
      <c r="D20638" s="3">
        <v>42090</v>
      </c>
      <c r="E20638" t="s">
        <v>2741</v>
      </c>
      <c r="F20638" t="s">
        <v>2924</v>
      </c>
      <c r="G20638">
        <v>0.01</v>
      </c>
      <c r="H20638">
        <v>0</v>
      </c>
      <c r="I20638">
        <v>0.01</v>
      </c>
      <c r="J20638">
        <v>0</v>
      </c>
    </row>
    <row r="20639" spans="1:10" x14ac:dyDescent="0.3">
      <c r="A20639">
        <v>2015</v>
      </c>
      <c r="B20639">
        <v>3</v>
      </c>
      <c r="C20639">
        <v>27</v>
      </c>
      <c r="D20639" s="3">
        <v>42090</v>
      </c>
      <c r="E20639" t="s">
        <v>2741</v>
      </c>
      <c r="F20639" t="s">
        <v>2889</v>
      </c>
      <c r="G20639">
        <v>2</v>
      </c>
      <c r="H20639">
        <v>0</v>
      </c>
      <c r="I20639">
        <v>2</v>
      </c>
      <c r="J20639">
        <v>0</v>
      </c>
    </row>
    <row r="20640" spans="1:10" x14ac:dyDescent="0.3">
      <c r="A20640">
        <v>2015</v>
      </c>
      <c r="B20640">
        <v>3</v>
      </c>
      <c r="C20640">
        <v>27</v>
      </c>
      <c r="D20640" s="3">
        <v>42090</v>
      </c>
      <c r="E20640" t="s">
        <v>2741</v>
      </c>
      <c r="F20640" t="s">
        <v>2960</v>
      </c>
      <c r="G20640">
        <v>2</v>
      </c>
      <c r="H20640">
        <v>0.5</v>
      </c>
      <c r="I20640">
        <v>1.5</v>
      </c>
      <c r="J20640">
        <v>0</v>
      </c>
    </row>
    <row r="20641" spans="1:10" x14ac:dyDescent="0.3">
      <c r="A20641">
        <v>2015</v>
      </c>
      <c r="B20641">
        <v>3</v>
      </c>
      <c r="C20641">
        <v>27</v>
      </c>
      <c r="D20641" s="3">
        <v>42090</v>
      </c>
      <c r="E20641" t="s">
        <v>2741</v>
      </c>
      <c r="F20641" t="s">
        <v>2935</v>
      </c>
      <c r="G20641">
        <v>0.01</v>
      </c>
      <c r="H20641">
        <v>0</v>
      </c>
      <c r="I20641">
        <v>0.01</v>
      </c>
      <c r="J20641">
        <v>0</v>
      </c>
    </row>
    <row r="20642" spans="1:10" x14ac:dyDescent="0.3">
      <c r="A20642">
        <v>2015</v>
      </c>
      <c r="B20642">
        <v>3</v>
      </c>
      <c r="C20642">
        <v>27</v>
      </c>
      <c r="D20642" s="3">
        <v>42090</v>
      </c>
      <c r="E20642" t="s">
        <v>2749</v>
      </c>
      <c r="F20642" t="s">
        <v>2768</v>
      </c>
      <c r="G20642">
        <v>2.0199999999999996</v>
      </c>
      <c r="H20642">
        <v>0.2</v>
      </c>
      <c r="I20642">
        <v>1.82</v>
      </c>
      <c r="J20642">
        <v>0</v>
      </c>
    </row>
    <row r="20643" spans="1:10" x14ac:dyDescent="0.3">
      <c r="A20643">
        <v>2015</v>
      </c>
      <c r="B20643">
        <v>3</v>
      </c>
      <c r="C20643">
        <v>27</v>
      </c>
      <c r="D20643" s="3">
        <v>42090</v>
      </c>
      <c r="E20643" t="s">
        <v>2754</v>
      </c>
      <c r="F20643" t="s">
        <v>2840</v>
      </c>
      <c r="G20643">
        <v>60</v>
      </c>
      <c r="H20643">
        <v>0</v>
      </c>
      <c r="I20643">
        <v>47</v>
      </c>
      <c r="J20643">
        <v>13</v>
      </c>
    </row>
    <row r="20644" spans="1:10" x14ac:dyDescent="0.3">
      <c r="A20644">
        <v>2015</v>
      </c>
      <c r="B20644">
        <v>3</v>
      </c>
      <c r="C20644">
        <v>27</v>
      </c>
      <c r="D20644" s="3">
        <v>42090</v>
      </c>
      <c r="E20644" t="s">
        <v>2752</v>
      </c>
      <c r="F20644" t="s">
        <v>2887</v>
      </c>
      <c r="G20644">
        <v>40.5</v>
      </c>
      <c r="H20644">
        <v>0.3</v>
      </c>
      <c r="I20644">
        <v>40.200000000000003</v>
      </c>
      <c r="J20644">
        <v>0</v>
      </c>
    </row>
    <row r="20645" spans="1:10" x14ac:dyDescent="0.3">
      <c r="A20645">
        <v>2015</v>
      </c>
      <c r="B20645">
        <v>3</v>
      </c>
      <c r="C20645">
        <v>27</v>
      </c>
      <c r="D20645" s="3">
        <v>42090</v>
      </c>
      <c r="E20645" t="s">
        <v>2752</v>
      </c>
      <c r="F20645" t="s">
        <v>2881</v>
      </c>
      <c r="G20645">
        <v>0.17</v>
      </c>
      <c r="H20645">
        <v>0</v>
      </c>
      <c r="I20645">
        <v>0.17</v>
      </c>
      <c r="J20645">
        <v>0</v>
      </c>
    </row>
    <row r="20646" spans="1:10" x14ac:dyDescent="0.3">
      <c r="A20646">
        <v>2015</v>
      </c>
      <c r="B20646">
        <v>3</v>
      </c>
      <c r="C20646">
        <v>27</v>
      </c>
      <c r="D20646" s="3">
        <v>42090</v>
      </c>
      <c r="E20646" t="s">
        <v>2752</v>
      </c>
      <c r="F20646" t="s">
        <v>2841</v>
      </c>
      <c r="G20646">
        <v>0.8</v>
      </c>
      <c r="H20646">
        <v>0.65</v>
      </c>
      <c r="I20646">
        <v>0.15</v>
      </c>
      <c r="J20646">
        <v>0</v>
      </c>
    </row>
    <row r="20647" spans="1:10" x14ac:dyDescent="0.3">
      <c r="A20647">
        <v>2015</v>
      </c>
      <c r="B20647">
        <v>3</v>
      </c>
      <c r="C20647">
        <v>28</v>
      </c>
      <c r="D20647" s="3">
        <v>42091</v>
      </c>
      <c r="E20647" t="s">
        <v>2743</v>
      </c>
      <c r="F20647" t="s">
        <v>2816</v>
      </c>
      <c r="G20647">
        <v>7.91</v>
      </c>
      <c r="H20647">
        <v>1.69</v>
      </c>
      <c r="I20647">
        <v>6.22</v>
      </c>
      <c r="J20647">
        <v>0</v>
      </c>
    </row>
    <row r="20648" spans="1:10" x14ac:dyDescent="0.3">
      <c r="A20648">
        <v>2015</v>
      </c>
      <c r="B20648">
        <v>3</v>
      </c>
      <c r="C20648">
        <v>28</v>
      </c>
      <c r="D20648" s="3">
        <v>42091</v>
      </c>
      <c r="E20648" t="s">
        <v>2743</v>
      </c>
      <c r="F20648" t="s">
        <v>2874</v>
      </c>
      <c r="G20648">
        <v>0.2</v>
      </c>
      <c r="H20648">
        <v>0</v>
      </c>
      <c r="I20648">
        <v>0.2</v>
      </c>
      <c r="J20648">
        <v>0</v>
      </c>
    </row>
    <row r="20649" spans="1:10" x14ac:dyDescent="0.3">
      <c r="A20649">
        <v>2015</v>
      </c>
      <c r="B20649">
        <v>3</v>
      </c>
      <c r="C20649">
        <v>28</v>
      </c>
      <c r="D20649" s="3">
        <v>42091</v>
      </c>
      <c r="E20649" t="s">
        <v>2743</v>
      </c>
      <c r="F20649" t="s">
        <v>2759</v>
      </c>
      <c r="G20649">
        <v>0.01</v>
      </c>
      <c r="H20649">
        <v>0.01</v>
      </c>
      <c r="I20649">
        <v>0</v>
      </c>
      <c r="J20649">
        <v>0</v>
      </c>
    </row>
    <row r="20650" spans="1:10" x14ac:dyDescent="0.3">
      <c r="A20650">
        <v>2015</v>
      </c>
      <c r="B20650">
        <v>3</v>
      </c>
      <c r="C20650">
        <v>28</v>
      </c>
      <c r="D20650" s="3">
        <v>42091</v>
      </c>
      <c r="E20650" t="s">
        <v>2743</v>
      </c>
      <c r="F20650" t="s">
        <v>2817</v>
      </c>
      <c r="G20650">
        <v>17</v>
      </c>
      <c r="H20650">
        <v>10</v>
      </c>
      <c r="I20650">
        <v>7</v>
      </c>
      <c r="J20650">
        <v>0</v>
      </c>
    </row>
    <row r="20651" spans="1:10" x14ac:dyDescent="0.3">
      <c r="A20651">
        <v>2015</v>
      </c>
      <c r="B20651">
        <v>3</v>
      </c>
      <c r="C20651">
        <v>28</v>
      </c>
      <c r="D20651" s="3">
        <v>42091</v>
      </c>
      <c r="E20651" t="s">
        <v>2743</v>
      </c>
      <c r="F20651" t="s">
        <v>2955</v>
      </c>
      <c r="G20651">
        <v>4.6399999999999997</v>
      </c>
      <c r="H20651">
        <v>2.84</v>
      </c>
      <c r="I20651">
        <v>1.8</v>
      </c>
      <c r="J20651">
        <v>0</v>
      </c>
    </row>
    <row r="20652" spans="1:10" x14ac:dyDescent="0.3">
      <c r="A20652">
        <v>2015</v>
      </c>
      <c r="B20652">
        <v>3</v>
      </c>
      <c r="C20652">
        <v>28</v>
      </c>
      <c r="D20652" s="3">
        <v>42091</v>
      </c>
      <c r="E20652" t="s">
        <v>2743</v>
      </c>
      <c r="F20652" t="s">
        <v>2771</v>
      </c>
      <c r="G20652">
        <v>32.299999999999997</v>
      </c>
      <c r="H20652">
        <v>32.299999999999997</v>
      </c>
      <c r="I20652">
        <v>0</v>
      </c>
      <c r="J20652">
        <v>0</v>
      </c>
    </row>
    <row r="20653" spans="1:10" x14ac:dyDescent="0.3">
      <c r="A20653">
        <v>2015</v>
      </c>
      <c r="B20653">
        <v>3</v>
      </c>
      <c r="C20653">
        <v>28</v>
      </c>
      <c r="D20653" s="3">
        <v>42091</v>
      </c>
      <c r="E20653" t="s">
        <v>2745</v>
      </c>
      <c r="F20653" t="s">
        <v>2781</v>
      </c>
      <c r="G20653">
        <v>0.03</v>
      </c>
      <c r="H20653">
        <v>0</v>
      </c>
      <c r="I20653">
        <v>0.03</v>
      </c>
      <c r="J20653">
        <v>0</v>
      </c>
    </row>
    <row r="20654" spans="1:10" x14ac:dyDescent="0.3">
      <c r="A20654">
        <v>2015</v>
      </c>
      <c r="B20654">
        <v>3</v>
      </c>
      <c r="C20654">
        <v>28</v>
      </c>
      <c r="D20654" s="3">
        <v>42091</v>
      </c>
      <c r="E20654" t="s">
        <v>2745</v>
      </c>
      <c r="F20654" t="s">
        <v>2782</v>
      </c>
      <c r="G20654">
        <v>1.1300000000000001</v>
      </c>
      <c r="H20654">
        <v>0.01</v>
      </c>
      <c r="I20654">
        <v>1.1200000000000001</v>
      </c>
      <c r="J20654">
        <v>0</v>
      </c>
    </row>
    <row r="20655" spans="1:10" x14ac:dyDescent="0.3">
      <c r="A20655">
        <v>2015</v>
      </c>
      <c r="B20655">
        <v>3</v>
      </c>
      <c r="C20655">
        <v>28</v>
      </c>
      <c r="D20655" s="3">
        <v>42091</v>
      </c>
      <c r="E20655" t="s">
        <v>2745</v>
      </c>
      <c r="F20655" t="s">
        <v>2818</v>
      </c>
      <c r="G20655">
        <v>0.01</v>
      </c>
      <c r="H20655">
        <v>0</v>
      </c>
      <c r="I20655">
        <v>0.01</v>
      </c>
      <c r="J20655">
        <v>0</v>
      </c>
    </row>
    <row r="20656" spans="1:10" x14ac:dyDescent="0.3">
      <c r="A20656">
        <v>2015</v>
      </c>
      <c r="B20656">
        <v>3</v>
      </c>
      <c r="C20656">
        <v>28</v>
      </c>
      <c r="D20656" s="3">
        <v>42091</v>
      </c>
      <c r="E20656" t="s">
        <v>2745</v>
      </c>
      <c r="F20656" t="s">
        <v>2760</v>
      </c>
      <c r="G20656">
        <v>0.33999999999999997</v>
      </c>
      <c r="H20656">
        <v>0</v>
      </c>
      <c r="I20656">
        <v>0.33999999999999997</v>
      </c>
      <c r="J20656">
        <v>0</v>
      </c>
    </row>
    <row r="20657" spans="1:10" x14ac:dyDescent="0.3">
      <c r="A20657">
        <v>2015</v>
      </c>
      <c r="B20657">
        <v>3</v>
      </c>
      <c r="C20657">
        <v>28</v>
      </c>
      <c r="D20657" s="3">
        <v>42091</v>
      </c>
      <c r="E20657" t="s">
        <v>2745</v>
      </c>
      <c r="F20657" t="s">
        <v>2777</v>
      </c>
      <c r="G20657">
        <v>1.4E-2</v>
      </c>
      <c r="H20657">
        <v>0</v>
      </c>
      <c r="I20657">
        <v>1.4E-2</v>
      </c>
      <c r="J20657">
        <v>0</v>
      </c>
    </row>
    <row r="20658" spans="1:10" x14ac:dyDescent="0.3">
      <c r="A20658">
        <v>2015</v>
      </c>
      <c r="B20658">
        <v>3</v>
      </c>
      <c r="C20658">
        <v>28</v>
      </c>
      <c r="D20658" s="3">
        <v>42091</v>
      </c>
      <c r="E20658" t="s">
        <v>2745</v>
      </c>
      <c r="F20658" t="s">
        <v>2761</v>
      </c>
      <c r="G20658">
        <v>3.3000000000000002E-2</v>
      </c>
      <c r="H20658">
        <v>0</v>
      </c>
      <c r="I20658">
        <v>3.3000000000000002E-2</v>
      </c>
      <c r="J20658">
        <v>0</v>
      </c>
    </row>
    <row r="20659" spans="1:10" x14ac:dyDescent="0.3">
      <c r="A20659">
        <v>2015</v>
      </c>
      <c r="B20659">
        <v>3</v>
      </c>
      <c r="C20659">
        <v>28</v>
      </c>
      <c r="D20659" s="3">
        <v>42091</v>
      </c>
      <c r="E20659" t="s">
        <v>2745</v>
      </c>
      <c r="F20659" t="s">
        <v>2746</v>
      </c>
      <c r="G20659">
        <v>0.08</v>
      </c>
      <c r="H20659">
        <v>0</v>
      </c>
      <c r="I20659">
        <v>0.08</v>
      </c>
      <c r="J20659">
        <v>0</v>
      </c>
    </row>
    <row r="20660" spans="1:10" x14ac:dyDescent="0.3">
      <c r="A20660">
        <v>2015</v>
      </c>
      <c r="B20660">
        <v>3</v>
      </c>
      <c r="C20660">
        <v>28</v>
      </c>
      <c r="D20660" s="3">
        <v>42091</v>
      </c>
      <c r="E20660" t="s">
        <v>2745</v>
      </c>
      <c r="F20660" t="s">
        <v>2912</v>
      </c>
      <c r="G20660">
        <v>2.0949999999999998</v>
      </c>
      <c r="H20660">
        <v>0.5</v>
      </c>
      <c r="I20660">
        <v>1.595</v>
      </c>
      <c r="J20660">
        <v>0</v>
      </c>
    </row>
    <row r="20661" spans="1:10" x14ac:dyDescent="0.3">
      <c r="A20661">
        <v>2015</v>
      </c>
      <c r="B20661">
        <v>3</v>
      </c>
      <c r="C20661">
        <v>28</v>
      </c>
      <c r="D20661" s="3">
        <v>42091</v>
      </c>
      <c r="E20661" t="s">
        <v>2745</v>
      </c>
      <c r="F20661" t="s">
        <v>2766</v>
      </c>
      <c r="G20661">
        <v>0.15</v>
      </c>
      <c r="H20661">
        <v>0</v>
      </c>
      <c r="I20661">
        <v>0.15</v>
      </c>
      <c r="J20661">
        <v>0</v>
      </c>
    </row>
    <row r="20662" spans="1:10" x14ac:dyDescent="0.3">
      <c r="A20662">
        <v>2015</v>
      </c>
      <c r="B20662">
        <v>3</v>
      </c>
      <c r="C20662">
        <v>28</v>
      </c>
      <c r="D20662" s="3">
        <v>42091</v>
      </c>
      <c r="E20662" t="s">
        <v>2745</v>
      </c>
      <c r="G20662">
        <v>38.725000000000001</v>
      </c>
      <c r="H20662">
        <v>0</v>
      </c>
      <c r="I20662">
        <v>38.725000000000001</v>
      </c>
      <c r="J20662">
        <v>0</v>
      </c>
    </row>
    <row r="20663" spans="1:10" x14ac:dyDescent="0.3">
      <c r="A20663">
        <v>2015</v>
      </c>
      <c r="B20663">
        <v>3</v>
      </c>
      <c r="C20663">
        <v>28</v>
      </c>
      <c r="D20663" s="3">
        <v>42091</v>
      </c>
      <c r="E20663" t="s">
        <v>2747</v>
      </c>
      <c r="F20663" t="s">
        <v>2802</v>
      </c>
      <c r="G20663">
        <v>0.1</v>
      </c>
      <c r="H20663">
        <v>0</v>
      </c>
      <c r="I20663">
        <v>0.1</v>
      </c>
      <c r="J20663">
        <v>0</v>
      </c>
    </row>
    <row r="20664" spans="1:10" x14ac:dyDescent="0.3">
      <c r="A20664">
        <v>2015</v>
      </c>
      <c r="B20664">
        <v>3</v>
      </c>
      <c r="C20664">
        <v>28</v>
      </c>
      <c r="D20664" s="3">
        <v>42091</v>
      </c>
      <c r="E20664" t="s">
        <v>2747</v>
      </c>
      <c r="F20664" t="s">
        <v>2748</v>
      </c>
      <c r="G20664">
        <v>0.1</v>
      </c>
      <c r="H20664">
        <v>0</v>
      </c>
      <c r="I20664">
        <v>0.1</v>
      </c>
      <c r="J20664">
        <v>0</v>
      </c>
    </row>
    <row r="20665" spans="1:10" x14ac:dyDescent="0.3">
      <c r="A20665">
        <v>2015</v>
      </c>
      <c r="B20665">
        <v>3</v>
      </c>
      <c r="C20665">
        <v>28</v>
      </c>
      <c r="D20665" s="3">
        <v>42091</v>
      </c>
      <c r="E20665" t="s">
        <v>2866</v>
      </c>
      <c r="F20665" t="s">
        <v>2968</v>
      </c>
      <c r="G20665">
        <v>2.5</v>
      </c>
      <c r="H20665">
        <v>0</v>
      </c>
      <c r="I20665">
        <v>0.5</v>
      </c>
      <c r="J20665">
        <v>2</v>
      </c>
    </row>
    <row r="20666" spans="1:10" x14ac:dyDescent="0.3">
      <c r="A20666">
        <v>2015</v>
      </c>
      <c r="B20666">
        <v>3</v>
      </c>
      <c r="C20666">
        <v>28</v>
      </c>
      <c r="D20666" s="3">
        <v>42091</v>
      </c>
      <c r="E20666" t="s">
        <v>2741</v>
      </c>
      <c r="F20666" t="s">
        <v>2778</v>
      </c>
      <c r="G20666">
        <v>0.1</v>
      </c>
      <c r="H20666">
        <v>0</v>
      </c>
      <c r="I20666">
        <v>0.1</v>
      </c>
      <c r="J20666">
        <v>0</v>
      </c>
    </row>
    <row r="20667" spans="1:10" x14ac:dyDescent="0.3">
      <c r="A20667">
        <v>2015</v>
      </c>
      <c r="B20667">
        <v>3</v>
      </c>
      <c r="C20667">
        <v>28</v>
      </c>
      <c r="D20667" s="3">
        <v>42091</v>
      </c>
      <c r="E20667" t="s">
        <v>2741</v>
      </c>
      <c r="F20667" t="s">
        <v>2758</v>
      </c>
      <c r="G20667">
        <v>0.02</v>
      </c>
      <c r="H20667">
        <v>0.01</v>
      </c>
      <c r="I20667">
        <v>0.01</v>
      </c>
      <c r="J20667">
        <v>0</v>
      </c>
    </row>
    <row r="20668" spans="1:10" x14ac:dyDescent="0.3">
      <c r="A20668">
        <v>2015</v>
      </c>
      <c r="B20668">
        <v>3</v>
      </c>
      <c r="C20668">
        <v>28</v>
      </c>
      <c r="D20668" s="3">
        <v>42091</v>
      </c>
      <c r="E20668" t="s">
        <v>2741</v>
      </c>
      <c r="F20668" t="s">
        <v>2878</v>
      </c>
      <c r="G20668">
        <v>0.2</v>
      </c>
      <c r="H20668">
        <v>0</v>
      </c>
      <c r="I20668">
        <v>0.2</v>
      </c>
      <c r="J20668">
        <v>0</v>
      </c>
    </row>
    <row r="20669" spans="1:10" x14ac:dyDescent="0.3">
      <c r="A20669">
        <v>2015</v>
      </c>
      <c r="B20669">
        <v>3</v>
      </c>
      <c r="C20669">
        <v>28</v>
      </c>
      <c r="D20669" s="3">
        <v>42091</v>
      </c>
      <c r="E20669" t="s">
        <v>2749</v>
      </c>
      <c r="F20669" t="s">
        <v>2806</v>
      </c>
      <c r="G20669">
        <v>2.5</v>
      </c>
      <c r="H20669">
        <v>0.1</v>
      </c>
      <c r="I20669">
        <v>2.4</v>
      </c>
      <c r="J20669">
        <v>0</v>
      </c>
    </row>
    <row r="20670" spans="1:10" x14ac:dyDescent="0.3">
      <c r="A20670">
        <v>2015</v>
      </c>
      <c r="B20670">
        <v>3</v>
      </c>
      <c r="C20670">
        <v>28</v>
      </c>
      <c r="D20670" s="3">
        <v>42091</v>
      </c>
      <c r="E20670" t="s">
        <v>2752</v>
      </c>
      <c r="F20670" t="s">
        <v>2863</v>
      </c>
      <c r="G20670">
        <v>0.3</v>
      </c>
      <c r="H20670">
        <v>0</v>
      </c>
      <c r="I20670">
        <v>0.3</v>
      </c>
      <c r="J20670">
        <v>0</v>
      </c>
    </row>
    <row r="20671" spans="1:10" x14ac:dyDescent="0.3">
      <c r="A20671">
        <v>2015</v>
      </c>
      <c r="B20671">
        <v>3</v>
      </c>
      <c r="C20671">
        <v>28</v>
      </c>
      <c r="D20671" s="3">
        <v>42091</v>
      </c>
      <c r="E20671" t="s">
        <v>2752</v>
      </c>
      <c r="F20671" t="s">
        <v>2790</v>
      </c>
      <c r="G20671">
        <v>4.33</v>
      </c>
      <c r="H20671">
        <v>2.9099999999999997</v>
      </c>
      <c r="I20671">
        <v>1.42</v>
      </c>
      <c r="J20671">
        <v>0</v>
      </c>
    </row>
    <row r="20672" spans="1:10" x14ac:dyDescent="0.3">
      <c r="A20672">
        <v>2015</v>
      </c>
      <c r="B20672">
        <v>3</v>
      </c>
      <c r="C20672">
        <v>29</v>
      </c>
      <c r="D20672" s="3">
        <v>42092</v>
      </c>
      <c r="E20672" t="s">
        <v>2743</v>
      </c>
      <c r="F20672" t="s">
        <v>2874</v>
      </c>
      <c r="G20672">
        <v>2.2000000000000002</v>
      </c>
      <c r="H20672">
        <v>2.2000000000000002</v>
      </c>
      <c r="I20672">
        <v>0</v>
      </c>
      <c r="J20672">
        <v>0</v>
      </c>
    </row>
    <row r="20673" spans="1:10" x14ac:dyDescent="0.3">
      <c r="A20673">
        <v>2015</v>
      </c>
      <c r="B20673">
        <v>3</v>
      </c>
      <c r="C20673">
        <v>29</v>
      </c>
      <c r="D20673" s="3">
        <v>42092</v>
      </c>
      <c r="E20673" t="s">
        <v>2743</v>
      </c>
      <c r="F20673" t="s">
        <v>2827</v>
      </c>
      <c r="G20673">
        <v>0.20999999999999996</v>
      </c>
      <c r="H20673">
        <v>0.03</v>
      </c>
      <c r="I20673">
        <v>0</v>
      </c>
      <c r="J20673">
        <v>0.18</v>
      </c>
    </row>
    <row r="20674" spans="1:10" x14ac:dyDescent="0.3">
      <c r="A20674">
        <v>2015</v>
      </c>
      <c r="B20674">
        <v>3</v>
      </c>
      <c r="C20674">
        <v>29</v>
      </c>
      <c r="D20674" s="3">
        <v>42092</v>
      </c>
      <c r="E20674" t="s">
        <v>2745</v>
      </c>
      <c r="F20674" t="s">
        <v>2781</v>
      </c>
      <c r="G20674">
        <v>2.5000000000000001E-3</v>
      </c>
      <c r="H20674">
        <v>0</v>
      </c>
      <c r="I20674">
        <v>2.5000000000000001E-3</v>
      </c>
      <c r="J20674">
        <v>0</v>
      </c>
    </row>
    <row r="20675" spans="1:10" x14ac:dyDescent="0.3">
      <c r="A20675">
        <v>2015</v>
      </c>
      <c r="B20675">
        <v>3</v>
      </c>
      <c r="C20675">
        <v>29</v>
      </c>
      <c r="D20675" s="3">
        <v>42092</v>
      </c>
      <c r="E20675" t="s">
        <v>2745</v>
      </c>
      <c r="F20675" t="s">
        <v>2777</v>
      </c>
      <c r="G20675">
        <v>0.13</v>
      </c>
      <c r="H20675">
        <v>0</v>
      </c>
      <c r="I20675">
        <v>0.13</v>
      </c>
      <c r="J20675">
        <v>0</v>
      </c>
    </row>
    <row r="20676" spans="1:10" x14ac:dyDescent="0.3">
      <c r="A20676">
        <v>2015</v>
      </c>
      <c r="B20676">
        <v>3</v>
      </c>
      <c r="C20676">
        <v>29</v>
      </c>
      <c r="D20676" s="3">
        <v>42092</v>
      </c>
      <c r="E20676" t="s">
        <v>2745</v>
      </c>
      <c r="F20676" t="s">
        <v>2761</v>
      </c>
      <c r="G20676">
        <v>0.17100000000000001</v>
      </c>
      <c r="H20676">
        <v>0</v>
      </c>
      <c r="I20676">
        <v>0.17100000000000001</v>
      </c>
      <c r="J20676">
        <v>0</v>
      </c>
    </row>
    <row r="20677" spans="1:10" x14ac:dyDescent="0.3">
      <c r="A20677">
        <v>2015</v>
      </c>
      <c r="B20677">
        <v>3</v>
      </c>
      <c r="C20677">
        <v>29</v>
      </c>
      <c r="D20677" s="3">
        <v>42092</v>
      </c>
      <c r="E20677" t="s">
        <v>2745</v>
      </c>
      <c r="F20677" t="s">
        <v>2824</v>
      </c>
      <c r="G20677">
        <v>0.2</v>
      </c>
      <c r="H20677">
        <v>0.2</v>
      </c>
      <c r="I20677">
        <v>0</v>
      </c>
      <c r="J20677">
        <v>0</v>
      </c>
    </row>
    <row r="20678" spans="1:10" x14ac:dyDescent="0.3">
      <c r="A20678">
        <v>2015</v>
      </c>
      <c r="B20678">
        <v>3</v>
      </c>
      <c r="C20678">
        <v>29</v>
      </c>
      <c r="D20678" s="3">
        <v>42092</v>
      </c>
      <c r="E20678" t="s">
        <v>2745</v>
      </c>
      <c r="F20678" t="s">
        <v>2746</v>
      </c>
      <c r="G20678">
        <v>7.9613999999999994</v>
      </c>
      <c r="H20678">
        <v>0.82000000000000006</v>
      </c>
      <c r="I20678">
        <v>7.1413999999999991</v>
      </c>
      <c r="J20678">
        <v>0</v>
      </c>
    </row>
    <row r="20679" spans="1:10" x14ac:dyDescent="0.3">
      <c r="A20679">
        <v>2015</v>
      </c>
      <c r="B20679">
        <v>3</v>
      </c>
      <c r="C20679">
        <v>29</v>
      </c>
      <c r="D20679" s="3">
        <v>42092</v>
      </c>
      <c r="E20679" t="s">
        <v>2745</v>
      </c>
      <c r="F20679" t="s">
        <v>2902</v>
      </c>
      <c r="G20679">
        <v>8.0000000000000002E-3</v>
      </c>
      <c r="H20679">
        <v>0</v>
      </c>
      <c r="I20679">
        <v>8.0000000000000002E-3</v>
      </c>
      <c r="J20679">
        <v>0</v>
      </c>
    </row>
    <row r="20680" spans="1:10" x14ac:dyDescent="0.3">
      <c r="A20680">
        <v>2015</v>
      </c>
      <c r="B20680">
        <v>3</v>
      </c>
      <c r="C20680">
        <v>29</v>
      </c>
      <c r="D20680" s="3">
        <v>42092</v>
      </c>
      <c r="E20680" t="s">
        <v>2745</v>
      </c>
      <c r="F20680" t="s">
        <v>2772</v>
      </c>
      <c r="G20680">
        <v>0.01</v>
      </c>
      <c r="H20680">
        <v>0</v>
      </c>
      <c r="I20680">
        <v>0</v>
      </c>
      <c r="J20680">
        <v>0.01</v>
      </c>
    </row>
    <row r="20681" spans="1:10" x14ac:dyDescent="0.3">
      <c r="A20681">
        <v>2015</v>
      </c>
      <c r="B20681">
        <v>3</v>
      </c>
      <c r="C20681">
        <v>29</v>
      </c>
      <c r="D20681" s="3">
        <v>42092</v>
      </c>
      <c r="E20681" t="s">
        <v>2745</v>
      </c>
      <c r="F20681" t="s">
        <v>2766</v>
      </c>
      <c r="G20681">
        <v>0.19009999999999999</v>
      </c>
      <c r="H20681">
        <v>0</v>
      </c>
      <c r="I20681">
        <v>0.19009999999999999</v>
      </c>
      <c r="J20681">
        <v>0</v>
      </c>
    </row>
    <row r="20682" spans="1:10" x14ac:dyDescent="0.3">
      <c r="A20682">
        <v>2015</v>
      </c>
      <c r="B20682">
        <v>3</v>
      </c>
      <c r="C20682">
        <v>29</v>
      </c>
      <c r="D20682" s="3">
        <v>42092</v>
      </c>
      <c r="E20682" t="s">
        <v>2745</v>
      </c>
      <c r="F20682" t="s">
        <v>2805</v>
      </c>
      <c r="G20682">
        <v>15.7</v>
      </c>
      <c r="H20682">
        <v>0.7</v>
      </c>
      <c r="I20682">
        <v>15</v>
      </c>
      <c r="J20682">
        <v>0</v>
      </c>
    </row>
    <row r="20683" spans="1:10" x14ac:dyDescent="0.3">
      <c r="A20683">
        <v>2015</v>
      </c>
      <c r="B20683">
        <v>3</v>
      </c>
      <c r="C20683">
        <v>29</v>
      </c>
      <c r="D20683" s="3">
        <v>42092</v>
      </c>
      <c r="E20683" t="s">
        <v>2745</v>
      </c>
      <c r="G20683">
        <v>9.52</v>
      </c>
      <c r="H20683">
        <v>0.01</v>
      </c>
      <c r="I20683">
        <v>9.51</v>
      </c>
      <c r="J20683">
        <v>0</v>
      </c>
    </row>
    <row r="20684" spans="1:10" x14ac:dyDescent="0.3">
      <c r="A20684">
        <v>2015</v>
      </c>
      <c r="B20684">
        <v>3</v>
      </c>
      <c r="C20684">
        <v>29</v>
      </c>
      <c r="D20684" s="3">
        <v>42092</v>
      </c>
      <c r="E20684" t="s">
        <v>2747</v>
      </c>
      <c r="F20684" t="s">
        <v>2748</v>
      </c>
      <c r="G20684">
        <v>7.0000000000000007E-2</v>
      </c>
      <c r="H20684">
        <v>0</v>
      </c>
      <c r="I20684">
        <v>7.0000000000000007E-2</v>
      </c>
      <c r="J20684">
        <v>0</v>
      </c>
    </row>
    <row r="20685" spans="1:10" x14ac:dyDescent="0.3">
      <c r="A20685">
        <v>2015</v>
      </c>
      <c r="B20685">
        <v>3</v>
      </c>
      <c r="C20685">
        <v>29</v>
      </c>
      <c r="D20685" s="3">
        <v>42092</v>
      </c>
      <c r="E20685" t="s">
        <v>2741</v>
      </c>
      <c r="F20685" t="s">
        <v>2787</v>
      </c>
      <c r="G20685">
        <v>2</v>
      </c>
      <c r="H20685">
        <v>0</v>
      </c>
      <c r="I20685">
        <v>2</v>
      </c>
      <c r="J20685">
        <v>0</v>
      </c>
    </row>
    <row r="20686" spans="1:10" x14ac:dyDescent="0.3">
      <c r="A20686">
        <v>2015</v>
      </c>
      <c r="B20686">
        <v>3</v>
      </c>
      <c r="C20686">
        <v>29</v>
      </c>
      <c r="D20686" s="3">
        <v>42092</v>
      </c>
      <c r="E20686" t="s">
        <v>2754</v>
      </c>
      <c r="F20686" t="s">
        <v>2840</v>
      </c>
      <c r="G20686">
        <v>0.8</v>
      </c>
      <c r="H20686">
        <v>0</v>
      </c>
      <c r="I20686">
        <v>0.8</v>
      </c>
      <c r="J20686">
        <v>0</v>
      </c>
    </row>
    <row r="20687" spans="1:10" x14ac:dyDescent="0.3">
      <c r="A20687">
        <v>2015</v>
      </c>
      <c r="B20687">
        <v>3</v>
      </c>
      <c r="C20687">
        <v>29</v>
      </c>
      <c r="D20687" s="3">
        <v>42092</v>
      </c>
      <c r="E20687" t="s">
        <v>2752</v>
      </c>
      <c r="F20687" t="s">
        <v>2871</v>
      </c>
      <c r="G20687">
        <v>5</v>
      </c>
      <c r="H20687">
        <v>0</v>
      </c>
      <c r="I20687">
        <v>5</v>
      </c>
      <c r="J20687">
        <v>0</v>
      </c>
    </row>
    <row r="20688" spans="1:10" x14ac:dyDescent="0.3">
      <c r="A20688">
        <v>2015</v>
      </c>
      <c r="B20688">
        <v>3</v>
      </c>
      <c r="C20688">
        <v>29</v>
      </c>
      <c r="D20688" s="3">
        <v>42092</v>
      </c>
      <c r="E20688" t="s">
        <v>2752</v>
      </c>
      <c r="F20688" t="s">
        <v>2798</v>
      </c>
      <c r="G20688">
        <v>6.4</v>
      </c>
      <c r="H20688">
        <v>2.8</v>
      </c>
      <c r="I20688">
        <v>3.6</v>
      </c>
      <c r="J20688">
        <v>0</v>
      </c>
    </row>
    <row r="20689" spans="1:10" x14ac:dyDescent="0.3">
      <c r="A20689">
        <v>2015</v>
      </c>
      <c r="B20689">
        <v>3</v>
      </c>
      <c r="C20689">
        <v>30</v>
      </c>
      <c r="D20689" s="3">
        <v>42093</v>
      </c>
      <c r="E20689" t="s">
        <v>2743</v>
      </c>
      <c r="F20689" t="s">
        <v>2915</v>
      </c>
      <c r="G20689">
        <v>0.05</v>
      </c>
      <c r="H20689">
        <v>0.05</v>
      </c>
      <c r="I20689">
        <v>0</v>
      </c>
      <c r="J20689">
        <v>0</v>
      </c>
    </row>
    <row r="20690" spans="1:10" x14ac:dyDescent="0.3">
      <c r="A20690">
        <v>2015</v>
      </c>
      <c r="B20690">
        <v>3</v>
      </c>
      <c r="C20690">
        <v>30</v>
      </c>
      <c r="D20690" s="3">
        <v>42093</v>
      </c>
      <c r="E20690" t="s">
        <v>2743</v>
      </c>
      <c r="F20690" t="s">
        <v>2823</v>
      </c>
      <c r="G20690">
        <v>0.01</v>
      </c>
      <c r="H20690">
        <v>0</v>
      </c>
      <c r="I20690">
        <v>0.01</v>
      </c>
      <c r="J20690">
        <v>0</v>
      </c>
    </row>
    <row r="20691" spans="1:10" x14ac:dyDescent="0.3">
      <c r="A20691">
        <v>2015</v>
      </c>
      <c r="B20691">
        <v>3</v>
      </c>
      <c r="C20691">
        <v>30</v>
      </c>
      <c r="D20691" s="3">
        <v>42093</v>
      </c>
      <c r="E20691" t="s">
        <v>2743</v>
      </c>
      <c r="F20691" t="s">
        <v>2827</v>
      </c>
      <c r="G20691">
        <v>0.2</v>
      </c>
      <c r="H20691">
        <v>0</v>
      </c>
      <c r="I20691">
        <v>0</v>
      </c>
      <c r="J20691">
        <v>0.2</v>
      </c>
    </row>
    <row r="20692" spans="1:10" x14ac:dyDescent="0.3">
      <c r="A20692">
        <v>2015</v>
      </c>
      <c r="B20692">
        <v>3</v>
      </c>
      <c r="C20692">
        <v>30</v>
      </c>
      <c r="D20692" s="3">
        <v>42093</v>
      </c>
      <c r="E20692" t="s">
        <v>2745</v>
      </c>
      <c r="F20692" t="s">
        <v>2781</v>
      </c>
      <c r="G20692">
        <v>7.4999999999999997E-3</v>
      </c>
      <c r="H20692">
        <v>0</v>
      </c>
      <c r="I20692">
        <v>7.4999999999999997E-3</v>
      </c>
      <c r="J20692">
        <v>0</v>
      </c>
    </row>
    <row r="20693" spans="1:10" x14ac:dyDescent="0.3">
      <c r="A20693">
        <v>2015</v>
      </c>
      <c r="B20693">
        <v>3</v>
      </c>
      <c r="C20693">
        <v>30</v>
      </c>
      <c r="D20693" s="3">
        <v>42093</v>
      </c>
      <c r="E20693" t="s">
        <v>2745</v>
      </c>
      <c r="F20693" t="s">
        <v>2782</v>
      </c>
      <c r="G20693">
        <v>0.06</v>
      </c>
      <c r="H20693">
        <v>0</v>
      </c>
      <c r="I20693">
        <v>0.06</v>
      </c>
      <c r="J20693">
        <v>0</v>
      </c>
    </row>
    <row r="20694" spans="1:10" x14ac:dyDescent="0.3">
      <c r="A20694">
        <v>2015</v>
      </c>
      <c r="B20694">
        <v>3</v>
      </c>
      <c r="C20694">
        <v>30</v>
      </c>
      <c r="D20694" s="3">
        <v>42093</v>
      </c>
      <c r="E20694" t="s">
        <v>2745</v>
      </c>
      <c r="F20694" t="s">
        <v>2760</v>
      </c>
      <c r="G20694">
        <v>0.20150000000000001</v>
      </c>
      <c r="H20694">
        <v>0</v>
      </c>
      <c r="I20694">
        <v>0.20150000000000001</v>
      </c>
      <c r="J20694">
        <v>0</v>
      </c>
    </row>
    <row r="20695" spans="1:10" x14ac:dyDescent="0.3">
      <c r="A20695">
        <v>2015</v>
      </c>
      <c r="B20695">
        <v>3</v>
      </c>
      <c r="C20695">
        <v>30</v>
      </c>
      <c r="D20695" s="3">
        <v>42093</v>
      </c>
      <c r="E20695" t="s">
        <v>2745</v>
      </c>
      <c r="F20695" t="s">
        <v>2777</v>
      </c>
      <c r="G20695">
        <v>1E-3</v>
      </c>
      <c r="H20695">
        <v>0</v>
      </c>
      <c r="I20695">
        <v>1E-3</v>
      </c>
      <c r="J20695">
        <v>0</v>
      </c>
    </row>
    <row r="20696" spans="1:10" x14ac:dyDescent="0.3">
      <c r="A20696">
        <v>2015</v>
      </c>
      <c r="B20696">
        <v>3</v>
      </c>
      <c r="C20696">
        <v>30</v>
      </c>
      <c r="D20696" s="3">
        <v>42093</v>
      </c>
      <c r="E20696" t="s">
        <v>2745</v>
      </c>
      <c r="F20696" t="s">
        <v>2761</v>
      </c>
      <c r="G20696">
        <v>0.44999999999999996</v>
      </c>
      <c r="H20696">
        <v>0</v>
      </c>
      <c r="I20696">
        <v>0.44999999999999996</v>
      </c>
      <c r="J20696">
        <v>0</v>
      </c>
    </row>
    <row r="20697" spans="1:10" x14ac:dyDescent="0.3">
      <c r="A20697">
        <v>2015</v>
      </c>
      <c r="B20697">
        <v>3</v>
      </c>
      <c r="C20697">
        <v>30</v>
      </c>
      <c r="D20697" s="3">
        <v>42093</v>
      </c>
      <c r="E20697" t="s">
        <v>2745</v>
      </c>
      <c r="F20697" t="s">
        <v>2746</v>
      </c>
      <c r="G20697">
        <v>0.21000000000000002</v>
      </c>
      <c r="H20697">
        <v>0</v>
      </c>
      <c r="I20697">
        <v>0.21000000000000002</v>
      </c>
      <c r="J20697">
        <v>0</v>
      </c>
    </row>
    <row r="20698" spans="1:10" x14ac:dyDescent="0.3">
      <c r="A20698">
        <v>2015</v>
      </c>
      <c r="B20698">
        <v>3</v>
      </c>
      <c r="C20698">
        <v>30</v>
      </c>
      <c r="D20698" s="3">
        <v>42093</v>
      </c>
      <c r="E20698" t="s">
        <v>2745</v>
      </c>
      <c r="F20698" t="s">
        <v>2751</v>
      </c>
      <c r="G20698">
        <v>7.63</v>
      </c>
      <c r="H20698">
        <v>0</v>
      </c>
      <c r="I20698">
        <v>7.63</v>
      </c>
      <c r="J20698">
        <v>0</v>
      </c>
    </row>
    <row r="20699" spans="1:10" x14ac:dyDescent="0.3">
      <c r="A20699">
        <v>2015</v>
      </c>
      <c r="B20699">
        <v>3</v>
      </c>
      <c r="C20699">
        <v>30</v>
      </c>
      <c r="D20699" s="3">
        <v>42093</v>
      </c>
      <c r="E20699" t="s">
        <v>2745</v>
      </c>
      <c r="F20699" t="s">
        <v>2766</v>
      </c>
      <c r="G20699">
        <v>0.11</v>
      </c>
      <c r="H20699">
        <v>0</v>
      </c>
      <c r="I20699">
        <v>0.11</v>
      </c>
      <c r="J20699">
        <v>0</v>
      </c>
    </row>
    <row r="20700" spans="1:10" x14ac:dyDescent="0.3">
      <c r="A20700">
        <v>2015</v>
      </c>
      <c r="B20700">
        <v>3</v>
      </c>
      <c r="C20700">
        <v>30</v>
      </c>
      <c r="D20700" s="3">
        <v>42093</v>
      </c>
      <c r="E20700" t="s">
        <v>2745</v>
      </c>
      <c r="G20700">
        <v>0.04</v>
      </c>
      <c r="H20700">
        <v>0</v>
      </c>
      <c r="I20700">
        <v>0.04</v>
      </c>
      <c r="J20700">
        <v>0</v>
      </c>
    </row>
    <row r="20701" spans="1:10" x14ac:dyDescent="0.3">
      <c r="A20701">
        <v>2015</v>
      </c>
      <c r="B20701">
        <v>3</v>
      </c>
      <c r="C20701">
        <v>30</v>
      </c>
      <c r="D20701" s="3">
        <v>42093</v>
      </c>
      <c r="E20701" t="s">
        <v>2773</v>
      </c>
      <c r="F20701" t="s">
        <v>2774</v>
      </c>
      <c r="G20701">
        <v>0.5</v>
      </c>
      <c r="H20701">
        <v>0</v>
      </c>
      <c r="I20701">
        <v>0.5</v>
      </c>
      <c r="J20701">
        <v>0</v>
      </c>
    </row>
    <row r="20702" spans="1:10" x14ac:dyDescent="0.3">
      <c r="A20702">
        <v>2015</v>
      </c>
      <c r="B20702">
        <v>3</v>
      </c>
      <c r="C20702">
        <v>30</v>
      </c>
      <c r="D20702" s="3">
        <v>42093</v>
      </c>
      <c r="E20702" t="s">
        <v>2741</v>
      </c>
      <c r="F20702" t="s">
        <v>2787</v>
      </c>
      <c r="G20702">
        <v>0.8</v>
      </c>
      <c r="H20702">
        <v>0</v>
      </c>
      <c r="I20702">
        <v>0.8</v>
      </c>
      <c r="J20702">
        <v>0</v>
      </c>
    </row>
    <row r="20703" spans="1:10" x14ac:dyDescent="0.3">
      <c r="A20703">
        <v>2015</v>
      </c>
      <c r="B20703">
        <v>3</v>
      </c>
      <c r="C20703">
        <v>30</v>
      </c>
      <c r="D20703" s="3">
        <v>42093</v>
      </c>
      <c r="E20703" t="s">
        <v>2749</v>
      </c>
      <c r="F20703" t="s">
        <v>2768</v>
      </c>
      <c r="G20703">
        <v>0.5</v>
      </c>
      <c r="H20703">
        <v>0</v>
      </c>
      <c r="I20703">
        <v>0.5</v>
      </c>
      <c r="J20703">
        <v>0</v>
      </c>
    </row>
    <row r="20704" spans="1:10" x14ac:dyDescent="0.3">
      <c r="A20704">
        <v>2015</v>
      </c>
      <c r="B20704">
        <v>3</v>
      </c>
      <c r="C20704">
        <v>30</v>
      </c>
      <c r="D20704" s="3">
        <v>42093</v>
      </c>
      <c r="E20704" t="s">
        <v>2752</v>
      </c>
      <c r="F20704" t="s">
        <v>2863</v>
      </c>
      <c r="G20704">
        <v>4.22</v>
      </c>
      <c r="H20704">
        <v>0</v>
      </c>
      <c r="I20704">
        <v>4.22</v>
      </c>
      <c r="J20704">
        <v>0</v>
      </c>
    </row>
    <row r="20705" spans="1:10" x14ac:dyDescent="0.3">
      <c r="A20705">
        <v>2015</v>
      </c>
      <c r="B20705">
        <v>3</v>
      </c>
      <c r="C20705">
        <v>31</v>
      </c>
      <c r="D20705" s="3">
        <v>42094</v>
      </c>
      <c r="E20705" t="s">
        <v>2743</v>
      </c>
      <c r="F20705" t="s">
        <v>2947</v>
      </c>
      <c r="G20705">
        <v>0.05</v>
      </c>
      <c r="H20705">
        <v>0</v>
      </c>
      <c r="I20705">
        <v>0.05</v>
      </c>
      <c r="J20705">
        <v>0</v>
      </c>
    </row>
    <row r="20706" spans="1:10" x14ac:dyDescent="0.3">
      <c r="A20706">
        <v>2015</v>
      </c>
      <c r="B20706">
        <v>3</v>
      </c>
      <c r="C20706">
        <v>31</v>
      </c>
      <c r="D20706" s="3">
        <v>42094</v>
      </c>
      <c r="E20706" t="s">
        <v>2743</v>
      </c>
      <c r="F20706" t="s">
        <v>2827</v>
      </c>
      <c r="G20706">
        <v>3.1599999999999997</v>
      </c>
      <c r="H20706">
        <v>0.01</v>
      </c>
      <c r="I20706">
        <v>3.15</v>
      </c>
      <c r="J20706">
        <v>0</v>
      </c>
    </row>
    <row r="20707" spans="1:10" x14ac:dyDescent="0.3">
      <c r="A20707">
        <v>2015</v>
      </c>
      <c r="B20707">
        <v>3</v>
      </c>
      <c r="C20707">
        <v>31</v>
      </c>
      <c r="D20707" s="3">
        <v>42094</v>
      </c>
      <c r="E20707" t="s">
        <v>2745</v>
      </c>
      <c r="F20707" t="s">
        <v>2781</v>
      </c>
      <c r="G20707">
        <v>108.22</v>
      </c>
      <c r="H20707">
        <v>0</v>
      </c>
      <c r="I20707">
        <v>108.22</v>
      </c>
      <c r="J20707">
        <v>0</v>
      </c>
    </row>
    <row r="20708" spans="1:10" x14ac:dyDescent="0.3">
      <c r="A20708">
        <v>2015</v>
      </c>
      <c r="B20708">
        <v>3</v>
      </c>
      <c r="C20708">
        <v>31</v>
      </c>
      <c r="D20708" s="3">
        <v>42094</v>
      </c>
      <c r="E20708" t="s">
        <v>2745</v>
      </c>
      <c r="F20708" t="s">
        <v>2782</v>
      </c>
      <c r="G20708">
        <v>1.4000000000000002E-2</v>
      </c>
      <c r="H20708">
        <v>0</v>
      </c>
      <c r="I20708">
        <v>1.4000000000000002E-2</v>
      </c>
      <c r="J20708">
        <v>0</v>
      </c>
    </row>
    <row r="20709" spans="1:10" x14ac:dyDescent="0.3">
      <c r="A20709">
        <v>2015</v>
      </c>
      <c r="B20709">
        <v>3</v>
      </c>
      <c r="C20709">
        <v>31</v>
      </c>
      <c r="D20709" s="3">
        <v>42094</v>
      </c>
      <c r="E20709" t="s">
        <v>2745</v>
      </c>
      <c r="F20709" t="s">
        <v>2865</v>
      </c>
      <c r="G20709">
        <v>2.9</v>
      </c>
      <c r="H20709">
        <v>0.9</v>
      </c>
      <c r="I20709">
        <v>2</v>
      </c>
      <c r="J20709">
        <v>0</v>
      </c>
    </row>
    <row r="20710" spans="1:10" x14ac:dyDescent="0.3">
      <c r="A20710">
        <v>2015</v>
      </c>
      <c r="B20710">
        <v>3</v>
      </c>
      <c r="C20710">
        <v>31</v>
      </c>
      <c r="D20710" s="3">
        <v>42094</v>
      </c>
      <c r="E20710" t="s">
        <v>2745</v>
      </c>
      <c r="F20710" t="s">
        <v>2761</v>
      </c>
      <c r="G20710">
        <v>4.0000000000000001E-3</v>
      </c>
      <c r="H20710">
        <v>0</v>
      </c>
      <c r="I20710">
        <v>4.0000000000000001E-3</v>
      </c>
      <c r="J20710">
        <v>0</v>
      </c>
    </row>
    <row r="20711" spans="1:10" x14ac:dyDescent="0.3">
      <c r="A20711">
        <v>2015</v>
      </c>
      <c r="B20711">
        <v>3</v>
      </c>
      <c r="C20711">
        <v>31</v>
      </c>
      <c r="D20711" s="3">
        <v>42094</v>
      </c>
      <c r="E20711" t="s">
        <v>2745</v>
      </c>
      <c r="F20711" t="s">
        <v>2824</v>
      </c>
      <c r="G20711">
        <v>4.9000000000000004</v>
      </c>
      <c r="H20711">
        <v>0</v>
      </c>
      <c r="I20711">
        <v>4.9000000000000004</v>
      </c>
      <c r="J20711">
        <v>0</v>
      </c>
    </row>
    <row r="20712" spans="1:10" x14ac:dyDescent="0.3">
      <c r="A20712">
        <v>2015</v>
      </c>
      <c r="B20712">
        <v>3</v>
      </c>
      <c r="C20712">
        <v>31</v>
      </c>
      <c r="D20712" s="3">
        <v>42094</v>
      </c>
      <c r="E20712" t="s">
        <v>2745</v>
      </c>
      <c r="F20712" t="s">
        <v>2746</v>
      </c>
      <c r="G20712">
        <v>0.03</v>
      </c>
      <c r="H20712">
        <v>0</v>
      </c>
      <c r="I20712">
        <v>0.03</v>
      </c>
      <c r="J20712">
        <v>0</v>
      </c>
    </row>
    <row r="20713" spans="1:10" x14ac:dyDescent="0.3">
      <c r="A20713">
        <v>2015</v>
      </c>
      <c r="B20713">
        <v>3</v>
      </c>
      <c r="C20713">
        <v>31</v>
      </c>
      <c r="D20713" s="3">
        <v>42094</v>
      </c>
      <c r="E20713" t="s">
        <v>2745</v>
      </c>
      <c r="F20713" t="s">
        <v>2828</v>
      </c>
      <c r="G20713">
        <v>50</v>
      </c>
      <c r="H20713">
        <v>0</v>
      </c>
      <c r="I20713">
        <v>50</v>
      </c>
      <c r="J20713">
        <v>0</v>
      </c>
    </row>
    <row r="20714" spans="1:10" x14ac:dyDescent="0.3">
      <c r="A20714">
        <v>2015</v>
      </c>
      <c r="B20714">
        <v>3</v>
      </c>
      <c r="C20714">
        <v>31</v>
      </c>
      <c r="D20714" s="3">
        <v>42094</v>
      </c>
      <c r="E20714" t="s">
        <v>2745</v>
      </c>
      <c r="F20714" t="s">
        <v>2912</v>
      </c>
      <c r="G20714">
        <v>0.02</v>
      </c>
      <c r="H20714">
        <v>0</v>
      </c>
      <c r="I20714">
        <v>0.02</v>
      </c>
      <c r="J20714">
        <v>0</v>
      </c>
    </row>
    <row r="20715" spans="1:10" x14ac:dyDescent="0.3">
      <c r="A20715">
        <v>2015</v>
      </c>
      <c r="B20715">
        <v>3</v>
      </c>
      <c r="C20715">
        <v>31</v>
      </c>
      <c r="D20715" s="3">
        <v>42094</v>
      </c>
      <c r="E20715" t="s">
        <v>2745</v>
      </c>
      <c r="F20715" t="s">
        <v>2906</v>
      </c>
      <c r="G20715">
        <v>0.1</v>
      </c>
      <c r="H20715">
        <v>0</v>
      </c>
      <c r="I20715">
        <v>0.1</v>
      </c>
      <c r="J20715">
        <v>0</v>
      </c>
    </row>
    <row r="20716" spans="1:10" x14ac:dyDescent="0.3">
      <c r="A20716">
        <v>2015</v>
      </c>
      <c r="B20716">
        <v>3</v>
      </c>
      <c r="C20716">
        <v>31</v>
      </c>
      <c r="D20716" s="3">
        <v>42094</v>
      </c>
      <c r="E20716" t="s">
        <v>2745</v>
      </c>
      <c r="F20716" t="s">
        <v>2751</v>
      </c>
      <c r="G20716">
        <v>0.03</v>
      </c>
      <c r="H20716">
        <v>0</v>
      </c>
      <c r="I20716">
        <v>0.03</v>
      </c>
      <c r="J20716">
        <v>0</v>
      </c>
    </row>
    <row r="20717" spans="1:10" x14ac:dyDescent="0.3">
      <c r="A20717">
        <v>2015</v>
      </c>
      <c r="B20717">
        <v>3</v>
      </c>
      <c r="C20717">
        <v>31</v>
      </c>
      <c r="D20717" s="3">
        <v>42094</v>
      </c>
      <c r="E20717" t="s">
        <v>2745</v>
      </c>
      <c r="F20717" t="s">
        <v>2766</v>
      </c>
      <c r="G20717">
        <v>2.0699999999999998</v>
      </c>
      <c r="H20717">
        <v>0.41000000000000003</v>
      </c>
      <c r="I20717">
        <v>0.66</v>
      </c>
      <c r="J20717">
        <v>1</v>
      </c>
    </row>
    <row r="20718" spans="1:10" x14ac:dyDescent="0.3">
      <c r="A20718">
        <v>2015</v>
      </c>
      <c r="B20718">
        <v>3</v>
      </c>
      <c r="C20718">
        <v>31</v>
      </c>
      <c r="D20718" s="3">
        <v>42094</v>
      </c>
      <c r="E20718" t="s">
        <v>2745</v>
      </c>
      <c r="G20718">
        <v>4.0999999999999996</v>
      </c>
      <c r="H20718">
        <v>0</v>
      </c>
      <c r="I20718">
        <v>4.0999999999999996</v>
      </c>
      <c r="J20718">
        <v>0</v>
      </c>
    </row>
    <row r="20719" spans="1:10" x14ac:dyDescent="0.3">
      <c r="A20719">
        <v>2015</v>
      </c>
      <c r="B20719">
        <v>3</v>
      </c>
      <c r="C20719">
        <v>31</v>
      </c>
      <c r="D20719" s="3">
        <v>42094</v>
      </c>
      <c r="E20719" t="s">
        <v>2773</v>
      </c>
      <c r="F20719" t="s">
        <v>2948</v>
      </c>
      <c r="G20719">
        <v>10</v>
      </c>
      <c r="H20719">
        <v>0</v>
      </c>
      <c r="I20719">
        <v>10</v>
      </c>
      <c r="J20719">
        <v>0</v>
      </c>
    </row>
    <row r="20720" spans="1:10" x14ac:dyDescent="0.3">
      <c r="A20720">
        <v>2015</v>
      </c>
      <c r="B20720">
        <v>3</v>
      </c>
      <c r="C20720">
        <v>31</v>
      </c>
      <c r="D20720" s="3">
        <v>42094</v>
      </c>
      <c r="E20720" t="s">
        <v>2741</v>
      </c>
      <c r="F20720" t="s">
        <v>2878</v>
      </c>
      <c r="G20720">
        <v>1.5</v>
      </c>
      <c r="H20720">
        <v>0</v>
      </c>
      <c r="I20720">
        <v>1.5</v>
      </c>
      <c r="J20720">
        <v>0</v>
      </c>
    </row>
    <row r="20721" spans="1:10" x14ac:dyDescent="0.3">
      <c r="A20721">
        <v>2015</v>
      </c>
      <c r="B20721">
        <v>3</v>
      </c>
      <c r="C20721">
        <v>31</v>
      </c>
      <c r="D20721" s="3">
        <v>42094</v>
      </c>
      <c r="E20721" t="s">
        <v>2741</v>
      </c>
      <c r="F20721" t="s">
        <v>2741</v>
      </c>
      <c r="G20721">
        <v>0.4</v>
      </c>
      <c r="H20721">
        <v>0</v>
      </c>
      <c r="I20721">
        <v>0.4</v>
      </c>
      <c r="J20721">
        <v>0</v>
      </c>
    </row>
    <row r="20722" spans="1:10" x14ac:dyDescent="0.3">
      <c r="A20722">
        <v>2015</v>
      </c>
      <c r="B20722">
        <v>3</v>
      </c>
      <c r="C20722">
        <v>31</v>
      </c>
      <c r="D20722" s="3">
        <v>42094</v>
      </c>
      <c r="E20722" t="s">
        <v>2741</v>
      </c>
      <c r="F20722" t="s">
        <v>2843</v>
      </c>
      <c r="G20722">
        <v>0.5</v>
      </c>
      <c r="H20722">
        <v>0</v>
      </c>
      <c r="I20722">
        <v>0.5</v>
      </c>
      <c r="J20722">
        <v>0</v>
      </c>
    </row>
    <row r="20723" spans="1:10" x14ac:dyDescent="0.3">
      <c r="A20723">
        <v>2015</v>
      </c>
      <c r="B20723">
        <v>3</v>
      </c>
      <c r="C20723">
        <v>31</v>
      </c>
      <c r="D20723" s="3">
        <v>42094</v>
      </c>
      <c r="E20723" t="s">
        <v>2752</v>
      </c>
      <c r="F20723" t="s">
        <v>2752</v>
      </c>
      <c r="G20723">
        <v>0.17</v>
      </c>
      <c r="H20723">
        <v>7.0000000000000007E-2</v>
      </c>
      <c r="I20723">
        <v>0.09</v>
      </c>
      <c r="J20723">
        <v>0.01</v>
      </c>
    </row>
    <row r="20724" spans="1:10" x14ac:dyDescent="0.3">
      <c r="A20724">
        <v>2015</v>
      </c>
      <c r="B20724">
        <v>4</v>
      </c>
      <c r="C20724">
        <v>1</v>
      </c>
      <c r="D20724" s="3">
        <v>42095</v>
      </c>
      <c r="E20724" t="s">
        <v>2745</v>
      </c>
      <c r="F20724" t="s">
        <v>3011</v>
      </c>
      <c r="G20724">
        <v>15</v>
      </c>
      <c r="H20724">
        <v>0</v>
      </c>
      <c r="I20724">
        <v>15</v>
      </c>
      <c r="J20724">
        <v>0</v>
      </c>
    </row>
    <row r="20725" spans="1:10" x14ac:dyDescent="0.3">
      <c r="A20725">
        <v>2015</v>
      </c>
      <c r="B20725">
        <v>4</v>
      </c>
      <c r="C20725">
        <v>1</v>
      </c>
      <c r="D20725" s="3">
        <v>42095</v>
      </c>
      <c r="E20725" t="s">
        <v>2745</v>
      </c>
      <c r="F20725" t="s">
        <v>2781</v>
      </c>
      <c r="G20725">
        <v>0.2</v>
      </c>
      <c r="H20725">
        <v>0</v>
      </c>
      <c r="I20725">
        <v>0.2</v>
      </c>
      <c r="J20725">
        <v>0</v>
      </c>
    </row>
    <row r="20726" spans="1:10" x14ac:dyDescent="0.3">
      <c r="A20726">
        <v>2015</v>
      </c>
      <c r="B20726">
        <v>4</v>
      </c>
      <c r="C20726">
        <v>1</v>
      </c>
      <c r="D20726" s="3">
        <v>42095</v>
      </c>
      <c r="E20726" t="s">
        <v>2745</v>
      </c>
      <c r="F20726" t="s">
        <v>2760</v>
      </c>
      <c r="G20726">
        <v>5.0000000000000001E-3</v>
      </c>
      <c r="H20726">
        <v>0</v>
      </c>
      <c r="I20726">
        <v>5.0000000000000001E-3</v>
      </c>
      <c r="J20726">
        <v>0</v>
      </c>
    </row>
    <row r="20727" spans="1:10" x14ac:dyDescent="0.3">
      <c r="A20727">
        <v>2015</v>
      </c>
      <c r="B20727">
        <v>4</v>
      </c>
      <c r="C20727">
        <v>1</v>
      </c>
      <c r="D20727" s="3">
        <v>42095</v>
      </c>
      <c r="E20727" t="s">
        <v>2745</v>
      </c>
      <c r="F20727" t="s">
        <v>2777</v>
      </c>
      <c r="G20727">
        <v>0.03</v>
      </c>
      <c r="H20727">
        <v>0</v>
      </c>
      <c r="I20727">
        <v>0.03</v>
      </c>
      <c r="J20727">
        <v>0</v>
      </c>
    </row>
    <row r="20728" spans="1:10" x14ac:dyDescent="0.3">
      <c r="A20728">
        <v>2015</v>
      </c>
      <c r="B20728">
        <v>4</v>
      </c>
      <c r="C20728">
        <v>1</v>
      </c>
      <c r="D20728" s="3">
        <v>42095</v>
      </c>
      <c r="E20728" t="s">
        <v>2745</v>
      </c>
      <c r="F20728" t="s">
        <v>2746</v>
      </c>
      <c r="G20728">
        <v>1.2E-2</v>
      </c>
      <c r="H20728">
        <v>0</v>
      </c>
      <c r="I20728">
        <v>1.2E-2</v>
      </c>
      <c r="J20728">
        <v>0</v>
      </c>
    </row>
    <row r="20729" spans="1:10" x14ac:dyDescent="0.3">
      <c r="A20729">
        <v>2015</v>
      </c>
      <c r="B20729">
        <v>4</v>
      </c>
      <c r="C20729">
        <v>1</v>
      </c>
      <c r="D20729" s="3">
        <v>42095</v>
      </c>
      <c r="E20729" t="s">
        <v>2745</v>
      </c>
      <c r="F20729" t="s">
        <v>2933</v>
      </c>
      <c r="G20729">
        <v>7.0000000000000007E-2</v>
      </c>
      <c r="H20729">
        <v>0</v>
      </c>
      <c r="I20729">
        <v>7.0000000000000007E-2</v>
      </c>
      <c r="J20729">
        <v>0</v>
      </c>
    </row>
    <row r="20730" spans="1:10" x14ac:dyDescent="0.3">
      <c r="A20730">
        <v>2015</v>
      </c>
      <c r="B20730">
        <v>4</v>
      </c>
      <c r="C20730">
        <v>1</v>
      </c>
      <c r="D20730" s="3">
        <v>42095</v>
      </c>
      <c r="E20730" t="s">
        <v>2745</v>
      </c>
      <c r="F20730" t="s">
        <v>2766</v>
      </c>
      <c r="G20730">
        <v>2.0259999999999998</v>
      </c>
      <c r="H20730">
        <v>0</v>
      </c>
      <c r="I20730">
        <v>2.0259999999999998</v>
      </c>
      <c r="J20730">
        <v>0</v>
      </c>
    </row>
    <row r="20731" spans="1:10" x14ac:dyDescent="0.3">
      <c r="A20731">
        <v>2015</v>
      </c>
      <c r="B20731">
        <v>4</v>
      </c>
      <c r="C20731">
        <v>1</v>
      </c>
      <c r="D20731" s="3">
        <v>42095</v>
      </c>
      <c r="E20731" t="s">
        <v>2745</v>
      </c>
      <c r="G20731">
        <v>6.21</v>
      </c>
      <c r="H20731">
        <v>0</v>
      </c>
      <c r="I20731">
        <v>6.21</v>
      </c>
      <c r="J20731">
        <v>0</v>
      </c>
    </row>
    <row r="20732" spans="1:10" x14ac:dyDescent="0.3">
      <c r="A20732">
        <v>2015</v>
      </c>
      <c r="B20732">
        <v>4</v>
      </c>
      <c r="C20732">
        <v>1</v>
      </c>
      <c r="D20732" s="3">
        <v>42095</v>
      </c>
      <c r="E20732" t="s">
        <v>2741</v>
      </c>
      <c r="F20732" t="s">
        <v>2908</v>
      </c>
      <c r="G20732">
        <v>2.15</v>
      </c>
      <c r="H20732">
        <v>2.15</v>
      </c>
      <c r="I20732">
        <v>0</v>
      </c>
      <c r="J20732">
        <v>0</v>
      </c>
    </row>
    <row r="20733" spans="1:10" x14ac:dyDescent="0.3">
      <c r="A20733">
        <v>2015</v>
      </c>
      <c r="B20733">
        <v>4</v>
      </c>
      <c r="C20733">
        <v>1</v>
      </c>
      <c r="D20733" s="3">
        <v>42095</v>
      </c>
      <c r="E20733" t="s">
        <v>2741</v>
      </c>
      <c r="F20733" t="s">
        <v>2769</v>
      </c>
      <c r="G20733">
        <v>4.7</v>
      </c>
      <c r="H20733">
        <v>0</v>
      </c>
      <c r="I20733">
        <v>4.7</v>
      </c>
      <c r="J20733">
        <v>0</v>
      </c>
    </row>
    <row r="20734" spans="1:10" x14ac:dyDescent="0.3">
      <c r="A20734">
        <v>2015</v>
      </c>
      <c r="B20734">
        <v>4</v>
      </c>
      <c r="C20734">
        <v>1</v>
      </c>
      <c r="D20734" s="3">
        <v>42095</v>
      </c>
      <c r="E20734" t="s">
        <v>2741</v>
      </c>
      <c r="F20734" t="s">
        <v>2858</v>
      </c>
      <c r="G20734">
        <v>0.1</v>
      </c>
      <c r="H20734">
        <v>0.1</v>
      </c>
      <c r="I20734">
        <v>0</v>
      </c>
      <c r="J20734">
        <v>0</v>
      </c>
    </row>
    <row r="20735" spans="1:10" x14ac:dyDescent="0.3">
      <c r="A20735">
        <v>2015</v>
      </c>
      <c r="B20735">
        <v>4</v>
      </c>
      <c r="C20735">
        <v>1</v>
      </c>
      <c r="D20735" s="3">
        <v>42095</v>
      </c>
      <c r="E20735" t="s">
        <v>2741</v>
      </c>
      <c r="F20735" t="s">
        <v>2787</v>
      </c>
      <c r="G20735">
        <v>0.2</v>
      </c>
      <c r="H20735">
        <v>0.05</v>
      </c>
      <c r="I20735">
        <v>0.15</v>
      </c>
      <c r="J20735">
        <v>0</v>
      </c>
    </row>
    <row r="20736" spans="1:10" x14ac:dyDescent="0.3">
      <c r="A20736">
        <v>2015</v>
      </c>
      <c r="B20736">
        <v>4</v>
      </c>
      <c r="C20736">
        <v>1</v>
      </c>
      <c r="D20736" s="3">
        <v>42095</v>
      </c>
      <c r="E20736" t="s">
        <v>2749</v>
      </c>
      <c r="F20736" t="s">
        <v>2852</v>
      </c>
      <c r="G20736">
        <v>1</v>
      </c>
      <c r="H20736">
        <v>0</v>
      </c>
      <c r="I20736">
        <v>1</v>
      </c>
      <c r="J20736">
        <v>0</v>
      </c>
    </row>
    <row r="20737" spans="1:10" x14ac:dyDescent="0.3">
      <c r="A20737">
        <v>2015</v>
      </c>
      <c r="B20737">
        <v>4</v>
      </c>
      <c r="C20737">
        <v>1</v>
      </c>
      <c r="D20737" s="3">
        <v>42095</v>
      </c>
      <c r="E20737" t="s">
        <v>2754</v>
      </c>
      <c r="F20737" t="s">
        <v>2840</v>
      </c>
      <c r="G20737">
        <v>0.8</v>
      </c>
      <c r="H20737">
        <v>0</v>
      </c>
      <c r="I20737">
        <v>0.8</v>
      </c>
      <c r="J20737">
        <v>0</v>
      </c>
    </row>
    <row r="20738" spans="1:10" x14ac:dyDescent="0.3">
      <c r="A20738">
        <v>2015</v>
      </c>
      <c r="B20738">
        <v>4</v>
      </c>
      <c r="C20738">
        <v>1</v>
      </c>
      <c r="D20738" s="3">
        <v>42095</v>
      </c>
      <c r="E20738" t="s">
        <v>2752</v>
      </c>
      <c r="F20738" t="s">
        <v>2810</v>
      </c>
      <c r="G20738">
        <v>1</v>
      </c>
      <c r="H20738">
        <v>0</v>
      </c>
      <c r="I20738">
        <v>1</v>
      </c>
      <c r="J20738">
        <v>0</v>
      </c>
    </row>
    <row r="20739" spans="1:10" x14ac:dyDescent="0.3">
      <c r="A20739">
        <v>2015</v>
      </c>
      <c r="B20739">
        <v>4</v>
      </c>
      <c r="C20739">
        <v>2</v>
      </c>
      <c r="D20739" s="3">
        <v>42096</v>
      </c>
      <c r="E20739" t="s">
        <v>2743</v>
      </c>
      <c r="F20739" t="s">
        <v>2759</v>
      </c>
      <c r="G20739">
        <v>0.15000000000000002</v>
      </c>
      <c r="H20739">
        <v>0</v>
      </c>
      <c r="I20739">
        <v>0.15000000000000002</v>
      </c>
      <c r="J20739">
        <v>0</v>
      </c>
    </row>
    <row r="20740" spans="1:10" x14ac:dyDescent="0.3">
      <c r="A20740">
        <v>2015</v>
      </c>
      <c r="B20740">
        <v>4</v>
      </c>
      <c r="C20740">
        <v>2</v>
      </c>
      <c r="D20740" s="3">
        <v>42096</v>
      </c>
      <c r="E20740" t="s">
        <v>2743</v>
      </c>
      <c r="F20740" t="s">
        <v>2999</v>
      </c>
      <c r="G20740">
        <v>0.4</v>
      </c>
      <c r="H20740">
        <v>0</v>
      </c>
      <c r="I20740">
        <v>0.1</v>
      </c>
      <c r="J20740">
        <v>0.3</v>
      </c>
    </row>
    <row r="20741" spans="1:10" x14ac:dyDescent="0.3">
      <c r="A20741">
        <v>2015</v>
      </c>
      <c r="B20741">
        <v>4</v>
      </c>
      <c r="C20741">
        <v>2</v>
      </c>
      <c r="D20741" s="3">
        <v>42096</v>
      </c>
      <c r="E20741" t="s">
        <v>2745</v>
      </c>
      <c r="F20741" t="s">
        <v>2777</v>
      </c>
      <c r="G20741">
        <v>1.5E-3</v>
      </c>
      <c r="H20741">
        <v>0</v>
      </c>
      <c r="I20741">
        <v>1.5E-3</v>
      </c>
      <c r="J20741">
        <v>0</v>
      </c>
    </row>
    <row r="20742" spans="1:10" x14ac:dyDescent="0.3">
      <c r="A20742">
        <v>2015</v>
      </c>
      <c r="B20742">
        <v>4</v>
      </c>
      <c r="C20742">
        <v>2</v>
      </c>
      <c r="D20742" s="3">
        <v>42096</v>
      </c>
      <c r="E20742" t="s">
        <v>2745</v>
      </c>
      <c r="F20742" t="s">
        <v>2933</v>
      </c>
      <c r="G20742">
        <v>0.21000000000000002</v>
      </c>
      <c r="H20742">
        <v>0</v>
      </c>
      <c r="I20742">
        <v>0.21000000000000002</v>
      </c>
      <c r="J20742">
        <v>0</v>
      </c>
    </row>
    <row r="20743" spans="1:10" x14ac:dyDescent="0.3">
      <c r="A20743">
        <v>2015</v>
      </c>
      <c r="B20743">
        <v>4</v>
      </c>
      <c r="C20743">
        <v>2</v>
      </c>
      <c r="D20743" s="3">
        <v>42096</v>
      </c>
      <c r="E20743" t="s">
        <v>2745</v>
      </c>
      <c r="F20743" t="s">
        <v>2766</v>
      </c>
      <c r="G20743">
        <v>0.42119999999999996</v>
      </c>
      <c r="H20743">
        <v>0.36</v>
      </c>
      <c r="I20743">
        <v>6.1199999999999997E-2</v>
      </c>
      <c r="J20743">
        <v>0</v>
      </c>
    </row>
    <row r="20744" spans="1:10" x14ac:dyDescent="0.3">
      <c r="A20744">
        <v>2015</v>
      </c>
      <c r="B20744">
        <v>4</v>
      </c>
      <c r="C20744">
        <v>2</v>
      </c>
      <c r="D20744" s="3">
        <v>42096</v>
      </c>
      <c r="E20744" t="s">
        <v>2745</v>
      </c>
      <c r="G20744">
        <v>1.84</v>
      </c>
      <c r="H20744">
        <v>1.47</v>
      </c>
      <c r="I20744">
        <v>0.37</v>
      </c>
      <c r="J20744">
        <v>0</v>
      </c>
    </row>
    <row r="20745" spans="1:10" x14ac:dyDescent="0.3">
      <c r="A20745">
        <v>2015</v>
      </c>
      <c r="B20745">
        <v>4</v>
      </c>
      <c r="C20745">
        <v>2</v>
      </c>
      <c r="D20745" s="3">
        <v>42096</v>
      </c>
      <c r="E20745" t="s">
        <v>2741</v>
      </c>
      <c r="F20745" t="s">
        <v>2758</v>
      </c>
      <c r="G20745">
        <v>0.5</v>
      </c>
      <c r="H20745">
        <v>0</v>
      </c>
      <c r="I20745">
        <v>0</v>
      </c>
      <c r="J20745">
        <v>0.5</v>
      </c>
    </row>
    <row r="20746" spans="1:10" x14ac:dyDescent="0.3">
      <c r="A20746">
        <v>2015</v>
      </c>
      <c r="B20746">
        <v>4</v>
      </c>
      <c r="C20746">
        <v>2</v>
      </c>
      <c r="D20746" s="3">
        <v>42096</v>
      </c>
      <c r="E20746" t="s">
        <v>2741</v>
      </c>
      <c r="F20746" t="s">
        <v>2860</v>
      </c>
      <c r="G20746">
        <v>0.1</v>
      </c>
      <c r="H20746">
        <v>0</v>
      </c>
      <c r="I20746">
        <v>0.1</v>
      </c>
      <c r="J20746">
        <v>0</v>
      </c>
    </row>
    <row r="20747" spans="1:10" x14ac:dyDescent="0.3">
      <c r="A20747">
        <v>2015</v>
      </c>
      <c r="B20747">
        <v>4</v>
      </c>
      <c r="C20747">
        <v>2</v>
      </c>
      <c r="D20747" s="3">
        <v>42096</v>
      </c>
      <c r="E20747" t="s">
        <v>2741</v>
      </c>
      <c r="F20747" t="s">
        <v>2918</v>
      </c>
      <c r="G20747">
        <v>1</v>
      </c>
      <c r="H20747">
        <v>0</v>
      </c>
      <c r="I20747">
        <v>1</v>
      </c>
      <c r="J20747">
        <v>0</v>
      </c>
    </row>
    <row r="20748" spans="1:10" x14ac:dyDescent="0.3">
      <c r="A20748">
        <v>2015</v>
      </c>
      <c r="B20748">
        <v>4</v>
      </c>
      <c r="C20748">
        <v>2</v>
      </c>
      <c r="D20748" s="3">
        <v>42096</v>
      </c>
      <c r="E20748" t="s">
        <v>2741</v>
      </c>
      <c r="F20748" t="s">
        <v>2858</v>
      </c>
      <c r="G20748">
        <v>1.5</v>
      </c>
      <c r="H20748">
        <v>0</v>
      </c>
      <c r="I20748">
        <v>1.5</v>
      </c>
      <c r="J20748">
        <v>0</v>
      </c>
    </row>
    <row r="20749" spans="1:10" x14ac:dyDescent="0.3">
      <c r="A20749">
        <v>2015</v>
      </c>
      <c r="B20749">
        <v>4</v>
      </c>
      <c r="C20749">
        <v>2</v>
      </c>
      <c r="D20749" s="3">
        <v>42096</v>
      </c>
      <c r="E20749" t="s">
        <v>2752</v>
      </c>
      <c r="F20749" t="s">
        <v>2871</v>
      </c>
      <c r="G20749">
        <v>18.8</v>
      </c>
      <c r="H20749">
        <v>0</v>
      </c>
      <c r="I20749">
        <v>18.8</v>
      </c>
      <c r="J20749">
        <v>0</v>
      </c>
    </row>
    <row r="20750" spans="1:10" x14ac:dyDescent="0.3">
      <c r="A20750">
        <v>2015</v>
      </c>
      <c r="B20750">
        <v>4</v>
      </c>
      <c r="C20750">
        <v>2</v>
      </c>
      <c r="D20750" s="3">
        <v>42096</v>
      </c>
      <c r="E20750" t="s">
        <v>2752</v>
      </c>
      <c r="F20750" t="s">
        <v>2847</v>
      </c>
      <c r="G20750">
        <v>1.1200000000000001</v>
      </c>
      <c r="H20750">
        <v>0</v>
      </c>
      <c r="I20750">
        <v>1.1200000000000001</v>
      </c>
      <c r="J20750">
        <v>0</v>
      </c>
    </row>
    <row r="20751" spans="1:10" x14ac:dyDescent="0.3">
      <c r="A20751">
        <v>2015</v>
      </c>
      <c r="B20751">
        <v>4</v>
      </c>
      <c r="C20751">
        <v>2</v>
      </c>
      <c r="D20751" s="3">
        <v>42096</v>
      </c>
      <c r="E20751" t="s">
        <v>2752</v>
      </c>
      <c r="F20751" t="s">
        <v>2752</v>
      </c>
      <c r="G20751">
        <v>0.04</v>
      </c>
      <c r="H20751">
        <v>0.04</v>
      </c>
      <c r="I20751">
        <v>0</v>
      </c>
      <c r="J20751">
        <v>0</v>
      </c>
    </row>
    <row r="20752" spans="1:10" x14ac:dyDescent="0.3">
      <c r="A20752">
        <v>2015</v>
      </c>
      <c r="B20752">
        <v>4</v>
      </c>
      <c r="C20752">
        <v>3</v>
      </c>
      <c r="D20752" s="3">
        <v>42097</v>
      </c>
      <c r="E20752" t="s">
        <v>2743</v>
      </c>
      <c r="F20752" t="s">
        <v>2861</v>
      </c>
      <c r="G20752">
        <v>1.75</v>
      </c>
      <c r="H20752">
        <v>1.75</v>
      </c>
      <c r="I20752">
        <v>0</v>
      </c>
      <c r="J20752">
        <v>0</v>
      </c>
    </row>
    <row r="20753" spans="1:10" x14ac:dyDescent="0.3">
      <c r="A20753">
        <v>2015</v>
      </c>
      <c r="B20753">
        <v>4</v>
      </c>
      <c r="C20753">
        <v>3</v>
      </c>
      <c r="D20753" s="3">
        <v>42097</v>
      </c>
      <c r="E20753" t="s">
        <v>2745</v>
      </c>
      <c r="F20753" t="s">
        <v>2952</v>
      </c>
      <c r="G20753">
        <v>0.67</v>
      </c>
      <c r="H20753">
        <v>0</v>
      </c>
      <c r="I20753">
        <v>0.67</v>
      </c>
      <c r="J20753">
        <v>0</v>
      </c>
    </row>
    <row r="20754" spans="1:10" x14ac:dyDescent="0.3">
      <c r="A20754">
        <v>2015</v>
      </c>
      <c r="B20754">
        <v>4</v>
      </c>
      <c r="C20754">
        <v>3</v>
      </c>
      <c r="D20754" s="3">
        <v>42097</v>
      </c>
      <c r="E20754" t="s">
        <v>2745</v>
      </c>
      <c r="F20754" t="s">
        <v>2770</v>
      </c>
      <c r="G20754">
        <v>0.1</v>
      </c>
      <c r="H20754">
        <v>0</v>
      </c>
      <c r="I20754">
        <v>0.1</v>
      </c>
      <c r="J20754">
        <v>0</v>
      </c>
    </row>
    <row r="20755" spans="1:10" x14ac:dyDescent="0.3">
      <c r="A20755">
        <v>2015</v>
      </c>
      <c r="B20755">
        <v>4</v>
      </c>
      <c r="C20755">
        <v>3</v>
      </c>
      <c r="D20755" s="3">
        <v>42097</v>
      </c>
      <c r="E20755" t="s">
        <v>2745</v>
      </c>
      <c r="F20755" t="s">
        <v>2796</v>
      </c>
      <c r="G20755">
        <v>0.2</v>
      </c>
      <c r="H20755">
        <v>0</v>
      </c>
      <c r="I20755">
        <v>0.2</v>
      </c>
      <c r="J20755">
        <v>0</v>
      </c>
    </row>
    <row r="20756" spans="1:10" x14ac:dyDescent="0.3">
      <c r="A20756">
        <v>2015</v>
      </c>
      <c r="B20756">
        <v>4</v>
      </c>
      <c r="C20756">
        <v>3</v>
      </c>
      <c r="D20756" s="3">
        <v>42097</v>
      </c>
      <c r="E20756" t="s">
        <v>2745</v>
      </c>
      <c r="F20756" t="s">
        <v>2811</v>
      </c>
      <c r="G20756">
        <v>0.04</v>
      </c>
      <c r="H20756">
        <v>0</v>
      </c>
      <c r="I20756">
        <v>0.04</v>
      </c>
      <c r="J20756">
        <v>0</v>
      </c>
    </row>
    <row r="20757" spans="1:10" x14ac:dyDescent="0.3">
      <c r="A20757">
        <v>2015</v>
      </c>
      <c r="B20757">
        <v>4</v>
      </c>
      <c r="C20757">
        <v>3</v>
      </c>
      <c r="D20757" s="3">
        <v>42097</v>
      </c>
      <c r="E20757" t="s">
        <v>2745</v>
      </c>
      <c r="F20757" t="s">
        <v>2902</v>
      </c>
      <c r="G20757">
        <v>0.01</v>
      </c>
      <c r="H20757">
        <v>0</v>
      </c>
      <c r="I20757">
        <v>0.01</v>
      </c>
      <c r="J20757">
        <v>0</v>
      </c>
    </row>
    <row r="20758" spans="1:10" x14ac:dyDescent="0.3">
      <c r="A20758">
        <v>2015</v>
      </c>
      <c r="B20758">
        <v>4</v>
      </c>
      <c r="C20758">
        <v>3</v>
      </c>
      <c r="D20758" s="3">
        <v>42097</v>
      </c>
      <c r="E20758" t="s">
        <v>2745</v>
      </c>
      <c r="F20758" t="s">
        <v>2766</v>
      </c>
      <c r="G20758">
        <v>5.2999999999999999E-2</v>
      </c>
      <c r="H20758">
        <v>0</v>
      </c>
      <c r="I20758">
        <v>5.2999999999999999E-2</v>
      </c>
      <c r="J20758">
        <v>0</v>
      </c>
    </row>
    <row r="20759" spans="1:10" x14ac:dyDescent="0.3">
      <c r="A20759">
        <v>2015</v>
      </c>
      <c r="B20759">
        <v>4</v>
      </c>
      <c r="C20759">
        <v>3</v>
      </c>
      <c r="D20759" s="3">
        <v>42097</v>
      </c>
      <c r="E20759" t="s">
        <v>2745</v>
      </c>
      <c r="F20759" t="s">
        <v>2951</v>
      </c>
      <c r="G20759">
        <v>2.5000000000000001E-3</v>
      </c>
      <c r="H20759">
        <v>0</v>
      </c>
      <c r="I20759">
        <v>2.5000000000000001E-3</v>
      </c>
      <c r="J20759">
        <v>0</v>
      </c>
    </row>
    <row r="20760" spans="1:10" x14ac:dyDescent="0.3">
      <c r="A20760">
        <v>2015</v>
      </c>
      <c r="B20760">
        <v>4</v>
      </c>
      <c r="C20760">
        <v>3</v>
      </c>
      <c r="D20760" s="3">
        <v>42097</v>
      </c>
      <c r="E20760" t="s">
        <v>2741</v>
      </c>
      <c r="F20760" t="s">
        <v>2836</v>
      </c>
      <c r="G20760">
        <v>0.4</v>
      </c>
      <c r="H20760">
        <v>0</v>
      </c>
      <c r="I20760">
        <v>0.4</v>
      </c>
      <c r="J20760">
        <v>0</v>
      </c>
    </row>
    <row r="20761" spans="1:10" x14ac:dyDescent="0.3">
      <c r="A20761">
        <v>2015</v>
      </c>
      <c r="B20761">
        <v>4</v>
      </c>
      <c r="C20761">
        <v>3</v>
      </c>
      <c r="D20761" s="3">
        <v>42097</v>
      </c>
      <c r="E20761" t="s">
        <v>2752</v>
      </c>
      <c r="F20761" t="s">
        <v>2752</v>
      </c>
      <c r="G20761">
        <v>0.06</v>
      </c>
      <c r="H20761">
        <v>0.01</v>
      </c>
      <c r="I20761">
        <v>0.02</v>
      </c>
      <c r="J20761">
        <v>0.03</v>
      </c>
    </row>
    <row r="20762" spans="1:10" x14ac:dyDescent="0.3">
      <c r="A20762">
        <v>2015</v>
      </c>
      <c r="B20762">
        <v>4</v>
      </c>
      <c r="C20762">
        <v>3</v>
      </c>
      <c r="D20762" s="3">
        <v>42097</v>
      </c>
      <c r="E20762" t="s">
        <v>2752</v>
      </c>
      <c r="F20762" t="s">
        <v>2790</v>
      </c>
      <c r="G20762">
        <v>0.05</v>
      </c>
      <c r="H20762">
        <v>0</v>
      </c>
      <c r="I20762">
        <v>0.05</v>
      </c>
      <c r="J20762">
        <v>0</v>
      </c>
    </row>
    <row r="20763" spans="1:10" x14ac:dyDescent="0.3">
      <c r="A20763">
        <v>2015</v>
      </c>
      <c r="B20763">
        <v>4</v>
      </c>
      <c r="C20763">
        <v>4</v>
      </c>
      <c r="D20763" s="3">
        <v>42098</v>
      </c>
      <c r="E20763" t="s">
        <v>2743</v>
      </c>
      <c r="F20763" t="s">
        <v>2823</v>
      </c>
      <c r="G20763">
        <v>0.1</v>
      </c>
      <c r="H20763">
        <v>0</v>
      </c>
      <c r="I20763">
        <v>0.1</v>
      </c>
      <c r="J20763">
        <v>0</v>
      </c>
    </row>
    <row r="20764" spans="1:10" x14ac:dyDescent="0.3">
      <c r="A20764">
        <v>2015</v>
      </c>
      <c r="B20764">
        <v>4</v>
      </c>
      <c r="C20764">
        <v>4</v>
      </c>
      <c r="D20764" s="3">
        <v>42098</v>
      </c>
      <c r="E20764" t="s">
        <v>2743</v>
      </c>
      <c r="F20764" t="s">
        <v>2922</v>
      </c>
      <c r="G20764">
        <v>0.3</v>
      </c>
      <c r="H20764">
        <v>0</v>
      </c>
      <c r="I20764">
        <v>0</v>
      </c>
      <c r="J20764">
        <v>0.3</v>
      </c>
    </row>
    <row r="20765" spans="1:10" x14ac:dyDescent="0.3">
      <c r="A20765">
        <v>2015</v>
      </c>
      <c r="B20765">
        <v>4</v>
      </c>
      <c r="C20765">
        <v>4</v>
      </c>
      <c r="D20765" s="3">
        <v>42098</v>
      </c>
      <c r="E20765" t="s">
        <v>2745</v>
      </c>
      <c r="F20765" t="s">
        <v>2760</v>
      </c>
      <c r="G20765">
        <v>4.0000000000000002E-4</v>
      </c>
      <c r="H20765">
        <v>0</v>
      </c>
      <c r="I20765">
        <v>4.0000000000000002E-4</v>
      </c>
      <c r="J20765">
        <v>0</v>
      </c>
    </row>
    <row r="20766" spans="1:10" x14ac:dyDescent="0.3">
      <c r="A20766">
        <v>2015</v>
      </c>
      <c r="B20766">
        <v>4</v>
      </c>
      <c r="C20766">
        <v>4</v>
      </c>
      <c r="D20766" s="3">
        <v>42098</v>
      </c>
      <c r="E20766" t="s">
        <v>2745</v>
      </c>
      <c r="F20766" t="s">
        <v>2865</v>
      </c>
      <c r="G20766">
        <v>9.8000000000000007</v>
      </c>
      <c r="H20766">
        <v>0.3</v>
      </c>
      <c r="I20766">
        <v>9.5</v>
      </c>
      <c r="J20766">
        <v>0</v>
      </c>
    </row>
    <row r="20767" spans="1:10" x14ac:dyDescent="0.3">
      <c r="A20767">
        <v>2015</v>
      </c>
      <c r="B20767">
        <v>4</v>
      </c>
      <c r="C20767">
        <v>4</v>
      </c>
      <c r="D20767" s="3">
        <v>42098</v>
      </c>
      <c r="E20767" t="s">
        <v>2745</v>
      </c>
      <c r="F20767" t="s">
        <v>2765</v>
      </c>
      <c r="G20767">
        <v>2.5000000000000001E-3</v>
      </c>
      <c r="H20767">
        <v>0</v>
      </c>
      <c r="I20767">
        <v>2.5000000000000001E-3</v>
      </c>
      <c r="J20767">
        <v>0</v>
      </c>
    </row>
    <row r="20768" spans="1:10" x14ac:dyDescent="0.3">
      <c r="A20768">
        <v>2015</v>
      </c>
      <c r="B20768">
        <v>4</v>
      </c>
      <c r="C20768">
        <v>4</v>
      </c>
      <c r="D20768" s="3">
        <v>42098</v>
      </c>
      <c r="E20768" t="s">
        <v>2745</v>
      </c>
      <c r="F20768" t="s">
        <v>2746</v>
      </c>
      <c r="G20768">
        <v>0.69</v>
      </c>
      <c r="H20768">
        <v>0</v>
      </c>
      <c r="I20768">
        <v>0.69</v>
      </c>
      <c r="J20768">
        <v>0</v>
      </c>
    </row>
    <row r="20769" spans="1:10" x14ac:dyDescent="0.3">
      <c r="A20769">
        <v>2015</v>
      </c>
      <c r="B20769">
        <v>4</v>
      </c>
      <c r="C20769">
        <v>4</v>
      </c>
      <c r="D20769" s="3">
        <v>42098</v>
      </c>
      <c r="E20769" t="s">
        <v>2745</v>
      </c>
      <c r="F20769" t="s">
        <v>2766</v>
      </c>
      <c r="G20769">
        <v>0.26200000000000001</v>
      </c>
      <c r="H20769">
        <v>0</v>
      </c>
      <c r="I20769">
        <v>0.26200000000000001</v>
      </c>
      <c r="J20769">
        <v>0</v>
      </c>
    </row>
    <row r="20770" spans="1:10" x14ac:dyDescent="0.3">
      <c r="A20770">
        <v>2015</v>
      </c>
      <c r="B20770">
        <v>4</v>
      </c>
      <c r="C20770">
        <v>4</v>
      </c>
      <c r="D20770" s="3">
        <v>42098</v>
      </c>
      <c r="E20770" t="s">
        <v>2745</v>
      </c>
      <c r="G20770">
        <v>3.9</v>
      </c>
      <c r="H20770">
        <v>0</v>
      </c>
      <c r="I20770">
        <v>3.9</v>
      </c>
      <c r="J20770">
        <v>0</v>
      </c>
    </row>
    <row r="20771" spans="1:10" x14ac:dyDescent="0.3">
      <c r="A20771">
        <v>2015</v>
      </c>
      <c r="B20771">
        <v>4</v>
      </c>
      <c r="C20771">
        <v>4</v>
      </c>
      <c r="D20771" s="3">
        <v>42098</v>
      </c>
      <c r="E20771" t="s">
        <v>2741</v>
      </c>
      <c r="F20771" t="s">
        <v>2758</v>
      </c>
      <c r="G20771">
        <v>0.32</v>
      </c>
      <c r="H20771">
        <v>0</v>
      </c>
      <c r="I20771">
        <v>0.32</v>
      </c>
      <c r="J20771">
        <v>0</v>
      </c>
    </row>
    <row r="20772" spans="1:10" x14ac:dyDescent="0.3">
      <c r="A20772">
        <v>2015</v>
      </c>
      <c r="B20772">
        <v>4</v>
      </c>
      <c r="C20772">
        <v>4</v>
      </c>
      <c r="D20772" s="3">
        <v>42098</v>
      </c>
      <c r="E20772" t="s">
        <v>2741</v>
      </c>
      <c r="F20772" t="s">
        <v>2919</v>
      </c>
      <c r="G20772">
        <v>0.25</v>
      </c>
      <c r="H20772">
        <v>0</v>
      </c>
      <c r="I20772">
        <v>0.25</v>
      </c>
      <c r="J20772">
        <v>0</v>
      </c>
    </row>
    <row r="20773" spans="1:10" x14ac:dyDescent="0.3">
      <c r="A20773">
        <v>2015</v>
      </c>
      <c r="B20773">
        <v>4</v>
      </c>
      <c r="C20773">
        <v>4</v>
      </c>
      <c r="D20773" s="3">
        <v>42098</v>
      </c>
      <c r="E20773" t="s">
        <v>2741</v>
      </c>
      <c r="F20773" t="s">
        <v>2884</v>
      </c>
      <c r="G20773">
        <v>3.1</v>
      </c>
      <c r="H20773">
        <v>0</v>
      </c>
      <c r="I20773">
        <v>3.1</v>
      </c>
      <c r="J20773">
        <v>0</v>
      </c>
    </row>
    <row r="20774" spans="1:10" x14ac:dyDescent="0.3">
      <c r="A20774">
        <v>2015</v>
      </c>
      <c r="B20774">
        <v>4</v>
      </c>
      <c r="C20774">
        <v>4</v>
      </c>
      <c r="D20774" s="3">
        <v>42098</v>
      </c>
      <c r="E20774" t="s">
        <v>2749</v>
      </c>
      <c r="F20774" t="s">
        <v>2768</v>
      </c>
      <c r="G20774">
        <v>0.30000000000000004</v>
      </c>
      <c r="H20774">
        <v>0.1</v>
      </c>
      <c r="I20774">
        <v>0.2</v>
      </c>
      <c r="J20774">
        <v>0</v>
      </c>
    </row>
    <row r="20775" spans="1:10" x14ac:dyDescent="0.3">
      <c r="A20775">
        <v>2015</v>
      </c>
      <c r="B20775">
        <v>4</v>
      </c>
      <c r="C20775">
        <v>4</v>
      </c>
      <c r="D20775" s="3">
        <v>42098</v>
      </c>
      <c r="E20775" t="s">
        <v>2754</v>
      </c>
      <c r="F20775" t="s">
        <v>2809</v>
      </c>
      <c r="G20775">
        <v>2</v>
      </c>
      <c r="H20775">
        <v>0.2</v>
      </c>
      <c r="I20775">
        <v>1.8</v>
      </c>
      <c r="J20775">
        <v>0</v>
      </c>
    </row>
    <row r="20776" spans="1:10" x14ac:dyDescent="0.3">
      <c r="A20776">
        <v>2015</v>
      </c>
      <c r="B20776">
        <v>4</v>
      </c>
      <c r="C20776">
        <v>4</v>
      </c>
      <c r="D20776" s="3">
        <v>42098</v>
      </c>
      <c r="E20776" t="s">
        <v>2752</v>
      </c>
      <c r="F20776" t="s">
        <v>2881</v>
      </c>
      <c r="G20776">
        <v>0.7</v>
      </c>
      <c r="H20776">
        <v>0.2</v>
      </c>
      <c r="I20776">
        <v>0.5</v>
      </c>
      <c r="J20776">
        <v>0</v>
      </c>
    </row>
    <row r="20777" spans="1:10" x14ac:dyDescent="0.3">
      <c r="A20777">
        <v>2015</v>
      </c>
      <c r="B20777">
        <v>4</v>
      </c>
      <c r="C20777">
        <v>5</v>
      </c>
      <c r="D20777" s="3">
        <v>42099</v>
      </c>
      <c r="E20777" t="s">
        <v>2745</v>
      </c>
      <c r="F20777" t="s">
        <v>2846</v>
      </c>
      <c r="G20777">
        <v>0.18</v>
      </c>
      <c r="H20777">
        <v>0</v>
      </c>
      <c r="I20777">
        <v>0.18</v>
      </c>
      <c r="J20777">
        <v>0</v>
      </c>
    </row>
    <row r="20778" spans="1:10" x14ac:dyDescent="0.3">
      <c r="A20778">
        <v>2015</v>
      </c>
      <c r="B20778">
        <v>4</v>
      </c>
      <c r="C20778">
        <v>5</v>
      </c>
      <c r="D20778" s="3">
        <v>42099</v>
      </c>
      <c r="E20778" t="s">
        <v>2745</v>
      </c>
      <c r="F20778" t="s">
        <v>2760</v>
      </c>
      <c r="G20778">
        <v>0.01</v>
      </c>
      <c r="H20778">
        <v>0</v>
      </c>
      <c r="I20778">
        <v>0.01</v>
      </c>
      <c r="J20778">
        <v>0</v>
      </c>
    </row>
    <row r="20779" spans="1:10" x14ac:dyDescent="0.3">
      <c r="A20779">
        <v>2015</v>
      </c>
      <c r="B20779">
        <v>4</v>
      </c>
      <c r="C20779">
        <v>5</v>
      </c>
      <c r="D20779" s="3">
        <v>42099</v>
      </c>
      <c r="E20779" t="s">
        <v>2745</v>
      </c>
      <c r="F20779" t="s">
        <v>2890</v>
      </c>
      <c r="G20779">
        <v>0.8</v>
      </c>
      <c r="H20779">
        <v>0</v>
      </c>
      <c r="I20779">
        <v>0.8</v>
      </c>
      <c r="J20779">
        <v>0</v>
      </c>
    </row>
    <row r="20780" spans="1:10" x14ac:dyDescent="0.3">
      <c r="A20780">
        <v>2015</v>
      </c>
      <c r="B20780">
        <v>4</v>
      </c>
      <c r="C20780">
        <v>5</v>
      </c>
      <c r="D20780" s="3">
        <v>42099</v>
      </c>
      <c r="E20780" t="s">
        <v>2745</v>
      </c>
      <c r="F20780" t="s">
        <v>2746</v>
      </c>
      <c r="G20780">
        <v>1.37</v>
      </c>
      <c r="H20780">
        <v>0.4</v>
      </c>
      <c r="I20780">
        <v>0.97</v>
      </c>
      <c r="J20780">
        <v>0</v>
      </c>
    </row>
    <row r="20781" spans="1:10" x14ac:dyDescent="0.3">
      <c r="A20781">
        <v>2015</v>
      </c>
      <c r="B20781">
        <v>4</v>
      </c>
      <c r="C20781">
        <v>5</v>
      </c>
      <c r="D20781" s="3">
        <v>42099</v>
      </c>
      <c r="E20781" t="s">
        <v>2745</v>
      </c>
      <c r="F20781" t="s">
        <v>2766</v>
      </c>
      <c r="G20781">
        <v>0.67399999999999993</v>
      </c>
      <c r="H20781">
        <v>0.23000000000000004</v>
      </c>
      <c r="I20781">
        <v>0.34399999999999997</v>
      </c>
      <c r="J20781">
        <v>0.1</v>
      </c>
    </row>
    <row r="20782" spans="1:10" x14ac:dyDescent="0.3">
      <c r="A20782">
        <v>2015</v>
      </c>
      <c r="B20782">
        <v>4</v>
      </c>
      <c r="C20782">
        <v>5</v>
      </c>
      <c r="D20782" s="3">
        <v>42099</v>
      </c>
      <c r="E20782" t="s">
        <v>2745</v>
      </c>
      <c r="F20782" t="s">
        <v>2951</v>
      </c>
      <c r="G20782">
        <v>6.4000000000000003E-3</v>
      </c>
      <c r="H20782">
        <v>0</v>
      </c>
      <c r="I20782">
        <v>6.4000000000000003E-3</v>
      </c>
      <c r="J20782">
        <v>0</v>
      </c>
    </row>
    <row r="20783" spans="1:10" x14ac:dyDescent="0.3">
      <c r="A20783">
        <v>2015</v>
      </c>
      <c r="B20783">
        <v>4</v>
      </c>
      <c r="C20783">
        <v>5</v>
      </c>
      <c r="D20783" s="3">
        <v>42099</v>
      </c>
      <c r="E20783" t="s">
        <v>2745</v>
      </c>
      <c r="F20783" t="s">
        <v>2805</v>
      </c>
      <c r="G20783">
        <v>0.13</v>
      </c>
      <c r="H20783">
        <v>0</v>
      </c>
      <c r="I20783">
        <v>0.13</v>
      </c>
      <c r="J20783">
        <v>0</v>
      </c>
    </row>
    <row r="20784" spans="1:10" x14ac:dyDescent="0.3">
      <c r="A20784">
        <v>2015</v>
      </c>
      <c r="B20784">
        <v>4</v>
      </c>
      <c r="C20784">
        <v>5</v>
      </c>
      <c r="D20784" s="3">
        <v>42099</v>
      </c>
      <c r="E20784" t="s">
        <v>2745</v>
      </c>
      <c r="G20784">
        <v>2.6900000000000004</v>
      </c>
      <c r="H20784">
        <v>0.09</v>
      </c>
      <c r="I20784">
        <v>2.6</v>
      </c>
      <c r="J20784">
        <v>0</v>
      </c>
    </row>
    <row r="20785" spans="1:10" x14ac:dyDescent="0.3">
      <c r="A20785">
        <v>2015</v>
      </c>
      <c r="B20785">
        <v>4</v>
      </c>
      <c r="C20785">
        <v>5</v>
      </c>
      <c r="D20785" s="3">
        <v>42099</v>
      </c>
      <c r="E20785" t="s">
        <v>2773</v>
      </c>
      <c r="F20785" t="s">
        <v>2774</v>
      </c>
      <c r="G20785">
        <v>0.01</v>
      </c>
      <c r="H20785">
        <v>0</v>
      </c>
      <c r="I20785">
        <v>0.01</v>
      </c>
      <c r="J20785">
        <v>0</v>
      </c>
    </row>
    <row r="20786" spans="1:10" x14ac:dyDescent="0.3">
      <c r="A20786">
        <v>2015</v>
      </c>
      <c r="B20786">
        <v>4</v>
      </c>
      <c r="C20786">
        <v>5</v>
      </c>
      <c r="D20786" s="3">
        <v>42099</v>
      </c>
      <c r="E20786" t="s">
        <v>2741</v>
      </c>
      <c r="F20786" t="s">
        <v>2741</v>
      </c>
      <c r="G20786">
        <v>0.5</v>
      </c>
      <c r="H20786">
        <v>0</v>
      </c>
      <c r="I20786">
        <v>0.5</v>
      </c>
      <c r="J20786">
        <v>0</v>
      </c>
    </row>
    <row r="20787" spans="1:10" x14ac:dyDescent="0.3">
      <c r="A20787">
        <v>2015</v>
      </c>
      <c r="B20787">
        <v>4</v>
      </c>
      <c r="C20787">
        <v>5</v>
      </c>
      <c r="D20787" s="3">
        <v>42099</v>
      </c>
      <c r="E20787" t="s">
        <v>2741</v>
      </c>
      <c r="F20787" t="s">
        <v>2889</v>
      </c>
      <c r="G20787">
        <v>5.5</v>
      </c>
      <c r="H20787">
        <v>0</v>
      </c>
      <c r="I20787">
        <v>5.5</v>
      </c>
      <c r="J20787">
        <v>0</v>
      </c>
    </row>
    <row r="20788" spans="1:10" x14ac:dyDescent="0.3">
      <c r="A20788">
        <v>2015</v>
      </c>
      <c r="B20788">
        <v>4</v>
      </c>
      <c r="C20788">
        <v>5</v>
      </c>
      <c r="D20788" s="3">
        <v>42099</v>
      </c>
      <c r="E20788" t="s">
        <v>2754</v>
      </c>
      <c r="F20788" t="s">
        <v>2840</v>
      </c>
      <c r="G20788">
        <v>15</v>
      </c>
      <c r="H20788">
        <v>0</v>
      </c>
      <c r="I20788">
        <v>15</v>
      </c>
      <c r="J20788">
        <v>0</v>
      </c>
    </row>
    <row r="20789" spans="1:10" x14ac:dyDescent="0.3">
      <c r="A20789">
        <v>2015</v>
      </c>
      <c r="B20789">
        <v>4</v>
      </c>
      <c r="C20789">
        <v>5</v>
      </c>
      <c r="D20789" s="3">
        <v>42099</v>
      </c>
      <c r="E20789" t="s">
        <v>2752</v>
      </c>
      <c r="F20789" t="s">
        <v>2944</v>
      </c>
      <c r="G20789">
        <v>0.25</v>
      </c>
      <c r="H20789">
        <v>0.05</v>
      </c>
      <c r="I20789">
        <v>0.2</v>
      </c>
      <c r="J20789">
        <v>0</v>
      </c>
    </row>
    <row r="20790" spans="1:10" x14ac:dyDescent="0.3">
      <c r="A20790">
        <v>2015</v>
      </c>
      <c r="B20790">
        <v>4</v>
      </c>
      <c r="C20790">
        <v>6</v>
      </c>
      <c r="D20790" s="3">
        <v>42100</v>
      </c>
      <c r="E20790" t="s">
        <v>2743</v>
      </c>
      <c r="F20790" t="s">
        <v>2759</v>
      </c>
      <c r="G20790">
        <v>32.5</v>
      </c>
      <c r="H20790">
        <v>1.1000000000000001</v>
      </c>
      <c r="I20790">
        <v>31.4</v>
      </c>
      <c r="J20790">
        <v>0</v>
      </c>
    </row>
    <row r="20791" spans="1:10" x14ac:dyDescent="0.3">
      <c r="A20791">
        <v>2015</v>
      </c>
      <c r="B20791">
        <v>4</v>
      </c>
      <c r="C20791">
        <v>6</v>
      </c>
      <c r="D20791" s="3">
        <v>42100</v>
      </c>
      <c r="E20791" t="s">
        <v>2743</v>
      </c>
      <c r="F20791" t="s">
        <v>2949</v>
      </c>
      <c r="G20791">
        <v>5</v>
      </c>
      <c r="H20791">
        <v>0</v>
      </c>
      <c r="I20791">
        <v>0</v>
      </c>
      <c r="J20791">
        <v>5</v>
      </c>
    </row>
    <row r="20792" spans="1:10" x14ac:dyDescent="0.3">
      <c r="A20792">
        <v>2015</v>
      </c>
      <c r="B20792">
        <v>4</v>
      </c>
      <c r="C20792">
        <v>6</v>
      </c>
      <c r="D20792" s="3">
        <v>42100</v>
      </c>
      <c r="E20792" t="s">
        <v>2743</v>
      </c>
      <c r="F20792" t="s">
        <v>2823</v>
      </c>
      <c r="G20792">
        <v>0.01</v>
      </c>
      <c r="H20792">
        <v>0</v>
      </c>
      <c r="I20792">
        <v>0.01</v>
      </c>
      <c r="J20792">
        <v>0</v>
      </c>
    </row>
    <row r="20793" spans="1:10" x14ac:dyDescent="0.3">
      <c r="A20793">
        <v>2015</v>
      </c>
      <c r="B20793">
        <v>4</v>
      </c>
      <c r="C20793">
        <v>6</v>
      </c>
      <c r="D20793" s="3">
        <v>42100</v>
      </c>
      <c r="E20793" t="s">
        <v>2785</v>
      </c>
      <c r="F20793" t="s">
        <v>2786</v>
      </c>
      <c r="G20793">
        <v>4.5199999999999997E-2</v>
      </c>
      <c r="H20793">
        <v>0</v>
      </c>
      <c r="I20793">
        <v>4.5199999999999997E-2</v>
      </c>
      <c r="J20793">
        <v>0</v>
      </c>
    </row>
    <row r="20794" spans="1:10" x14ac:dyDescent="0.3">
      <c r="A20794">
        <v>2015</v>
      </c>
      <c r="B20794">
        <v>4</v>
      </c>
      <c r="C20794">
        <v>6</v>
      </c>
      <c r="D20794" s="3">
        <v>42100</v>
      </c>
      <c r="E20794" t="s">
        <v>2745</v>
      </c>
      <c r="F20794" t="s">
        <v>2782</v>
      </c>
      <c r="G20794">
        <v>7.0000000000000007E-2</v>
      </c>
      <c r="H20794">
        <v>7.0000000000000007E-2</v>
      </c>
      <c r="I20794">
        <v>0</v>
      </c>
      <c r="J20794">
        <v>0</v>
      </c>
    </row>
    <row r="20795" spans="1:10" x14ac:dyDescent="0.3">
      <c r="A20795">
        <v>2015</v>
      </c>
      <c r="B20795">
        <v>4</v>
      </c>
      <c r="C20795">
        <v>6</v>
      </c>
      <c r="D20795" s="3">
        <v>42100</v>
      </c>
      <c r="E20795" t="s">
        <v>2745</v>
      </c>
      <c r="F20795" t="s">
        <v>2760</v>
      </c>
      <c r="G20795">
        <v>0.01</v>
      </c>
      <c r="H20795">
        <v>0</v>
      </c>
      <c r="I20795">
        <v>0.01</v>
      </c>
      <c r="J20795">
        <v>0</v>
      </c>
    </row>
    <row r="20796" spans="1:10" x14ac:dyDescent="0.3">
      <c r="A20796">
        <v>2015</v>
      </c>
      <c r="B20796">
        <v>4</v>
      </c>
      <c r="C20796">
        <v>6</v>
      </c>
      <c r="D20796" s="3">
        <v>42100</v>
      </c>
      <c r="E20796" t="s">
        <v>2745</v>
      </c>
      <c r="F20796" t="s">
        <v>2770</v>
      </c>
      <c r="G20796">
        <v>7.5999999999999998E-2</v>
      </c>
      <c r="H20796">
        <v>0</v>
      </c>
      <c r="I20796">
        <v>7.5999999999999998E-2</v>
      </c>
      <c r="J20796">
        <v>0</v>
      </c>
    </row>
    <row r="20797" spans="1:10" x14ac:dyDescent="0.3">
      <c r="A20797">
        <v>2015</v>
      </c>
      <c r="B20797">
        <v>4</v>
      </c>
      <c r="C20797">
        <v>6</v>
      </c>
      <c r="D20797" s="3">
        <v>42100</v>
      </c>
      <c r="E20797" t="s">
        <v>2745</v>
      </c>
      <c r="F20797" t="s">
        <v>2824</v>
      </c>
      <c r="G20797">
        <v>0.4</v>
      </c>
      <c r="H20797">
        <v>0.3</v>
      </c>
      <c r="I20797">
        <v>0.1</v>
      </c>
      <c r="J20797">
        <v>0</v>
      </c>
    </row>
    <row r="20798" spans="1:10" x14ac:dyDescent="0.3">
      <c r="A20798">
        <v>2015</v>
      </c>
      <c r="B20798">
        <v>4</v>
      </c>
      <c r="C20798">
        <v>6</v>
      </c>
      <c r="D20798" s="3">
        <v>42100</v>
      </c>
      <c r="E20798" t="s">
        <v>2745</v>
      </c>
      <c r="F20798" t="s">
        <v>2746</v>
      </c>
      <c r="G20798">
        <v>1.4999999999999999E-2</v>
      </c>
      <c r="H20798">
        <v>0</v>
      </c>
      <c r="I20798">
        <v>1.4999999999999999E-2</v>
      </c>
      <c r="J20798">
        <v>0</v>
      </c>
    </row>
    <row r="20799" spans="1:10" x14ac:dyDescent="0.3">
      <c r="A20799">
        <v>2015</v>
      </c>
      <c r="B20799">
        <v>4</v>
      </c>
      <c r="C20799">
        <v>6</v>
      </c>
      <c r="D20799" s="3">
        <v>42100</v>
      </c>
      <c r="E20799" t="s">
        <v>2745</v>
      </c>
      <c r="F20799" t="s">
        <v>2766</v>
      </c>
      <c r="G20799">
        <v>0.1401</v>
      </c>
      <c r="H20799">
        <v>0</v>
      </c>
      <c r="I20799">
        <v>0.1401</v>
      </c>
      <c r="J20799">
        <v>0</v>
      </c>
    </row>
    <row r="20800" spans="1:10" x14ac:dyDescent="0.3">
      <c r="A20800">
        <v>2015</v>
      </c>
      <c r="B20800">
        <v>4</v>
      </c>
      <c r="C20800">
        <v>6</v>
      </c>
      <c r="D20800" s="3">
        <v>42100</v>
      </c>
      <c r="E20800" t="s">
        <v>2745</v>
      </c>
      <c r="G20800">
        <v>11.569999999999999</v>
      </c>
      <c r="H20800">
        <v>2.0099999999999998</v>
      </c>
      <c r="I20800">
        <v>9.16</v>
      </c>
      <c r="J20800">
        <v>0.4</v>
      </c>
    </row>
    <row r="20801" spans="1:10" x14ac:dyDescent="0.3">
      <c r="A20801">
        <v>2015</v>
      </c>
      <c r="B20801">
        <v>4</v>
      </c>
      <c r="C20801">
        <v>6</v>
      </c>
      <c r="D20801" s="3">
        <v>42100</v>
      </c>
      <c r="E20801" t="s">
        <v>2747</v>
      </c>
      <c r="F20801" t="s">
        <v>2942</v>
      </c>
      <c r="G20801">
        <v>0.60000000000000009</v>
      </c>
      <c r="H20801">
        <v>0</v>
      </c>
      <c r="I20801">
        <v>0.4</v>
      </c>
      <c r="J20801">
        <v>0.2</v>
      </c>
    </row>
    <row r="20802" spans="1:10" x14ac:dyDescent="0.3">
      <c r="A20802">
        <v>2015</v>
      </c>
      <c r="B20802">
        <v>4</v>
      </c>
      <c r="C20802">
        <v>6</v>
      </c>
      <c r="D20802" s="3">
        <v>42100</v>
      </c>
      <c r="E20802" t="s">
        <v>2747</v>
      </c>
      <c r="F20802" t="s">
        <v>2954</v>
      </c>
      <c r="G20802">
        <v>0.2</v>
      </c>
      <c r="H20802">
        <v>0</v>
      </c>
      <c r="I20802">
        <v>0.2</v>
      </c>
      <c r="J20802">
        <v>0</v>
      </c>
    </row>
    <row r="20803" spans="1:10" x14ac:dyDescent="0.3">
      <c r="A20803">
        <v>2015</v>
      </c>
      <c r="B20803">
        <v>4</v>
      </c>
      <c r="C20803">
        <v>6</v>
      </c>
      <c r="D20803" s="3">
        <v>42100</v>
      </c>
      <c r="E20803" t="s">
        <v>2866</v>
      </c>
      <c r="F20803" t="s">
        <v>2971</v>
      </c>
      <c r="G20803">
        <v>9.6999999999999993</v>
      </c>
      <c r="H20803">
        <v>0</v>
      </c>
      <c r="I20803">
        <v>9.6999999999999993</v>
      </c>
      <c r="J20803">
        <v>0</v>
      </c>
    </row>
    <row r="20804" spans="1:10" x14ac:dyDescent="0.3">
      <c r="A20804">
        <v>2015</v>
      </c>
      <c r="B20804">
        <v>4</v>
      </c>
      <c r="C20804">
        <v>6</v>
      </c>
      <c r="D20804" s="3">
        <v>42100</v>
      </c>
      <c r="E20804" t="s">
        <v>2741</v>
      </c>
      <c r="F20804" t="s">
        <v>2742</v>
      </c>
      <c r="G20804">
        <v>0.7</v>
      </c>
      <c r="H20804">
        <v>0</v>
      </c>
      <c r="I20804">
        <v>0.7</v>
      </c>
      <c r="J20804">
        <v>0</v>
      </c>
    </row>
    <row r="20805" spans="1:10" x14ac:dyDescent="0.3">
      <c r="A20805">
        <v>2015</v>
      </c>
      <c r="B20805">
        <v>4</v>
      </c>
      <c r="C20805">
        <v>6</v>
      </c>
      <c r="D20805" s="3">
        <v>42100</v>
      </c>
      <c r="E20805" t="s">
        <v>2741</v>
      </c>
      <c r="F20805" t="s">
        <v>2836</v>
      </c>
      <c r="G20805">
        <v>0.5</v>
      </c>
      <c r="H20805">
        <v>0</v>
      </c>
      <c r="I20805">
        <v>0.5</v>
      </c>
      <c r="J20805">
        <v>0</v>
      </c>
    </row>
    <row r="20806" spans="1:10" x14ac:dyDescent="0.3">
      <c r="A20806">
        <v>2015</v>
      </c>
      <c r="B20806">
        <v>4</v>
      </c>
      <c r="C20806">
        <v>6</v>
      </c>
      <c r="D20806" s="3">
        <v>42100</v>
      </c>
      <c r="E20806" t="s">
        <v>2741</v>
      </c>
      <c r="F20806" t="s">
        <v>2924</v>
      </c>
      <c r="G20806">
        <v>0.01</v>
      </c>
      <c r="H20806">
        <v>0</v>
      </c>
      <c r="I20806">
        <v>0.01</v>
      </c>
      <c r="J20806">
        <v>0</v>
      </c>
    </row>
    <row r="20807" spans="1:10" x14ac:dyDescent="0.3">
      <c r="A20807">
        <v>2015</v>
      </c>
      <c r="B20807">
        <v>4</v>
      </c>
      <c r="C20807">
        <v>6</v>
      </c>
      <c r="D20807" s="3">
        <v>42100</v>
      </c>
      <c r="E20807" t="s">
        <v>2749</v>
      </c>
      <c r="F20807" t="s">
        <v>2768</v>
      </c>
      <c r="G20807">
        <v>0.01</v>
      </c>
      <c r="H20807">
        <v>0</v>
      </c>
      <c r="I20807">
        <v>0.01</v>
      </c>
      <c r="J20807">
        <v>0</v>
      </c>
    </row>
    <row r="20808" spans="1:10" x14ac:dyDescent="0.3">
      <c r="A20808">
        <v>2015</v>
      </c>
      <c r="B20808">
        <v>4</v>
      </c>
      <c r="C20808">
        <v>6</v>
      </c>
      <c r="D20808" s="3">
        <v>42100</v>
      </c>
      <c r="E20808" t="s">
        <v>2752</v>
      </c>
      <c r="F20808" t="s">
        <v>2844</v>
      </c>
      <c r="G20808">
        <v>0.1</v>
      </c>
      <c r="H20808">
        <v>0</v>
      </c>
      <c r="I20808">
        <v>0.1</v>
      </c>
      <c r="J20808">
        <v>0</v>
      </c>
    </row>
    <row r="20809" spans="1:10" x14ac:dyDescent="0.3">
      <c r="A20809">
        <v>2015</v>
      </c>
      <c r="B20809">
        <v>4</v>
      </c>
      <c r="C20809">
        <v>7</v>
      </c>
      <c r="D20809" s="3">
        <v>42101</v>
      </c>
      <c r="E20809" t="s">
        <v>2745</v>
      </c>
      <c r="F20809" t="s">
        <v>2782</v>
      </c>
      <c r="G20809">
        <v>0.02</v>
      </c>
      <c r="H20809">
        <v>0</v>
      </c>
      <c r="I20809">
        <v>0.02</v>
      </c>
      <c r="J20809">
        <v>0</v>
      </c>
    </row>
    <row r="20810" spans="1:10" x14ac:dyDescent="0.3">
      <c r="A20810">
        <v>2015</v>
      </c>
      <c r="B20810">
        <v>4</v>
      </c>
      <c r="C20810">
        <v>7</v>
      </c>
      <c r="D20810" s="3">
        <v>42101</v>
      </c>
      <c r="E20810" t="s">
        <v>2745</v>
      </c>
      <c r="F20810" t="s">
        <v>2770</v>
      </c>
      <c r="G20810">
        <v>0.14000000000000001</v>
      </c>
      <c r="H20810">
        <v>0.03</v>
      </c>
      <c r="I20810">
        <v>0.1</v>
      </c>
      <c r="J20810">
        <v>0.01</v>
      </c>
    </row>
    <row r="20811" spans="1:10" x14ac:dyDescent="0.3">
      <c r="A20811">
        <v>2015</v>
      </c>
      <c r="B20811">
        <v>4</v>
      </c>
      <c r="C20811">
        <v>7</v>
      </c>
      <c r="D20811" s="3">
        <v>42101</v>
      </c>
      <c r="E20811" t="s">
        <v>2745</v>
      </c>
      <c r="F20811" t="s">
        <v>2824</v>
      </c>
      <c r="G20811">
        <v>0.01</v>
      </c>
      <c r="H20811">
        <v>0</v>
      </c>
      <c r="I20811">
        <v>0.01</v>
      </c>
      <c r="J20811">
        <v>0</v>
      </c>
    </row>
    <row r="20812" spans="1:10" x14ac:dyDescent="0.3">
      <c r="A20812">
        <v>2015</v>
      </c>
      <c r="B20812">
        <v>4</v>
      </c>
      <c r="C20812">
        <v>7</v>
      </c>
      <c r="D20812" s="3">
        <v>42101</v>
      </c>
      <c r="E20812" t="s">
        <v>2745</v>
      </c>
      <c r="F20812" t="s">
        <v>2766</v>
      </c>
      <c r="G20812">
        <v>7.4999999999999997E-2</v>
      </c>
      <c r="H20812">
        <v>0</v>
      </c>
      <c r="I20812">
        <v>7.4999999999999997E-2</v>
      </c>
      <c r="J20812">
        <v>0</v>
      </c>
    </row>
    <row r="20813" spans="1:10" x14ac:dyDescent="0.3">
      <c r="A20813">
        <v>2015</v>
      </c>
      <c r="B20813">
        <v>4</v>
      </c>
      <c r="C20813">
        <v>7</v>
      </c>
      <c r="D20813" s="3">
        <v>42101</v>
      </c>
      <c r="E20813" t="s">
        <v>2745</v>
      </c>
      <c r="G20813">
        <v>0.7</v>
      </c>
      <c r="H20813">
        <v>0</v>
      </c>
      <c r="I20813">
        <v>0.7</v>
      </c>
      <c r="J20813">
        <v>0</v>
      </c>
    </row>
    <row r="20814" spans="1:10" x14ac:dyDescent="0.3">
      <c r="A20814">
        <v>2015</v>
      </c>
      <c r="B20814">
        <v>4</v>
      </c>
      <c r="C20814">
        <v>7</v>
      </c>
      <c r="D20814" s="3">
        <v>42101</v>
      </c>
      <c r="E20814" t="s">
        <v>2741</v>
      </c>
      <c r="F20814" t="s">
        <v>2741</v>
      </c>
      <c r="G20814">
        <v>1</v>
      </c>
      <c r="H20814">
        <v>0</v>
      </c>
      <c r="I20814">
        <v>1</v>
      </c>
      <c r="J20814">
        <v>0</v>
      </c>
    </row>
    <row r="20815" spans="1:10" x14ac:dyDescent="0.3">
      <c r="A20815">
        <v>2015</v>
      </c>
      <c r="B20815">
        <v>4</v>
      </c>
      <c r="C20815">
        <v>7</v>
      </c>
      <c r="D20815" s="3">
        <v>42101</v>
      </c>
      <c r="E20815" t="s">
        <v>2741</v>
      </c>
      <c r="F20815" t="s">
        <v>2889</v>
      </c>
      <c r="G20815">
        <v>41.8</v>
      </c>
      <c r="H20815">
        <v>0</v>
      </c>
      <c r="I20815">
        <v>41.8</v>
      </c>
      <c r="J20815">
        <v>0</v>
      </c>
    </row>
    <row r="20816" spans="1:10" x14ac:dyDescent="0.3">
      <c r="A20816">
        <v>2015</v>
      </c>
      <c r="B20816">
        <v>4</v>
      </c>
      <c r="C20816">
        <v>8</v>
      </c>
      <c r="D20816" s="3">
        <v>42102</v>
      </c>
      <c r="E20816" t="s">
        <v>2745</v>
      </c>
      <c r="F20816" t="s">
        <v>3011</v>
      </c>
      <c r="G20816">
        <v>0.8</v>
      </c>
      <c r="H20816">
        <v>0</v>
      </c>
      <c r="I20816">
        <v>0.8</v>
      </c>
      <c r="J20816">
        <v>0</v>
      </c>
    </row>
    <row r="20817" spans="1:10" x14ac:dyDescent="0.3">
      <c r="A20817">
        <v>2015</v>
      </c>
      <c r="B20817">
        <v>4</v>
      </c>
      <c r="C20817">
        <v>8</v>
      </c>
      <c r="D20817" s="3">
        <v>42102</v>
      </c>
      <c r="E20817" t="s">
        <v>2745</v>
      </c>
      <c r="F20817" t="s">
        <v>2824</v>
      </c>
      <c r="G20817">
        <v>0.2</v>
      </c>
      <c r="H20817">
        <v>0</v>
      </c>
      <c r="I20817">
        <v>0.2</v>
      </c>
      <c r="J20817">
        <v>0</v>
      </c>
    </row>
    <row r="20818" spans="1:10" x14ac:dyDescent="0.3">
      <c r="A20818">
        <v>2015</v>
      </c>
      <c r="B20818">
        <v>4</v>
      </c>
      <c r="C20818">
        <v>8</v>
      </c>
      <c r="D20818" s="3">
        <v>42102</v>
      </c>
      <c r="E20818" t="s">
        <v>2745</v>
      </c>
      <c r="F20818" t="s">
        <v>2811</v>
      </c>
      <c r="G20818">
        <v>1.5</v>
      </c>
      <c r="H20818">
        <v>0</v>
      </c>
      <c r="I20818">
        <v>0</v>
      </c>
      <c r="J20818">
        <v>1.5</v>
      </c>
    </row>
    <row r="20819" spans="1:10" x14ac:dyDescent="0.3">
      <c r="A20819">
        <v>2015</v>
      </c>
      <c r="B20819">
        <v>4</v>
      </c>
      <c r="C20819">
        <v>8</v>
      </c>
      <c r="D20819" s="3">
        <v>42102</v>
      </c>
      <c r="E20819" t="s">
        <v>2745</v>
      </c>
      <c r="F20819" t="s">
        <v>2805</v>
      </c>
      <c r="G20819">
        <v>0.06</v>
      </c>
      <c r="H20819">
        <v>0</v>
      </c>
      <c r="I20819">
        <v>0.06</v>
      </c>
      <c r="J20819">
        <v>0</v>
      </c>
    </row>
    <row r="20820" spans="1:10" x14ac:dyDescent="0.3">
      <c r="A20820">
        <v>2015</v>
      </c>
      <c r="B20820">
        <v>4</v>
      </c>
      <c r="C20820">
        <v>8</v>
      </c>
      <c r="D20820" s="3">
        <v>42102</v>
      </c>
      <c r="E20820" t="s">
        <v>2745</v>
      </c>
      <c r="G20820">
        <v>0.4</v>
      </c>
      <c r="H20820">
        <v>0</v>
      </c>
      <c r="I20820">
        <v>0.4</v>
      </c>
      <c r="J20820">
        <v>0</v>
      </c>
    </row>
    <row r="20821" spans="1:10" x14ac:dyDescent="0.3">
      <c r="A20821">
        <v>2015</v>
      </c>
      <c r="B20821">
        <v>4</v>
      </c>
      <c r="C20821">
        <v>8</v>
      </c>
      <c r="D20821" s="3">
        <v>42102</v>
      </c>
      <c r="E20821" t="s">
        <v>2741</v>
      </c>
      <c r="F20821" t="s">
        <v>2934</v>
      </c>
      <c r="G20821">
        <v>2.8</v>
      </c>
      <c r="H20821">
        <v>2.8</v>
      </c>
      <c r="I20821">
        <v>0</v>
      </c>
      <c r="J20821">
        <v>0</v>
      </c>
    </row>
    <row r="20822" spans="1:10" x14ac:dyDescent="0.3">
      <c r="A20822">
        <v>2015</v>
      </c>
      <c r="B20822">
        <v>4</v>
      </c>
      <c r="C20822">
        <v>8</v>
      </c>
      <c r="D20822" s="3">
        <v>42102</v>
      </c>
      <c r="E20822" t="s">
        <v>2741</v>
      </c>
      <c r="F20822" t="s">
        <v>2787</v>
      </c>
      <c r="G20822">
        <v>3.5</v>
      </c>
      <c r="H20822">
        <v>0</v>
      </c>
      <c r="I20822">
        <v>3.5</v>
      </c>
      <c r="J20822">
        <v>0</v>
      </c>
    </row>
    <row r="20823" spans="1:10" x14ac:dyDescent="0.3">
      <c r="A20823">
        <v>2015</v>
      </c>
      <c r="B20823">
        <v>4</v>
      </c>
      <c r="C20823">
        <v>8</v>
      </c>
      <c r="D20823" s="3">
        <v>42102</v>
      </c>
      <c r="E20823" t="s">
        <v>2752</v>
      </c>
      <c r="F20823" t="s">
        <v>2844</v>
      </c>
      <c r="G20823">
        <v>0.5</v>
      </c>
      <c r="H20823">
        <v>0</v>
      </c>
      <c r="I20823">
        <v>0.5</v>
      </c>
      <c r="J20823">
        <v>0</v>
      </c>
    </row>
    <row r="20824" spans="1:10" x14ac:dyDescent="0.3">
      <c r="A20824">
        <v>2015</v>
      </c>
      <c r="B20824">
        <v>4</v>
      </c>
      <c r="C20824">
        <v>9</v>
      </c>
      <c r="D20824" s="3">
        <v>42103</v>
      </c>
      <c r="E20824" t="s">
        <v>2745</v>
      </c>
      <c r="F20824" t="s">
        <v>2770</v>
      </c>
      <c r="G20824">
        <v>0.7</v>
      </c>
      <c r="H20824">
        <v>0.4</v>
      </c>
      <c r="I20824">
        <v>0.3</v>
      </c>
      <c r="J20824">
        <v>0</v>
      </c>
    </row>
    <row r="20825" spans="1:10" x14ac:dyDescent="0.3">
      <c r="A20825">
        <v>2015</v>
      </c>
      <c r="B20825">
        <v>4</v>
      </c>
      <c r="C20825">
        <v>9</v>
      </c>
      <c r="D20825" s="3">
        <v>42103</v>
      </c>
      <c r="E20825" t="s">
        <v>2745</v>
      </c>
      <c r="F20825" t="s">
        <v>2796</v>
      </c>
      <c r="G20825">
        <v>6.21</v>
      </c>
      <c r="H20825">
        <v>5.2</v>
      </c>
      <c r="I20825">
        <v>1.01</v>
      </c>
      <c r="J20825">
        <v>0</v>
      </c>
    </row>
    <row r="20826" spans="1:10" x14ac:dyDescent="0.3">
      <c r="A20826">
        <v>2015</v>
      </c>
      <c r="B20826">
        <v>4</v>
      </c>
      <c r="C20826">
        <v>9</v>
      </c>
      <c r="D20826" s="3">
        <v>42103</v>
      </c>
      <c r="E20826" t="s">
        <v>2745</v>
      </c>
      <c r="F20826" t="s">
        <v>2766</v>
      </c>
      <c r="G20826">
        <v>3.9000000000000007E-2</v>
      </c>
      <c r="H20826">
        <v>0</v>
      </c>
      <c r="I20826">
        <v>3.9000000000000007E-2</v>
      </c>
      <c r="J20826">
        <v>0</v>
      </c>
    </row>
    <row r="20827" spans="1:10" x14ac:dyDescent="0.3">
      <c r="A20827">
        <v>2015</v>
      </c>
      <c r="B20827">
        <v>4</v>
      </c>
      <c r="C20827">
        <v>9</v>
      </c>
      <c r="D20827" s="3">
        <v>42103</v>
      </c>
      <c r="E20827" t="s">
        <v>2773</v>
      </c>
      <c r="F20827" t="s">
        <v>2891</v>
      </c>
      <c r="G20827">
        <v>0.02</v>
      </c>
      <c r="H20827">
        <v>0</v>
      </c>
      <c r="I20827">
        <v>0.02</v>
      </c>
      <c r="J20827">
        <v>0</v>
      </c>
    </row>
    <row r="20828" spans="1:10" x14ac:dyDescent="0.3">
      <c r="A20828">
        <v>2015</v>
      </c>
      <c r="B20828">
        <v>4</v>
      </c>
      <c r="C20828">
        <v>9</v>
      </c>
      <c r="D20828" s="3">
        <v>42103</v>
      </c>
      <c r="E20828" t="s">
        <v>2741</v>
      </c>
      <c r="F20828" t="s">
        <v>2919</v>
      </c>
      <c r="G20828">
        <v>1.8</v>
      </c>
      <c r="H20828">
        <v>0</v>
      </c>
      <c r="I20828">
        <v>1.8</v>
      </c>
      <c r="J20828">
        <v>0</v>
      </c>
    </row>
    <row r="20829" spans="1:10" x14ac:dyDescent="0.3">
      <c r="A20829">
        <v>2015</v>
      </c>
      <c r="B20829">
        <v>4</v>
      </c>
      <c r="C20829">
        <v>9</v>
      </c>
      <c r="D20829" s="3">
        <v>42103</v>
      </c>
      <c r="E20829" t="s">
        <v>2754</v>
      </c>
      <c r="F20829" t="s">
        <v>2780</v>
      </c>
      <c r="G20829">
        <v>60</v>
      </c>
      <c r="H20829">
        <v>0</v>
      </c>
      <c r="I20829">
        <v>50</v>
      </c>
      <c r="J20829">
        <v>10</v>
      </c>
    </row>
    <row r="20830" spans="1:10" x14ac:dyDescent="0.3">
      <c r="A20830">
        <v>2015</v>
      </c>
      <c r="B20830">
        <v>4</v>
      </c>
      <c r="C20830">
        <v>9</v>
      </c>
      <c r="D20830" s="3">
        <v>42103</v>
      </c>
      <c r="E20830" t="s">
        <v>2754</v>
      </c>
      <c r="F20830" t="s">
        <v>2794</v>
      </c>
      <c r="G20830">
        <v>0.7</v>
      </c>
      <c r="H20830">
        <v>0.3</v>
      </c>
      <c r="I20830">
        <v>0.4</v>
      </c>
      <c r="J20830">
        <v>0</v>
      </c>
    </row>
    <row r="20831" spans="1:10" x14ac:dyDescent="0.3">
      <c r="A20831">
        <v>2015</v>
      </c>
      <c r="B20831">
        <v>4</v>
      </c>
      <c r="C20831">
        <v>9</v>
      </c>
      <c r="D20831" s="3">
        <v>42103</v>
      </c>
      <c r="E20831" t="s">
        <v>2752</v>
      </c>
      <c r="F20831" t="s">
        <v>2810</v>
      </c>
      <c r="G20831">
        <v>0.62</v>
      </c>
      <c r="H20831">
        <v>0</v>
      </c>
      <c r="I20831">
        <v>0.62</v>
      </c>
      <c r="J20831">
        <v>0</v>
      </c>
    </row>
    <row r="20832" spans="1:10" x14ac:dyDescent="0.3">
      <c r="A20832">
        <v>2015</v>
      </c>
      <c r="B20832">
        <v>4</v>
      </c>
      <c r="C20832">
        <v>9</v>
      </c>
      <c r="D20832" s="3">
        <v>42103</v>
      </c>
      <c r="E20832" t="s">
        <v>2752</v>
      </c>
      <c r="F20832" t="s">
        <v>2847</v>
      </c>
      <c r="G20832">
        <v>0.1</v>
      </c>
      <c r="H20832">
        <v>0</v>
      </c>
      <c r="I20832">
        <v>0.1</v>
      </c>
      <c r="J20832">
        <v>0</v>
      </c>
    </row>
    <row r="20833" spans="1:10" x14ac:dyDescent="0.3">
      <c r="A20833">
        <v>2015</v>
      </c>
      <c r="B20833">
        <v>4</v>
      </c>
      <c r="C20833">
        <v>9</v>
      </c>
      <c r="D20833" s="3">
        <v>42103</v>
      </c>
      <c r="E20833" t="s">
        <v>2752</v>
      </c>
      <c r="F20833" t="s">
        <v>2798</v>
      </c>
      <c r="G20833">
        <v>3.8</v>
      </c>
      <c r="H20833">
        <v>1.5</v>
      </c>
      <c r="I20833">
        <v>2.2999999999999998</v>
      </c>
      <c r="J20833">
        <v>0</v>
      </c>
    </row>
    <row r="20834" spans="1:10" x14ac:dyDescent="0.3">
      <c r="A20834">
        <v>2015</v>
      </c>
      <c r="B20834">
        <v>4</v>
      </c>
      <c r="C20834">
        <v>9</v>
      </c>
      <c r="D20834" s="3">
        <v>42103</v>
      </c>
      <c r="E20834" t="s">
        <v>2752</v>
      </c>
      <c r="F20834" t="s">
        <v>2752</v>
      </c>
      <c r="G20834">
        <v>0.84000000000000008</v>
      </c>
      <c r="H20834">
        <v>0.32</v>
      </c>
      <c r="I20834">
        <v>0.22</v>
      </c>
      <c r="J20834">
        <v>0.3</v>
      </c>
    </row>
    <row r="20835" spans="1:10" x14ac:dyDescent="0.3">
      <c r="A20835">
        <v>2015</v>
      </c>
      <c r="B20835">
        <v>4</v>
      </c>
      <c r="C20835">
        <v>10</v>
      </c>
      <c r="D20835" s="3">
        <v>42104</v>
      </c>
      <c r="E20835" t="s">
        <v>2743</v>
      </c>
      <c r="F20835" t="s">
        <v>2926</v>
      </c>
      <c r="G20835">
        <v>1.5</v>
      </c>
      <c r="H20835">
        <v>0</v>
      </c>
      <c r="I20835">
        <v>0.8</v>
      </c>
      <c r="J20835">
        <v>0.7</v>
      </c>
    </row>
    <row r="20836" spans="1:10" x14ac:dyDescent="0.3">
      <c r="A20836">
        <v>2015</v>
      </c>
      <c r="B20836">
        <v>4</v>
      </c>
      <c r="C20836">
        <v>10</v>
      </c>
      <c r="D20836" s="3">
        <v>42104</v>
      </c>
      <c r="E20836" t="s">
        <v>2743</v>
      </c>
      <c r="F20836" t="s">
        <v>2823</v>
      </c>
      <c r="G20836">
        <v>7.0000000000000007E-2</v>
      </c>
      <c r="H20836">
        <v>0</v>
      </c>
      <c r="I20836">
        <v>7.0000000000000007E-2</v>
      </c>
      <c r="J20836">
        <v>0</v>
      </c>
    </row>
    <row r="20837" spans="1:10" x14ac:dyDescent="0.3">
      <c r="A20837">
        <v>2015</v>
      </c>
      <c r="B20837">
        <v>4</v>
      </c>
      <c r="C20837">
        <v>10</v>
      </c>
      <c r="D20837" s="3">
        <v>42104</v>
      </c>
      <c r="E20837" t="s">
        <v>2745</v>
      </c>
      <c r="F20837" t="s">
        <v>3011</v>
      </c>
      <c r="G20837">
        <v>11.6</v>
      </c>
      <c r="H20837">
        <v>0</v>
      </c>
      <c r="I20837">
        <v>11.6</v>
      </c>
      <c r="J20837">
        <v>0</v>
      </c>
    </row>
    <row r="20838" spans="1:10" x14ac:dyDescent="0.3">
      <c r="A20838">
        <v>2015</v>
      </c>
      <c r="B20838">
        <v>4</v>
      </c>
      <c r="C20838">
        <v>10</v>
      </c>
      <c r="D20838" s="3">
        <v>42104</v>
      </c>
      <c r="E20838" t="s">
        <v>2745</v>
      </c>
      <c r="F20838" t="s">
        <v>2782</v>
      </c>
      <c r="G20838">
        <v>0.5</v>
      </c>
      <c r="H20838">
        <v>0</v>
      </c>
      <c r="I20838">
        <v>0.5</v>
      </c>
      <c r="J20838">
        <v>0</v>
      </c>
    </row>
    <row r="20839" spans="1:10" x14ac:dyDescent="0.3">
      <c r="A20839">
        <v>2015</v>
      </c>
      <c r="B20839">
        <v>4</v>
      </c>
      <c r="C20839">
        <v>10</v>
      </c>
      <c r="D20839" s="3">
        <v>42104</v>
      </c>
      <c r="E20839" t="s">
        <v>2745</v>
      </c>
      <c r="F20839" t="s">
        <v>2795</v>
      </c>
      <c r="G20839">
        <v>1.18</v>
      </c>
      <c r="H20839">
        <v>1.18</v>
      </c>
      <c r="I20839">
        <v>0</v>
      </c>
      <c r="J20839">
        <v>0</v>
      </c>
    </row>
    <row r="20840" spans="1:10" x14ac:dyDescent="0.3">
      <c r="A20840">
        <v>2015</v>
      </c>
      <c r="B20840">
        <v>4</v>
      </c>
      <c r="C20840">
        <v>10</v>
      </c>
      <c r="D20840" s="3">
        <v>42104</v>
      </c>
      <c r="E20840" t="s">
        <v>2745</v>
      </c>
      <c r="F20840" t="s">
        <v>2764</v>
      </c>
      <c r="G20840">
        <v>3.5</v>
      </c>
      <c r="H20840">
        <v>0</v>
      </c>
      <c r="I20840">
        <v>3.5</v>
      </c>
      <c r="J20840">
        <v>0</v>
      </c>
    </row>
    <row r="20841" spans="1:10" x14ac:dyDescent="0.3">
      <c r="A20841">
        <v>2015</v>
      </c>
      <c r="B20841">
        <v>4</v>
      </c>
      <c r="C20841">
        <v>10</v>
      </c>
      <c r="D20841" s="3">
        <v>42104</v>
      </c>
      <c r="E20841" t="s">
        <v>2745</v>
      </c>
      <c r="F20841" t="s">
        <v>2761</v>
      </c>
      <c r="G20841">
        <v>5.9999999999999984E-4</v>
      </c>
      <c r="H20841">
        <v>0</v>
      </c>
      <c r="I20841">
        <v>5.9999999999999984E-4</v>
      </c>
      <c r="J20841">
        <v>0</v>
      </c>
    </row>
    <row r="20842" spans="1:10" x14ac:dyDescent="0.3">
      <c r="A20842">
        <v>2015</v>
      </c>
      <c r="B20842">
        <v>4</v>
      </c>
      <c r="C20842">
        <v>10</v>
      </c>
      <c r="D20842" s="3">
        <v>42104</v>
      </c>
      <c r="E20842" t="s">
        <v>2745</v>
      </c>
      <c r="F20842" t="s">
        <v>2824</v>
      </c>
      <c r="G20842">
        <v>1E-3</v>
      </c>
      <c r="H20842">
        <v>0</v>
      </c>
      <c r="I20842">
        <v>1E-3</v>
      </c>
      <c r="J20842">
        <v>0</v>
      </c>
    </row>
    <row r="20843" spans="1:10" x14ac:dyDescent="0.3">
      <c r="A20843">
        <v>2015</v>
      </c>
      <c r="B20843">
        <v>4</v>
      </c>
      <c r="C20843">
        <v>10</v>
      </c>
      <c r="D20843" s="3">
        <v>42104</v>
      </c>
      <c r="E20843" t="s">
        <v>2745</v>
      </c>
      <c r="F20843" t="s">
        <v>2796</v>
      </c>
      <c r="G20843">
        <v>36.93</v>
      </c>
      <c r="H20843">
        <v>36.93</v>
      </c>
      <c r="I20843">
        <v>0</v>
      </c>
      <c r="J20843">
        <v>0</v>
      </c>
    </row>
    <row r="20844" spans="1:10" x14ac:dyDescent="0.3">
      <c r="A20844">
        <v>2015</v>
      </c>
      <c r="B20844">
        <v>4</v>
      </c>
      <c r="C20844">
        <v>10</v>
      </c>
      <c r="D20844" s="3">
        <v>42104</v>
      </c>
      <c r="E20844" t="s">
        <v>2745</v>
      </c>
      <c r="F20844" t="s">
        <v>2746</v>
      </c>
      <c r="G20844">
        <v>0.40150000000000002</v>
      </c>
      <c r="H20844">
        <v>0</v>
      </c>
      <c r="I20844">
        <v>0.40150000000000002</v>
      </c>
      <c r="J20844">
        <v>0</v>
      </c>
    </row>
    <row r="20845" spans="1:10" x14ac:dyDescent="0.3">
      <c r="A20845">
        <v>2015</v>
      </c>
      <c r="B20845">
        <v>4</v>
      </c>
      <c r="C20845">
        <v>10</v>
      </c>
      <c r="D20845" s="3">
        <v>42104</v>
      </c>
      <c r="E20845" t="s">
        <v>2745</v>
      </c>
      <c r="G20845">
        <v>26.7</v>
      </c>
      <c r="H20845">
        <v>2.17</v>
      </c>
      <c r="I20845">
        <v>22.53</v>
      </c>
      <c r="J20845">
        <v>2</v>
      </c>
    </row>
    <row r="20846" spans="1:10" x14ac:dyDescent="0.3">
      <c r="A20846">
        <v>2015</v>
      </c>
      <c r="B20846">
        <v>4</v>
      </c>
      <c r="C20846">
        <v>10</v>
      </c>
      <c r="D20846" s="3">
        <v>42104</v>
      </c>
      <c r="E20846" t="s">
        <v>2741</v>
      </c>
      <c r="F20846" t="s">
        <v>2878</v>
      </c>
      <c r="G20846">
        <v>1.8</v>
      </c>
      <c r="H20846">
        <v>0</v>
      </c>
      <c r="I20846">
        <v>1.8</v>
      </c>
      <c r="J20846">
        <v>0</v>
      </c>
    </row>
    <row r="20847" spans="1:10" x14ac:dyDescent="0.3">
      <c r="A20847">
        <v>2015</v>
      </c>
      <c r="B20847">
        <v>4</v>
      </c>
      <c r="C20847">
        <v>10</v>
      </c>
      <c r="D20847" s="3">
        <v>42104</v>
      </c>
      <c r="E20847" t="s">
        <v>2741</v>
      </c>
      <c r="F20847" t="s">
        <v>2787</v>
      </c>
      <c r="G20847">
        <v>1.5</v>
      </c>
      <c r="H20847">
        <v>0</v>
      </c>
      <c r="I20847">
        <v>1.5</v>
      </c>
      <c r="J20847">
        <v>0</v>
      </c>
    </row>
    <row r="20848" spans="1:10" x14ac:dyDescent="0.3">
      <c r="A20848">
        <v>2015</v>
      </c>
      <c r="B20848">
        <v>4</v>
      </c>
      <c r="C20848">
        <v>10</v>
      </c>
      <c r="D20848" s="3">
        <v>42104</v>
      </c>
      <c r="E20848" t="s">
        <v>2754</v>
      </c>
      <c r="F20848" t="s">
        <v>2850</v>
      </c>
      <c r="G20848">
        <v>104</v>
      </c>
      <c r="H20848">
        <v>39</v>
      </c>
      <c r="I20848">
        <v>65</v>
      </c>
      <c r="J20848">
        <v>0</v>
      </c>
    </row>
    <row r="20849" spans="1:10" x14ac:dyDescent="0.3">
      <c r="A20849">
        <v>2015</v>
      </c>
      <c r="B20849">
        <v>4</v>
      </c>
      <c r="C20849">
        <v>10</v>
      </c>
      <c r="D20849" s="3">
        <v>42104</v>
      </c>
      <c r="E20849" t="s">
        <v>2752</v>
      </c>
      <c r="F20849" t="s">
        <v>2815</v>
      </c>
      <c r="G20849">
        <v>0.1</v>
      </c>
      <c r="H20849">
        <v>0.1</v>
      </c>
      <c r="I20849">
        <v>0</v>
      </c>
      <c r="J20849">
        <v>0</v>
      </c>
    </row>
    <row r="20850" spans="1:10" x14ac:dyDescent="0.3">
      <c r="A20850">
        <v>2015</v>
      </c>
      <c r="B20850">
        <v>4</v>
      </c>
      <c r="C20850">
        <v>10</v>
      </c>
      <c r="D20850" s="3">
        <v>42104</v>
      </c>
      <c r="E20850" t="s">
        <v>2752</v>
      </c>
      <c r="F20850" t="s">
        <v>2863</v>
      </c>
      <c r="G20850">
        <v>2.95</v>
      </c>
      <c r="H20850">
        <v>0</v>
      </c>
      <c r="I20850">
        <v>2.95</v>
      </c>
      <c r="J20850">
        <v>0</v>
      </c>
    </row>
    <row r="20851" spans="1:10" x14ac:dyDescent="0.3">
      <c r="A20851">
        <v>2015</v>
      </c>
      <c r="B20851">
        <v>4</v>
      </c>
      <c r="C20851">
        <v>10</v>
      </c>
      <c r="D20851" s="3">
        <v>42104</v>
      </c>
      <c r="E20851" t="s">
        <v>2752</v>
      </c>
      <c r="F20851" t="s">
        <v>2844</v>
      </c>
      <c r="G20851">
        <v>0.09</v>
      </c>
      <c r="H20851">
        <v>0</v>
      </c>
      <c r="I20851">
        <v>0.09</v>
      </c>
      <c r="J20851">
        <v>0</v>
      </c>
    </row>
    <row r="20852" spans="1:10" x14ac:dyDescent="0.3">
      <c r="A20852">
        <v>2015</v>
      </c>
      <c r="B20852">
        <v>4</v>
      </c>
      <c r="C20852">
        <v>10</v>
      </c>
      <c r="D20852" s="3">
        <v>42104</v>
      </c>
      <c r="E20852" t="s">
        <v>2752</v>
      </c>
      <c r="F20852" t="s">
        <v>2798</v>
      </c>
      <c r="G20852">
        <v>5.5</v>
      </c>
      <c r="H20852">
        <v>0</v>
      </c>
      <c r="I20852">
        <v>5.5</v>
      </c>
      <c r="J20852">
        <v>0</v>
      </c>
    </row>
    <row r="20853" spans="1:10" x14ac:dyDescent="0.3">
      <c r="A20853">
        <v>2015</v>
      </c>
      <c r="B20853">
        <v>4</v>
      </c>
      <c r="C20853">
        <v>10</v>
      </c>
      <c r="D20853" s="3">
        <v>42104</v>
      </c>
      <c r="E20853" t="s">
        <v>2752</v>
      </c>
      <c r="F20853" t="s">
        <v>2752</v>
      </c>
      <c r="G20853">
        <v>0.19000000000000003</v>
      </c>
      <c r="H20853">
        <v>6.0000000000000005E-2</v>
      </c>
      <c r="I20853">
        <v>0.13</v>
      </c>
      <c r="J20853">
        <v>0</v>
      </c>
    </row>
    <row r="20854" spans="1:10" x14ac:dyDescent="0.3">
      <c r="A20854">
        <v>2015</v>
      </c>
      <c r="B20854">
        <v>4</v>
      </c>
      <c r="C20854">
        <v>10</v>
      </c>
      <c r="D20854" s="3">
        <v>42104</v>
      </c>
      <c r="E20854" t="s">
        <v>2752</v>
      </c>
      <c r="F20854" t="s">
        <v>2814</v>
      </c>
      <c r="G20854">
        <v>0.45</v>
      </c>
      <c r="H20854">
        <v>0</v>
      </c>
      <c r="I20854">
        <v>0.45</v>
      </c>
      <c r="J20854">
        <v>0</v>
      </c>
    </row>
    <row r="20855" spans="1:10" x14ac:dyDescent="0.3">
      <c r="A20855">
        <v>2015</v>
      </c>
      <c r="B20855">
        <v>4</v>
      </c>
      <c r="C20855">
        <v>10</v>
      </c>
      <c r="D20855" s="3">
        <v>42104</v>
      </c>
      <c r="E20855" t="s">
        <v>2752</v>
      </c>
      <c r="F20855" t="s">
        <v>2790</v>
      </c>
      <c r="G20855">
        <v>0.01</v>
      </c>
      <c r="H20855">
        <v>0</v>
      </c>
      <c r="I20855">
        <v>0.01</v>
      </c>
      <c r="J20855">
        <v>0</v>
      </c>
    </row>
    <row r="20856" spans="1:10" x14ac:dyDescent="0.3">
      <c r="A20856">
        <v>2015</v>
      </c>
      <c r="B20856">
        <v>4</v>
      </c>
      <c r="C20856">
        <v>11</v>
      </c>
      <c r="D20856" s="3">
        <v>42105</v>
      </c>
      <c r="E20856" t="s">
        <v>2745</v>
      </c>
      <c r="F20856" t="s">
        <v>2846</v>
      </c>
      <c r="G20856">
        <v>0.02</v>
      </c>
      <c r="H20856">
        <v>0.02</v>
      </c>
      <c r="I20856">
        <v>0</v>
      </c>
      <c r="J20856">
        <v>0</v>
      </c>
    </row>
    <row r="20857" spans="1:10" x14ac:dyDescent="0.3">
      <c r="A20857">
        <v>2015</v>
      </c>
      <c r="B20857">
        <v>4</v>
      </c>
      <c r="C20857">
        <v>11</v>
      </c>
      <c r="D20857" s="3">
        <v>42105</v>
      </c>
      <c r="E20857" t="s">
        <v>2745</v>
      </c>
      <c r="F20857" t="s">
        <v>2782</v>
      </c>
      <c r="G20857">
        <v>0.86</v>
      </c>
      <c r="H20857">
        <v>0</v>
      </c>
      <c r="I20857">
        <v>0.86</v>
      </c>
      <c r="J20857">
        <v>0</v>
      </c>
    </row>
    <row r="20858" spans="1:10" x14ac:dyDescent="0.3">
      <c r="A20858">
        <v>2015</v>
      </c>
      <c r="B20858">
        <v>4</v>
      </c>
      <c r="C20858">
        <v>11</v>
      </c>
      <c r="D20858" s="3">
        <v>42105</v>
      </c>
      <c r="E20858" t="s">
        <v>2745</v>
      </c>
      <c r="F20858" t="s">
        <v>2818</v>
      </c>
      <c r="G20858">
        <v>0.2</v>
      </c>
      <c r="H20858">
        <v>0</v>
      </c>
      <c r="I20858">
        <v>0.2</v>
      </c>
      <c r="J20858">
        <v>0</v>
      </c>
    </row>
    <row r="20859" spans="1:10" x14ac:dyDescent="0.3">
      <c r="A20859">
        <v>2015</v>
      </c>
      <c r="B20859">
        <v>4</v>
      </c>
      <c r="C20859">
        <v>11</v>
      </c>
      <c r="D20859" s="3">
        <v>42105</v>
      </c>
      <c r="E20859" t="s">
        <v>2745</v>
      </c>
      <c r="F20859" t="s">
        <v>2776</v>
      </c>
      <c r="G20859">
        <v>0.04</v>
      </c>
      <c r="H20859">
        <v>3.2000000000000001E-2</v>
      </c>
      <c r="I20859">
        <v>8.0000000000000002E-3</v>
      </c>
      <c r="J20859">
        <v>0</v>
      </c>
    </row>
    <row r="20860" spans="1:10" x14ac:dyDescent="0.3">
      <c r="A20860">
        <v>2015</v>
      </c>
      <c r="B20860">
        <v>4</v>
      </c>
      <c r="C20860">
        <v>11</v>
      </c>
      <c r="D20860" s="3">
        <v>42105</v>
      </c>
      <c r="E20860" t="s">
        <v>2745</v>
      </c>
      <c r="F20860" t="s">
        <v>2770</v>
      </c>
      <c r="G20860">
        <v>0.09</v>
      </c>
      <c r="H20860">
        <v>0</v>
      </c>
      <c r="I20860">
        <v>0</v>
      </c>
      <c r="J20860">
        <v>0.09</v>
      </c>
    </row>
    <row r="20861" spans="1:10" x14ac:dyDescent="0.3">
      <c r="A20861">
        <v>2015</v>
      </c>
      <c r="B20861">
        <v>4</v>
      </c>
      <c r="C20861">
        <v>11</v>
      </c>
      <c r="D20861" s="3">
        <v>42105</v>
      </c>
      <c r="E20861" t="s">
        <v>2745</v>
      </c>
      <c r="F20861" t="s">
        <v>2777</v>
      </c>
      <c r="G20861">
        <v>9.1</v>
      </c>
      <c r="H20861">
        <v>1</v>
      </c>
      <c r="I20861">
        <v>8.1</v>
      </c>
      <c r="J20861">
        <v>0</v>
      </c>
    </row>
    <row r="20862" spans="1:10" x14ac:dyDescent="0.3">
      <c r="A20862">
        <v>2015</v>
      </c>
      <c r="B20862">
        <v>4</v>
      </c>
      <c r="C20862">
        <v>11</v>
      </c>
      <c r="D20862" s="3">
        <v>42105</v>
      </c>
      <c r="E20862" t="s">
        <v>2745</v>
      </c>
      <c r="F20862" t="s">
        <v>2824</v>
      </c>
      <c r="G20862">
        <v>16.302500000000002</v>
      </c>
      <c r="H20862">
        <v>11</v>
      </c>
      <c r="I20862">
        <v>5.3025000000000002</v>
      </c>
      <c r="J20862">
        <v>0</v>
      </c>
    </row>
    <row r="20863" spans="1:10" x14ac:dyDescent="0.3">
      <c r="A20863">
        <v>2015</v>
      </c>
      <c r="B20863">
        <v>4</v>
      </c>
      <c r="C20863">
        <v>11</v>
      </c>
      <c r="D20863" s="3">
        <v>42105</v>
      </c>
      <c r="E20863" t="s">
        <v>2745</v>
      </c>
      <c r="F20863" t="s">
        <v>2796</v>
      </c>
      <c r="G20863">
        <v>40</v>
      </c>
      <c r="H20863">
        <v>0</v>
      </c>
      <c r="I20863">
        <v>0</v>
      </c>
      <c r="J20863">
        <v>40</v>
      </c>
    </row>
    <row r="20864" spans="1:10" x14ac:dyDescent="0.3">
      <c r="A20864">
        <v>2015</v>
      </c>
      <c r="B20864">
        <v>4</v>
      </c>
      <c r="C20864">
        <v>11</v>
      </c>
      <c r="D20864" s="3">
        <v>42105</v>
      </c>
      <c r="E20864" t="s">
        <v>2745</v>
      </c>
      <c r="F20864" t="s">
        <v>2746</v>
      </c>
      <c r="G20864">
        <v>0.3</v>
      </c>
      <c r="H20864">
        <v>0</v>
      </c>
      <c r="I20864">
        <v>0.3</v>
      </c>
      <c r="J20864">
        <v>0</v>
      </c>
    </row>
    <row r="20865" spans="1:10" x14ac:dyDescent="0.3">
      <c r="A20865">
        <v>2015</v>
      </c>
      <c r="B20865">
        <v>4</v>
      </c>
      <c r="C20865">
        <v>11</v>
      </c>
      <c r="D20865" s="3">
        <v>42105</v>
      </c>
      <c r="E20865" t="s">
        <v>2745</v>
      </c>
      <c r="F20865" t="s">
        <v>2828</v>
      </c>
      <c r="G20865">
        <v>0.7</v>
      </c>
      <c r="H20865">
        <v>0</v>
      </c>
      <c r="I20865">
        <v>0.7</v>
      </c>
      <c r="J20865">
        <v>0</v>
      </c>
    </row>
    <row r="20866" spans="1:10" x14ac:dyDescent="0.3">
      <c r="A20866">
        <v>2015</v>
      </c>
      <c r="B20866">
        <v>4</v>
      </c>
      <c r="C20866">
        <v>11</v>
      </c>
      <c r="D20866" s="3">
        <v>42105</v>
      </c>
      <c r="E20866" t="s">
        <v>2745</v>
      </c>
      <c r="F20866" t="s">
        <v>2751</v>
      </c>
      <c r="G20866">
        <v>3.2800000000000002</v>
      </c>
      <c r="H20866">
        <v>0.01</v>
      </c>
      <c r="I20866">
        <v>3</v>
      </c>
      <c r="J20866">
        <v>0.27</v>
      </c>
    </row>
    <row r="20867" spans="1:10" x14ac:dyDescent="0.3">
      <c r="A20867">
        <v>2015</v>
      </c>
      <c r="B20867">
        <v>4</v>
      </c>
      <c r="C20867">
        <v>11</v>
      </c>
      <c r="D20867" s="3">
        <v>42105</v>
      </c>
      <c r="E20867" t="s">
        <v>2745</v>
      </c>
      <c r="F20867" t="s">
        <v>2766</v>
      </c>
      <c r="G20867">
        <v>0.24000000000000002</v>
      </c>
      <c r="H20867">
        <v>0</v>
      </c>
      <c r="I20867">
        <v>0.24000000000000002</v>
      </c>
      <c r="J20867">
        <v>0</v>
      </c>
    </row>
    <row r="20868" spans="1:10" x14ac:dyDescent="0.3">
      <c r="A20868">
        <v>2015</v>
      </c>
      <c r="B20868">
        <v>4</v>
      </c>
      <c r="C20868">
        <v>11</v>
      </c>
      <c r="D20868" s="3">
        <v>42105</v>
      </c>
      <c r="E20868" t="s">
        <v>2745</v>
      </c>
      <c r="G20868">
        <v>0.98</v>
      </c>
      <c r="H20868">
        <v>0</v>
      </c>
      <c r="I20868">
        <v>0.98</v>
      </c>
      <c r="J20868">
        <v>0</v>
      </c>
    </row>
    <row r="20869" spans="1:10" x14ac:dyDescent="0.3">
      <c r="A20869">
        <v>2015</v>
      </c>
      <c r="B20869">
        <v>4</v>
      </c>
      <c r="C20869">
        <v>11</v>
      </c>
      <c r="D20869" s="3">
        <v>42105</v>
      </c>
      <c r="E20869" t="s">
        <v>2741</v>
      </c>
      <c r="F20869" t="s">
        <v>2742</v>
      </c>
      <c r="G20869">
        <v>3.5</v>
      </c>
      <c r="H20869">
        <v>0</v>
      </c>
      <c r="I20869">
        <v>3.5</v>
      </c>
      <c r="J20869">
        <v>0</v>
      </c>
    </row>
    <row r="20870" spans="1:10" x14ac:dyDescent="0.3">
      <c r="A20870">
        <v>2015</v>
      </c>
      <c r="B20870">
        <v>4</v>
      </c>
      <c r="C20870">
        <v>11</v>
      </c>
      <c r="D20870" s="3">
        <v>42105</v>
      </c>
      <c r="E20870" t="s">
        <v>2741</v>
      </c>
      <c r="F20870" t="s">
        <v>2836</v>
      </c>
      <c r="G20870">
        <v>0.01</v>
      </c>
      <c r="H20870">
        <v>0</v>
      </c>
      <c r="I20870">
        <v>0.01</v>
      </c>
      <c r="J20870">
        <v>0</v>
      </c>
    </row>
    <row r="20871" spans="1:10" x14ac:dyDescent="0.3">
      <c r="A20871">
        <v>2015</v>
      </c>
      <c r="B20871">
        <v>4</v>
      </c>
      <c r="C20871">
        <v>11</v>
      </c>
      <c r="D20871" s="3">
        <v>42105</v>
      </c>
      <c r="E20871" t="s">
        <v>2741</v>
      </c>
      <c r="F20871" t="s">
        <v>2934</v>
      </c>
      <c r="G20871">
        <v>2</v>
      </c>
      <c r="H20871">
        <v>0</v>
      </c>
      <c r="I20871">
        <v>2</v>
      </c>
      <c r="J20871">
        <v>0</v>
      </c>
    </row>
    <row r="20872" spans="1:10" x14ac:dyDescent="0.3">
      <c r="A20872">
        <v>2015</v>
      </c>
      <c r="B20872">
        <v>4</v>
      </c>
      <c r="C20872">
        <v>11</v>
      </c>
      <c r="D20872" s="3">
        <v>42105</v>
      </c>
      <c r="E20872" t="s">
        <v>2741</v>
      </c>
      <c r="F20872" t="s">
        <v>2889</v>
      </c>
      <c r="G20872">
        <v>1.1499999999999999</v>
      </c>
      <c r="H20872">
        <v>0</v>
      </c>
      <c r="I20872">
        <v>1.1499999999999999</v>
      </c>
      <c r="J20872">
        <v>0</v>
      </c>
    </row>
    <row r="20873" spans="1:10" x14ac:dyDescent="0.3">
      <c r="A20873">
        <v>2015</v>
      </c>
      <c r="B20873">
        <v>4</v>
      </c>
      <c r="C20873">
        <v>11</v>
      </c>
      <c r="D20873" s="3">
        <v>42105</v>
      </c>
      <c r="E20873" t="s">
        <v>2741</v>
      </c>
      <c r="F20873" t="s">
        <v>2787</v>
      </c>
      <c r="G20873">
        <v>0.02</v>
      </c>
      <c r="H20873">
        <v>0</v>
      </c>
      <c r="I20873">
        <v>0.02</v>
      </c>
      <c r="J20873">
        <v>0</v>
      </c>
    </row>
    <row r="20874" spans="1:10" x14ac:dyDescent="0.3">
      <c r="A20874">
        <v>2015</v>
      </c>
      <c r="B20874">
        <v>4</v>
      </c>
      <c r="C20874">
        <v>11</v>
      </c>
      <c r="D20874" s="3">
        <v>42105</v>
      </c>
      <c r="E20874" t="s">
        <v>2741</v>
      </c>
      <c r="F20874" t="s">
        <v>2885</v>
      </c>
      <c r="G20874">
        <v>2</v>
      </c>
      <c r="H20874">
        <v>1.3</v>
      </c>
      <c r="I20874">
        <v>0.7</v>
      </c>
      <c r="J20874">
        <v>0</v>
      </c>
    </row>
    <row r="20875" spans="1:10" x14ac:dyDescent="0.3">
      <c r="A20875">
        <v>2015</v>
      </c>
      <c r="B20875">
        <v>4</v>
      </c>
      <c r="C20875">
        <v>11</v>
      </c>
      <c r="D20875" s="3">
        <v>42105</v>
      </c>
      <c r="E20875" t="s">
        <v>2749</v>
      </c>
      <c r="F20875" t="s">
        <v>2799</v>
      </c>
      <c r="G20875">
        <v>0.01</v>
      </c>
      <c r="H20875">
        <v>0</v>
      </c>
      <c r="I20875">
        <v>0.01</v>
      </c>
      <c r="J20875">
        <v>0</v>
      </c>
    </row>
    <row r="20876" spans="1:10" x14ac:dyDescent="0.3">
      <c r="A20876">
        <v>2015</v>
      </c>
      <c r="B20876">
        <v>4</v>
      </c>
      <c r="C20876">
        <v>11</v>
      </c>
      <c r="D20876" s="3">
        <v>42105</v>
      </c>
      <c r="E20876" t="s">
        <v>2749</v>
      </c>
      <c r="F20876" t="s">
        <v>2783</v>
      </c>
      <c r="G20876">
        <v>0.03</v>
      </c>
      <c r="H20876">
        <v>0</v>
      </c>
      <c r="I20876">
        <v>0.03</v>
      </c>
      <c r="J20876">
        <v>0</v>
      </c>
    </row>
    <row r="20877" spans="1:10" x14ac:dyDescent="0.3">
      <c r="A20877">
        <v>2015</v>
      </c>
      <c r="B20877">
        <v>4</v>
      </c>
      <c r="C20877">
        <v>11</v>
      </c>
      <c r="D20877" s="3">
        <v>42105</v>
      </c>
      <c r="E20877" t="s">
        <v>2752</v>
      </c>
      <c r="F20877" t="s">
        <v>2752</v>
      </c>
      <c r="G20877">
        <v>0.03</v>
      </c>
      <c r="H20877">
        <v>0.02</v>
      </c>
      <c r="I20877">
        <v>0.01</v>
      </c>
      <c r="J20877">
        <v>0</v>
      </c>
    </row>
    <row r="20878" spans="1:10" x14ac:dyDescent="0.3">
      <c r="A20878">
        <v>2015</v>
      </c>
      <c r="B20878">
        <v>4</v>
      </c>
      <c r="C20878">
        <v>12</v>
      </c>
      <c r="D20878" s="3">
        <v>42106</v>
      </c>
      <c r="E20878" t="s">
        <v>2743</v>
      </c>
      <c r="F20878" t="s">
        <v>2861</v>
      </c>
      <c r="G20878">
        <v>6.55</v>
      </c>
      <c r="H20878">
        <v>6.55</v>
      </c>
      <c r="I20878">
        <v>0</v>
      </c>
      <c r="J20878">
        <v>0</v>
      </c>
    </row>
    <row r="20879" spans="1:10" x14ac:dyDescent="0.3">
      <c r="A20879">
        <v>2015</v>
      </c>
      <c r="B20879">
        <v>4</v>
      </c>
      <c r="C20879">
        <v>12</v>
      </c>
      <c r="D20879" s="3">
        <v>42106</v>
      </c>
      <c r="E20879" t="s">
        <v>2743</v>
      </c>
      <c r="F20879" t="s">
        <v>2834</v>
      </c>
      <c r="G20879">
        <v>0.3</v>
      </c>
      <c r="H20879">
        <v>0.3</v>
      </c>
      <c r="I20879">
        <v>0</v>
      </c>
      <c r="J20879">
        <v>0</v>
      </c>
    </row>
    <row r="20880" spans="1:10" x14ac:dyDescent="0.3">
      <c r="A20880">
        <v>2015</v>
      </c>
      <c r="B20880">
        <v>4</v>
      </c>
      <c r="C20880">
        <v>12</v>
      </c>
      <c r="D20880" s="3">
        <v>42106</v>
      </c>
      <c r="E20880" t="s">
        <v>2745</v>
      </c>
      <c r="F20880" t="s">
        <v>2782</v>
      </c>
      <c r="G20880">
        <v>3.95</v>
      </c>
      <c r="H20880">
        <v>2</v>
      </c>
      <c r="I20880">
        <v>1.95</v>
      </c>
      <c r="J20880">
        <v>0</v>
      </c>
    </row>
    <row r="20881" spans="1:10" x14ac:dyDescent="0.3">
      <c r="A20881">
        <v>2015</v>
      </c>
      <c r="B20881">
        <v>4</v>
      </c>
      <c r="C20881">
        <v>12</v>
      </c>
      <c r="D20881" s="3">
        <v>42106</v>
      </c>
      <c r="E20881" t="s">
        <v>2745</v>
      </c>
      <c r="F20881" t="s">
        <v>2818</v>
      </c>
      <c r="G20881">
        <v>2.16</v>
      </c>
      <c r="H20881">
        <v>0</v>
      </c>
      <c r="I20881">
        <v>2.16</v>
      </c>
      <c r="J20881">
        <v>0</v>
      </c>
    </row>
    <row r="20882" spans="1:10" x14ac:dyDescent="0.3">
      <c r="A20882">
        <v>2015</v>
      </c>
      <c r="B20882">
        <v>4</v>
      </c>
      <c r="C20882">
        <v>12</v>
      </c>
      <c r="D20882" s="3">
        <v>42106</v>
      </c>
      <c r="E20882" t="s">
        <v>2745</v>
      </c>
      <c r="F20882" t="s">
        <v>2760</v>
      </c>
      <c r="G20882">
        <v>0.02</v>
      </c>
      <c r="H20882">
        <v>0</v>
      </c>
      <c r="I20882">
        <v>0.02</v>
      </c>
      <c r="J20882">
        <v>0</v>
      </c>
    </row>
    <row r="20883" spans="1:10" x14ac:dyDescent="0.3">
      <c r="A20883">
        <v>2015</v>
      </c>
      <c r="B20883">
        <v>4</v>
      </c>
      <c r="C20883">
        <v>12</v>
      </c>
      <c r="D20883" s="3">
        <v>42106</v>
      </c>
      <c r="E20883" t="s">
        <v>2745</v>
      </c>
      <c r="F20883" t="s">
        <v>2888</v>
      </c>
      <c r="G20883">
        <v>1.5</v>
      </c>
      <c r="H20883">
        <v>0</v>
      </c>
      <c r="I20883">
        <v>0.5</v>
      </c>
      <c r="J20883">
        <v>1</v>
      </c>
    </row>
    <row r="20884" spans="1:10" x14ac:dyDescent="0.3">
      <c r="A20884">
        <v>2015</v>
      </c>
      <c r="B20884">
        <v>4</v>
      </c>
      <c r="C20884">
        <v>12</v>
      </c>
      <c r="D20884" s="3">
        <v>42106</v>
      </c>
      <c r="E20884" t="s">
        <v>2745</v>
      </c>
      <c r="F20884" t="s">
        <v>2865</v>
      </c>
      <c r="G20884">
        <v>0.08</v>
      </c>
      <c r="H20884">
        <v>0</v>
      </c>
      <c r="I20884">
        <v>0.08</v>
      </c>
      <c r="J20884">
        <v>0</v>
      </c>
    </row>
    <row r="20885" spans="1:10" x14ac:dyDescent="0.3">
      <c r="A20885">
        <v>2015</v>
      </c>
      <c r="B20885">
        <v>4</v>
      </c>
      <c r="C20885">
        <v>12</v>
      </c>
      <c r="D20885" s="3">
        <v>42106</v>
      </c>
      <c r="E20885" t="s">
        <v>2745</v>
      </c>
      <c r="F20885" t="s">
        <v>2761</v>
      </c>
      <c r="G20885">
        <v>5.0000000000000001E-3</v>
      </c>
      <c r="H20885">
        <v>0</v>
      </c>
      <c r="I20885">
        <v>5.0000000000000001E-3</v>
      </c>
      <c r="J20885">
        <v>0</v>
      </c>
    </row>
    <row r="20886" spans="1:10" x14ac:dyDescent="0.3">
      <c r="A20886">
        <v>2015</v>
      </c>
      <c r="B20886">
        <v>4</v>
      </c>
      <c r="C20886">
        <v>12</v>
      </c>
      <c r="D20886" s="3">
        <v>42106</v>
      </c>
      <c r="E20886" t="s">
        <v>2745</v>
      </c>
      <c r="F20886" t="s">
        <v>2824</v>
      </c>
      <c r="G20886">
        <v>0.03</v>
      </c>
      <c r="H20886">
        <v>0</v>
      </c>
      <c r="I20886">
        <v>0.03</v>
      </c>
      <c r="J20886">
        <v>0</v>
      </c>
    </row>
    <row r="20887" spans="1:10" x14ac:dyDescent="0.3">
      <c r="A20887">
        <v>2015</v>
      </c>
      <c r="B20887">
        <v>4</v>
      </c>
      <c r="C20887">
        <v>12</v>
      </c>
      <c r="D20887" s="3">
        <v>42106</v>
      </c>
      <c r="E20887" t="s">
        <v>2745</v>
      </c>
      <c r="F20887" t="s">
        <v>2796</v>
      </c>
      <c r="G20887">
        <v>0.5</v>
      </c>
      <c r="H20887">
        <v>0</v>
      </c>
      <c r="I20887">
        <v>0.5</v>
      </c>
      <c r="J20887">
        <v>0</v>
      </c>
    </row>
    <row r="20888" spans="1:10" x14ac:dyDescent="0.3">
      <c r="A20888">
        <v>2015</v>
      </c>
      <c r="B20888">
        <v>4</v>
      </c>
      <c r="C20888">
        <v>12</v>
      </c>
      <c r="D20888" s="3">
        <v>42106</v>
      </c>
      <c r="E20888" t="s">
        <v>2745</v>
      </c>
      <c r="F20888" t="s">
        <v>2766</v>
      </c>
      <c r="G20888">
        <v>0.85400000000000009</v>
      </c>
      <c r="H20888">
        <v>0</v>
      </c>
      <c r="I20888">
        <v>0.85400000000000009</v>
      </c>
      <c r="J20888">
        <v>0</v>
      </c>
    </row>
    <row r="20889" spans="1:10" x14ac:dyDescent="0.3">
      <c r="A20889">
        <v>2015</v>
      </c>
      <c r="B20889">
        <v>4</v>
      </c>
      <c r="C20889">
        <v>12</v>
      </c>
      <c r="D20889" s="3">
        <v>42106</v>
      </c>
      <c r="E20889" t="s">
        <v>2745</v>
      </c>
      <c r="G20889">
        <v>2.9060000000000001</v>
      </c>
      <c r="H20889">
        <v>0.25</v>
      </c>
      <c r="I20889">
        <v>2.6560000000000001</v>
      </c>
      <c r="J20889">
        <v>0</v>
      </c>
    </row>
    <row r="20890" spans="1:10" x14ac:dyDescent="0.3">
      <c r="A20890">
        <v>2015</v>
      </c>
      <c r="B20890">
        <v>4</v>
      </c>
      <c r="C20890">
        <v>12</v>
      </c>
      <c r="D20890" s="3">
        <v>42106</v>
      </c>
      <c r="E20890" t="s">
        <v>2747</v>
      </c>
      <c r="F20890" t="s">
        <v>2802</v>
      </c>
      <c r="G20890">
        <v>0.08</v>
      </c>
      <c r="H20890">
        <v>0</v>
      </c>
      <c r="I20890">
        <v>0.05</v>
      </c>
      <c r="J20890">
        <v>0.03</v>
      </c>
    </row>
    <row r="20891" spans="1:10" x14ac:dyDescent="0.3">
      <c r="A20891">
        <v>2015</v>
      </c>
      <c r="B20891">
        <v>4</v>
      </c>
      <c r="C20891">
        <v>12</v>
      </c>
      <c r="D20891" s="3">
        <v>42106</v>
      </c>
      <c r="E20891" t="s">
        <v>2754</v>
      </c>
      <c r="F20891" t="s">
        <v>2789</v>
      </c>
      <c r="G20891">
        <v>36</v>
      </c>
      <c r="H20891">
        <v>0</v>
      </c>
      <c r="I20891">
        <v>36</v>
      </c>
      <c r="J20891">
        <v>0</v>
      </c>
    </row>
    <row r="20892" spans="1:10" x14ac:dyDescent="0.3">
      <c r="A20892">
        <v>2015</v>
      </c>
      <c r="B20892">
        <v>4</v>
      </c>
      <c r="C20892">
        <v>12</v>
      </c>
      <c r="D20892" s="3">
        <v>42106</v>
      </c>
      <c r="E20892" t="s">
        <v>2752</v>
      </c>
      <c r="F20892" t="s">
        <v>2752</v>
      </c>
      <c r="G20892">
        <v>0.01</v>
      </c>
      <c r="H20892">
        <v>0</v>
      </c>
      <c r="I20892">
        <v>0.01</v>
      </c>
      <c r="J20892">
        <v>0</v>
      </c>
    </row>
    <row r="20893" spans="1:10" x14ac:dyDescent="0.3">
      <c r="A20893">
        <v>2015</v>
      </c>
      <c r="B20893">
        <v>4</v>
      </c>
      <c r="C20893">
        <v>13</v>
      </c>
      <c r="D20893" s="3">
        <v>42107</v>
      </c>
      <c r="E20893" t="s">
        <v>2743</v>
      </c>
      <c r="F20893" t="s">
        <v>2759</v>
      </c>
      <c r="G20893">
        <v>2.8</v>
      </c>
      <c r="H20893">
        <v>0</v>
      </c>
      <c r="I20893">
        <v>0.8</v>
      </c>
      <c r="J20893">
        <v>2</v>
      </c>
    </row>
    <row r="20894" spans="1:10" x14ac:dyDescent="0.3">
      <c r="A20894">
        <v>2015</v>
      </c>
      <c r="B20894">
        <v>4</v>
      </c>
      <c r="C20894">
        <v>13</v>
      </c>
      <c r="D20894" s="3">
        <v>42107</v>
      </c>
      <c r="E20894" t="s">
        <v>2743</v>
      </c>
      <c r="F20894" t="s">
        <v>2861</v>
      </c>
      <c r="G20894">
        <v>0.01</v>
      </c>
      <c r="H20894">
        <v>0</v>
      </c>
      <c r="I20894">
        <v>0</v>
      </c>
      <c r="J20894">
        <v>0.01</v>
      </c>
    </row>
    <row r="20895" spans="1:10" x14ac:dyDescent="0.3">
      <c r="A20895">
        <v>2015</v>
      </c>
      <c r="B20895">
        <v>4</v>
      </c>
      <c r="C20895">
        <v>13</v>
      </c>
      <c r="D20895" s="3">
        <v>42107</v>
      </c>
      <c r="E20895" t="s">
        <v>2745</v>
      </c>
      <c r="F20895" t="s">
        <v>2781</v>
      </c>
      <c r="G20895">
        <v>0.52</v>
      </c>
      <c r="H20895">
        <v>0</v>
      </c>
      <c r="I20895">
        <v>0.52</v>
      </c>
      <c r="J20895">
        <v>0</v>
      </c>
    </row>
    <row r="20896" spans="1:10" x14ac:dyDescent="0.3">
      <c r="A20896">
        <v>2015</v>
      </c>
      <c r="B20896">
        <v>4</v>
      </c>
      <c r="C20896">
        <v>13</v>
      </c>
      <c r="D20896" s="3">
        <v>42107</v>
      </c>
      <c r="E20896" t="s">
        <v>2745</v>
      </c>
      <c r="F20896" t="s">
        <v>2766</v>
      </c>
      <c r="G20896">
        <v>0.06</v>
      </c>
      <c r="H20896">
        <v>0.06</v>
      </c>
      <c r="I20896">
        <v>0</v>
      </c>
      <c r="J20896">
        <v>0</v>
      </c>
    </row>
    <row r="20897" spans="1:10" x14ac:dyDescent="0.3">
      <c r="A20897">
        <v>2015</v>
      </c>
      <c r="B20897">
        <v>4</v>
      </c>
      <c r="C20897">
        <v>13</v>
      </c>
      <c r="D20897" s="3">
        <v>42107</v>
      </c>
      <c r="E20897" t="s">
        <v>2745</v>
      </c>
      <c r="G20897">
        <v>0.53</v>
      </c>
      <c r="H20897">
        <v>0.1</v>
      </c>
      <c r="I20897">
        <v>0.43000000000000005</v>
      </c>
      <c r="J20897">
        <v>0</v>
      </c>
    </row>
    <row r="20898" spans="1:10" x14ac:dyDescent="0.3">
      <c r="A20898">
        <v>2015</v>
      </c>
      <c r="B20898">
        <v>4</v>
      </c>
      <c r="C20898">
        <v>13</v>
      </c>
      <c r="D20898" s="3">
        <v>42107</v>
      </c>
      <c r="E20898" t="s">
        <v>2754</v>
      </c>
      <c r="F20898" t="s">
        <v>2820</v>
      </c>
      <c r="G20898">
        <v>113</v>
      </c>
      <c r="H20898">
        <v>0</v>
      </c>
      <c r="I20898">
        <v>113</v>
      </c>
      <c r="J20898">
        <v>0</v>
      </c>
    </row>
    <row r="20899" spans="1:10" x14ac:dyDescent="0.3">
      <c r="A20899">
        <v>2015</v>
      </c>
      <c r="B20899">
        <v>4</v>
      </c>
      <c r="C20899">
        <v>13</v>
      </c>
      <c r="D20899" s="3">
        <v>42107</v>
      </c>
      <c r="E20899" t="s">
        <v>2752</v>
      </c>
      <c r="F20899" t="s">
        <v>2762</v>
      </c>
      <c r="G20899">
        <v>0.54</v>
      </c>
      <c r="H20899">
        <v>0.14000000000000001</v>
      </c>
      <c r="I20899">
        <v>0.4</v>
      </c>
      <c r="J20899">
        <v>0</v>
      </c>
    </row>
    <row r="20900" spans="1:10" x14ac:dyDescent="0.3">
      <c r="A20900">
        <v>2015</v>
      </c>
      <c r="B20900">
        <v>4</v>
      </c>
      <c r="C20900">
        <v>14</v>
      </c>
      <c r="D20900" s="3">
        <v>42108</v>
      </c>
      <c r="E20900" t="s">
        <v>2745</v>
      </c>
      <c r="F20900" t="s">
        <v>2846</v>
      </c>
      <c r="G20900">
        <v>0.28000000000000003</v>
      </c>
      <c r="H20900">
        <v>0</v>
      </c>
      <c r="I20900">
        <v>0.28000000000000003</v>
      </c>
      <c r="J20900">
        <v>0</v>
      </c>
    </row>
    <row r="20901" spans="1:10" x14ac:dyDescent="0.3">
      <c r="A20901">
        <v>2015</v>
      </c>
      <c r="B20901">
        <v>4</v>
      </c>
      <c r="C20901">
        <v>14</v>
      </c>
      <c r="D20901" s="3">
        <v>42108</v>
      </c>
      <c r="E20901" t="s">
        <v>2745</v>
      </c>
      <c r="F20901" t="s">
        <v>2818</v>
      </c>
      <c r="G20901">
        <v>0.45</v>
      </c>
      <c r="H20901">
        <v>0</v>
      </c>
      <c r="I20901">
        <v>0.45</v>
      </c>
      <c r="J20901">
        <v>0</v>
      </c>
    </row>
    <row r="20902" spans="1:10" x14ac:dyDescent="0.3">
      <c r="A20902">
        <v>2015</v>
      </c>
      <c r="B20902">
        <v>4</v>
      </c>
      <c r="C20902">
        <v>14</v>
      </c>
      <c r="D20902" s="3">
        <v>42108</v>
      </c>
      <c r="E20902" t="s">
        <v>2745</v>
      </c>
      <c r="F20902" t="s">
        <v>2764</v>
      </c>
      <c r="G20902">
        <v>5.5</v>
      </c>
      <c r="H20902">
        <v>0</v>
      </c>
      <c r="I20902">
        <v>5.5</v>
      </c>
      <c r="J20902">
        <v>0</v>
      </c>
    </row>
    <row r="20903" spans="1:10" x14ac:dyDescent="0.3">
      <c r="A20903">
        <v>2015</v>
      </c>
      <c r="B20903">
        <v>4</v>
      </c>
      <c r="C20903">
        <v>14</v>
      </c>
      <c r="D20903" s="3">
        <v>42108</v>
      </c>
      <c r="E20903" t="s">
        <v>2745</v>
      </c>
      <c r="F20903" t="s">
        <v>2766</v>
      </c>
      <c r="G20903">
        <v>0.25</v>
      </c>
      <c r="H20903">
        <v>7.0000000000000007E-2</v>
      </c>
      <c r="I20903">
        <v>0.18</v>
      </c>
      <c r="J20903">
        <v>0</v>
      </c>
    </row>
    <row r="20904" spans="1:10" x14ac:dyDescent="0.3">
      <c r="A20904">
        <v>2015</v>
      </c>
      <c r="B20904">
        <v>4</v>
      </c>
      <c r="C20904">
        <v>14</v>
      </c>
      <c r="D20904" s="3">
        <v>42108</v>
      </c>
      <c r="E20904" t="s">
        <v>2745</v>
      </c>
      <c r="F20904" t="s">
        <v>2805</v>
      </c>
      <c r="G20904">
        <v>0.75</v>
      </c>
      <c r="H20904">
        <v>0</v>
      </c>
      <c r="I20904">
        <v>0.75</v>
      </c>
      <c r="J20904">
        <v>0</v>
      </c>
    </row>
    <row r="20905" spans="1:10" x14ac:dyDescent="0.3">
      <c r="A20905">
        <v>2015</v>
      </c>
      <c r="B20905">
        <v>4</v>
      </c>
      <c r="C20905">
        <v>14</v>
      </c>
      <c r="D20905" s="3">
        <v>42108</v>
      </c>
      <c r="E20905" t="s">
        <v>2745</v>
      </c>
      <c r="G20905">
        <v>4.07</v>
      </c>
      <c r="H20905">
        <v>0.06</v>
      </c>
      <c r="I20905">
        <v>4.01</v>
      </c>
      <c r="J20905">
        <v>0</v>
      </c>
    </row>
    <row r="20906" spans="1:10" x14ac:dyDescent="0.3">
      <c r="A20906">
        <v>2015</v>
      </c>
      <c r="B20906">
        <v>4</v>
      </c>
      <c r="C20906">
        <v>14</v>
      </c>
      <c r="D20906" s="3">
        <v>42108</v>
      </c>
      <c r="E20906" t="s">
        <v>2741</v>
      </c>
      <c r="F20906" t="s">
        <v>2872</v>
      </c>
      <c r="G20906">
        <v>2</v>
      </c>
      <c r="H20906">
        <v>0</v>
      </c>
      <c r="I20906">
        <v>2</v>
      </c>
      <c r="J20906">
        <v>0</v>
      </c>
    </row>
    <row r="20907" spans="1:10" x14ac:dyDescent="0.3">
      <c r="A20907">
        <v>2015</v>
      </c>
      <c r="B20907">
        <v>4</v>
      </c>
      <c r="C20907">
        <v>14</v>
      </c>
      <c r="D20907" s="3">
        <v>42108</v>
      </c>
      <c r="E20907" t="s">
        <v>2741</v>
      </c>
      <c r="F20907" t="s">
        <v>2787</v>
      </c>
      <c r="G20907">
        <v>0.7</v>
      </c>
      <c r="H20907">
        <v>0</v>
      </c>
      <c r="I20907">
        <v>0.7</v>
      </c>
      <c r="J20907">
        <v>0</v>
      </c>
    </row>
    <row r="20908" spans="1:10" x14ac:dyDescent="0.3">
      <c r="A20908">
        <v>2015</v>
      </c>
      <c r="B20908">
        <v>4</v>
      </c>
      <c r="C20908">
        <v>14</v>
      </c>
      <c r="D20908" s="3">
        <v>42108</v>
      </c>
      <c r="E20908" t="s">
        <v>2741</v>
      </c>
      <c r="F20908" t="s">
        <v>2901</v>
      </c>
      <c r="G20908">
        <v>1</v>
      </c>
      <c r="H20908">
        <v>0.2</v>
      </c>
      <c r="I20908">
        <v>0.3</v>
      </c>
      <c r="J20908">
        <v>0.5</v>
      </c>
    </row>
    <row r="20909" spans="1:10" x14ac:dyDescent="0.3">
      <c r="A20909">
        <v>2015</v>
      </c>
      <c r="B20909">
        <v>4</v>
      </c>
      <c r="C20909">
        <v>14</v>
      </c>
      <c r="D20909" s="3">
        <v>42108</v>
      </c>
      <c r="E20909" t="s">
        <v>2752</v>
      </c>
      <c r="F20909" t="s">
        <v>2844</v>
      </c>
      <c r="G20909">
        <v>0.01</v>
      </c>
      <c r="H20909">
        <v>0</v>
      </c>
      <c r="I20909">
        <v>0.01</v>
      </c>
      <c r="J20909">
        <v>0</v>
      </c>
    </row>
    <row r="20910" spans="1:10" x14ac:dyDescent="0.3">
      <c r="A20910">
        <v>2015</v>
      </c>
      <c r="B20910">
        <v>4</v>
      </c>
      <c r="C20910">
        <v>14</v>
      </c>
      <c r="D20910" s="3">
        <v>42108</v>
      </c>
      <c r="E20910" t="s">
        <v>2752</v>
      </c>
      <c r="F20910" t="s">
        <v>2864</v>
      </c>
      <c r="G20910">
        <v>0.06</v>
      </c>
      <c r="H20910">
        <v>0</v>
      </c>
      <c r="I20910">
        <v>0.06</v>
      </c>
      <c r="J20910">
        <v>0</v>
      </c>
    </row>
    <row r="20911" spans="1:10" x14ac:dyDescent="0.3">
      <c r="A20911">
        <v>2015</v>
      </c>
      <c r="B20911">
        <v>4</v>
      </c>
      <c r="C20911">
        <v>14</v>
      </c>
      <c r="D20911" s="3">
        <v>42108</v>
      </c>
      <c r="E20911" t="s">
        <v>2752</v>
      </c>
      <c r="F20911" t="s">
        <v>2752</v>
      </c>
      <c r="G20911">
        <v>0.04</v>
      </c>
      <c r="H20911">
        <v>0.02</v>
      </c>
      <c r="I20911">
        <v>0.02</v>
      </c>
      <c r="J20911">
        <v>0</v>
      </c>
    </row>
    <row r="20912" spans="1:10" x14ac:dyDescent="0.3">
      <c r="A20912">
        <v>2015</v>
      </c>
      <c r="B20912">
        <v>4</v>
      </c>
      <c r="C20912">
        <v>15</v>
      </c>
      <c r="D20912" s="3">
        <v>42109</v>
      </c>
      <c r="E20912" t="s">
        <v>2745</v>
      </c>
      <c r="F20912" t="s">
        <v>2760</v>
      </c>
      <c r="G20912">
        <v>5.0000000000000001E-3</v>
      </c>
      <c r="H20912">
        <v>0</v>
      </c>
      <c r="I20912">
        <v>5.0000000000000001E-3</v>
      </c>
      <c r="J20912">
        <v>0</v>
      </c>
    </row>
    <row r="20913" spans="1:10" x14ac:dyDescent="0.3">
      <c r="A20913">
        <v>2015</v>
      </c>
      <c r="B20913">
        <v>4</v>
      </c>
      <c r="C20913">
        <v>15</v>
      </c>
      <c r="D20913" s="3">
        <v>42109</v>
      </c>
      <c r="E20913" t="s">
        <v>2745</v>
      </c>
      <c r="F20913" t="s">
        <v>2777</v>
      </c>
      <c r="G20913">
        <v>2.06E-2</v>
      </c>
      <c r="H20913">
        <v>0</v>
      </c>
      <c r="I20913">
        <v>2.06E-2</v>
      </c>
      <c r="J20913">
        <v>0</v>
      </c>
    </row>
    <row r="20914" spans="1:10" x14ac:dyDescent="0.3">
      <c r="A20914">
        <v>2015</v>
      </c>
      <c r="B20914">
        <v>4</v>
      </c>
      <c r="C20914">
        <v>15</v>
      </c>
      <c r="D20914" s="3">
        <v>42109</v>
      </c>
      <c r="E20914" t="s">
        <v>2745</v>
      </c>
      <c r="F20914" t="s">
        <v>2751</v>
      </c>
      <c r="G20914">
        <v>1.5</v>
      </c>
      <c r="H20914">
        <v>0</v>
      </c>
      <c r="I20914">
        <v>1.5</v>
      </c>
      <c r="J20914">
        <v>0</v>
      </c>
    </row>
    <row r="20915" spans="1:10" x14ac:dyDescent="0.3">
      <c r="A20915">
        <v>2015</v>
      </c>
      <c r="B20915">
        <v>4</v>
      </c>
      <c r="C20915">
        <v>15</v>
      </c>
      <c r="D20915" s="3">
        <v>42109</v>
      </c>
      <c r="E20915" t="s">
        <v>2745</v>
      </c>
      <c r="F20915" t="s">
        <v>2766</v>
      </c>
      <c r="G20915">
        <v>0.22000000000000003</v>
      </c>
      <c r="H20915">
        <v>0</v>
      </c>
      <c r="I20915">
        <v>0.22000000000000003</v>
      </c>
      <c r="J20915">
        <v>0</v>
      </c>
    </row>
    <row r="20916" spans="1:10" x14ac:dyDescent="0.3">
      <c r="A20916">
        <v>2015</v>
      </c>
      <c r="B20916">
        <v>4</v>
      </c>
      <c r="C20916">
        <v>15</v>
      </c>
      <c r="D20916" s="3">
        <v>42109</v>
      </c>
      <c r="E20916" t="s">
        <v>2741</v>
      </c>
      <c r="F20916" t="s">
        <v>2778</v>
      </c>
      <c r="G20916">
        <v>4.4000000000000004</v>
      </c>
      <c r="H20916">
        <v>0</v>
      </c>
      <c r="I20916">
        <v>4.4000000000000004</v>
      </c>
      <c r="J20916">
        <v>0</v>
      </c>
    </row>
    <row r="20917" spans="1:10" x14ac:dyDescent="0.3">
      <c r="A20917">
        <v>2015</v>
      </c>
      <c r="B20917">
        <v>4</v>
      </c>
      <c r="C20917">
        <v>15</v>
      </c>
      <c r="D20917" s="3">
        <v>42109</v>
      </c>
      <c r="E20917" t="s">
        <v>2741</v>
      </c>
      <c r="F20917" t="s">
        <v>2919</v>
      </c>
      <c r="G20917">
        <v>0.8</v>
      </c>
      <c r="H20917">
        <v>0.8</v>
      </c>
      <c r="I20917">
        <v>0</v>
      </c>
      <c r="J20917">
        <v>0</v>
      </c>
    </row>
    <row r="20918" spans="1:10" x14ac:dyDescent="0.3">
      <c r="A20918">
        <v>2015</v>
      </c>
      <c r="B20918">
        <v>4</v>
      </c>
      <c r="C20918">
        <v>15</v>
      </c>
      <c r="D20918" s="3">
        <v>42109</v>
      </c>
      <c r="E20918" t="s">
        <v>2741</v>
      </c>
      <c r="F20918" t="s">
        <v>2741</v>
      </c>
      <c r="G20918">
        <v>0.4</v>
      </c>
      <c r="H20918">
        <v>0</v>
      </c>
      <c r="I20918">
        <v>0.4</v>
      </c>
      <c r="J20918">
        <v>0</v>
      </c>
    </row>
    <row r="20919" spans="1:10" x14ac:dyDescent="0.3">
      <c r="A20919">
        <v>2015</v>
      </c>
      <c r="B20919">
        <v>4</v>
      </c>
      <c r="C20919">
        <v>15</v>
      </c>
      <c r="D20919" s="3">
        <v>42109</v>
      </c>
      <c r="E20919" t="s">
        <v>2752</v>
      </c>
      <c r="F20919" t="s">
        <v>2847</v>
      </c>
      <c r="G20919">
        <v>1.1000000000000001</v>
      </c>
      <c r="H20919">
        <v>0</v>
      </c>
      <c r="I20919">
        <v>1.1000000000000001</v>
      </c>
      <c r="J20919">
        <v>0</v>
      </c>
    </row>
    <row r="20920" spans="1:10" x14ac:dyDescent="0.3">
      <c r="A20920">
        <v>2015</v>
      </c>
      <c r="B20920">
        <v>4</v>
      </c>
      <c r="C20920">
        <v>15</v>
      </c>
      <c r="D20920" s="3">
        <v>42109</v>
      </c>
      <c r="E20920" t="s">
        <v>2752</v>
      </c>
      <c r="F20920" t="s">
        <v>2814</v>
      </c>
      <c r="G20920">
        <v>0.68</v>
      </c>
      <c r="H20920">
        <v>0</v>
      </c>
      <c r="I20920">
        <v>0.68</v>
      </c>
      <c r="J20920">
        <v>0</v>
      </c>
    </row>
    <row r="20921" spans="1:10" x14ac:dyDescent="0.3">
      <c r="A20921">
        <v>2015</v>
      </c>
      <c r="B20921">
        <v>4</v>
      </c>
      <c r="C20921">
        <v>16</v>
      </c>
      <c r="D20921" s="3">
        <v>42110</v>
      </c>
      <c r="E20921" t="s">
        <v>2743</v>
      </c>
      <c r="F20921" t="s">
        <v>2744</v>
      </c>
      <c r="G20921">
        <v>1</v>
      </c>
      <c r="H20921">
        <v>0</v>
      </c>
      <c r="I20921">
        <v>0</v>
      </c>
      <c r="J20921">
        <v>1</v>
      </c>
    </row>
    <row r="20922" spans="1:10" x14ac:dyDescent="0.3">
      <c r="A20922">
        <v>2015</v>
      </c>
      <c r="B20922">
        <v>4</v>
      </c>
      <c r="C20922">
        <v>16</v>
      </c>
      <c r="D20922" s="3">
        <v>42110</v>
      </c>
      <c r="E20922" t="s">
        <v>2745</v>
      </c>
      <c r="F20922" t="s">
        <v>2846</v>
      </c>
      <c r="G20922">
        <v>0.15</v>
      </c>
      <c r="H20922">
        <v>0</v>
      </c>
      <c r="I20922">
        <v>0.15</v>
      </c>
      <c r="J20922">
        <v>0</v>
      </c>
    </row>
    <row r="20923" spans="1:10" x14ac:dyDescent="0.3">
      <c r="A20923">
        <v>2015</v>
      </c>
      <c r="B20923">
        <v>4</v>
      </c>
      <c r="C20923">
        <v>16</v>
      </c>
      <c r="D20923" s="3">
        <v>42110</v>
      </c>
      <c r="E20923" t="s">
        <v>2745</v>
      </c>
      <c r="F20923" t="s">
        <v>2760</v>
      </c>
      <c r="G20923">
        <v>4.0000000000000002E-4</v>
      </c>
      <c r="H20923">
        <v>0</v>
      </c>
      <c r="I20923">
        <v>4.0000000000000002E-4</v>
      </c>
      <c r="J20923">
        <v>0</v>
      </c>
    </row>
    <row r="20924" spans="1:10" x14ac:dyDescent="0.3">
      <c r="A20924">
        <v>2015</v>
      </c>
      <c r="B20924">
        <v>4</v>
      </c>
      <c r="C20924">
        <v>16</v>
      </c>
      <c r="D20924" s="3">
        <v>42110</v>
      </c>
      <c r="E20924" t="s">
        <v>2745</v>
      </c>
      <c r="F20924" t="s">
        <v>2824</v>
      </c>
      <c r="G20924">
        <v>0.8600000000000001</v>
      </c>
      <c r="H20924">
        <v>0.06</v>
      </c>
      <c r="I20924">
        <v>0.8</v>
      </c>
      <c r="J20924">
        <v>0</v>
      </c>
    </row>
    <row r="20925" spans="1:10" x14ac:dyDescent="0.3">
      <c r="A20925">
        <v>2015</v>
      </c>
      <c r="B20925">
        <v>4</v>
      </c>
      <c r="C20925">
        <v>16</v>
      </c>
      <c r="D20925" s="3">
        <v>42110</v>
      </c>
      <c r="E20925" t="s">
        <v>2745</v>
      </c>
      <c r="F20925" t="s">
        <v>2765</v>
      </c>
      <c r="G20925">
        <v>1.5E-3</v>
      </c>
      <c r="H20925">
        <v>0</v>
      </c>
      <c r="I20925">
        <v>1.5E-3</v>
      </c>
      <c r="J20925">
        <v>0</v>
      </c>
    </row>
    <row r="20926" spans="1:10" x14ac:dyDescent="0.3">
      <c r="A20926">
        <v>2015</v>
      </c>
      <c r="B20926">
        <v>4</v>
      </c>
      <c r="C20926">
        <v>16</v>
      </c>
      <c r="D20926" s="3">
        <v>42110</v>
      </c>
      <c r="E20926" t="s">
        <v>2745</v>
      </c>
      <c r="F20926" t="s">
        <v>2766</v>
      </c>
      <c r="G20926">
        <v>8.0000000000000002E-3</v>
      </c>
      <c r="H20926">
        <v>0</v>
      </c>
      <c r="I20926">
        <v>8.0000000000000002E-3</v>
      </c>
      <c r="J20926">
        <v>0</v>
      </c>
    </row>
    <row r="20927" spans="1:10" x14ac:dyDescent="0.3">
      <c r="A20927">
        <v>2015</v>
      </c>
      <c r="B20927">
        <v>4</v>
      </c>
      <c r="C20927">
        <v>16</v>
      </c>
      <c r="D20927" s="3">
        <v>42110</v>
      </c>
      <c r="E20927" t="s">
        <v>2745</v>
      </c>
      <c r="G20927">
        <v>0.1</v>
      </c>
      <c r="H20927">
        <v>0</v>
      </c>
      <c r="I20927">
        <v>0.1</v>
      </c>
      <c r="J20927">
        <v>0</v>
      </c>
    </row>
    <row r="20928" spans="1:10" x14ac:dyDescent="0.3">
      <c r="A20928">
        <v>2015</v>
      </c>
      <c r="B20928">
        <v>4</v>
      </c>
      <c r="C20928">
        <v>16</v>
      </c>
      <c r="D20928" s="3">
        <v>42110</v>
      </c>
      <c r="E20928" t="s">
        <v>2741</v>
      </c>
      <c r="F20928" t="s">
        <v>2919</v>
      </c>
      <c r="G20928">
        <v>0.5</v>
      </c>
      <c r="H20928">
        <v>0</v>
      </c>
      <c r="I20928">
        <v>0.5</v>
      </c>
      <c r="J20928">
        <v>0</v>
      </c>
    </row>
    <row r="20929" spans="1:10" x14ac:dyDescent="0.3">
      <c r="A20929">
        <v>2015</v>
      </c>
      <c r="B20929">
        <v>4</v>
      </c>
      <c r="C20929">
        <v>16</v>
      </c>
      <c r="D20929" s="3">
        <v>42110</v>
      </c>
      <c r="E20929" t="s">
        <v>2749</v>
      </c>
      <c r="F20929" t="s">
        <v>2852</v>
      </c>
      <c r="G20929">
        <v>1.2</v>
      </c>
      <c r="H20929">
        <v>0</v>
      </c>
      <c r="I20929">
        <v>1.2</v>
      </c>
      <c r="J20929">
        <v>0</v>
      </c>
    </row>
    <row r="20930" spans="1:10" x14ac:dyDescent="0.3">
      <c r="A20930">
        <v>2015</v>
      </c>
      <c r="B20930">
        <v>4</v>
      </c>
      <c r="C20930">
        <v>16</v>
      </c>
      <c r="D20930" s="3">
        <v>42110</v>
      </c>
      <c r="E20930" t="s">
        <v>2749</v>
      </c>
      <c r="F20930" t="s">
        <v>2768</v>
      </c>
      <c r="G20930">
        <v>2</v>
      </c>
      <c r="H20930">
        <v>1.5</v>
      </c>
      <c r="I20930">
        <v>0.5</v>
      </c>
      <c r="J20930">
        <v>0</v>
      </c>
    </row>
    <row r="20931" spans="1:10" x14ac:dyDescent="0.3">
      <c r="A20931">
        <v>2015</v>
      </c>
      <c r="B20931">
        <v>4</v>
      </c>
      <c r="C20931">
        <v>16</v>
      </c>
      <c r="D20931" s="3">
        <v>42110</v>
      </c>
      <c r="E20931" t="s">
        <v>2752</v>
      </c>
      <c r="F20931" t="s">
        <v>2863</v>
      </c>
      <c r="G20931">
        <v>0.18</v>
      </c>
      <c r="H20931">
        <v>0</v>
      </c>
      <c r="I20931">
        <v>0</v>
      </c>
      <c r="J20931">
        <v>0.18</v>
      </c>
    </row>
    <row r="20932" spans="1:10" x14ac:dyDescent="0.3">
      <c r="A20932">
        <v>2015</v>
      </c>
      <c r="B20932">
        <v>4</v>
      </c>
      <c r="C20932">
        <v>17</v>
      </c>
      <c r="D20932" s="3">
        <v>42111</v>
      </c>
      <c r="E20932" t="s">
        <v>2745</v>
      </c>
      <c r="F20932" t="s">
        <v>2764</v>
      </c>
      <c r="G20932">
        <v>3.7</v>
      </c>
      <c r="H20932">
        <v>0</v>
      </c>
      <c r="I20932">
        <v>3.7</v>
      </c>
      <c r="J20932">
        <v>0</v>
      </c>
    </row>
    <row r="20933" spans="1:10" x14ac:dyDescent="0.3">
      <c r="A20933">
        <v>2015</v>
      </c>
      <c r="B20933">
        <v>4</v>
      </c>
      <c r="C20933">
        <v>17</v>
      </c>
      <c r="D20933" s="3">
        <v>42111</v>
      </c>
      <c r="E20933" t="s">
        <v>2745</v>
      </c>
      <c r="F20933" t="s">
        <v>2776</v>
      </c>
      <c r="G20933">
        <v>0.09</v>
      </c>
      <c r="H20933">
        <v>0</v>
      </c>
      <c r="I20933">
        <v>0.09</v>
      </c>
      <c r="J20933">
        <v>0</v>
      </c>
    </row>
    <row r="20934" spans="1:10" x14ac:dyDescent="0.3">
      <c r="A20934">
        <v>2015</v>
      </c>
      <c r="B20934">
        <v>4</v>
      </c>
      <c r="C20934">
        <v>17</v>
      </c>
      <c r="D20934" s="3">
        <v>42111</v>
      </c>
      <c r="E20934" t="s">
        <v>2745</v>
      </c>
      <c r="F20934" t="s">
        <v>2777</v>
      </c>
      <c r="G20934">
        <v>2.2599999999999998</v>
      </c>
      <c r="H20934">
        <v>0.66</v>
      </c>
      <c r="I20934">
        <v>1.6</v>
      </c>
      <c r="J20934">
        <v>0</v>
      </c>
    </row>
    <row r="20935" spans="1:10" x14ac:dyDescent="0.3">
      <c r="A20935">
        <v>2015</v>
      </c>
      <c r="B20935">
        <v>4</v>
      </c>
      <c r="C20935">
        <v>17</v>
      </c>
      <c r="D20935" s="3">
        <v>42111</v>
      </c>
      <c r="E20935" t="s">
        <v>2745</v>
      </c>
      <c r="F20935" t="s">
        <v>2761</v>
      </c>
      <c r="G20935">
        <v>0.01</v>
      </c>
      <c r="H20935">
        <v>0</v>
      </c>
      <c r="I20935">
        <v>0.01</v>
      </c>
      <c r="J20935">
        <v>0</v>
      </c>
    </row>
    <row r="20936" spans="1:10" x14ac:dyDescent="0.3">
      <c r="A20936">
        <v>2015</v>
      </c>
      <c r="B20936">
        <v>4</v>
      </c>
      <c r="C20936">
        <v>17</v>
      </c>
      <c r="D20936" s="3">
        <v>42111</v>
      </c>
      <c r="E20936" t="s">
        <v>2745</v>
      </c>
      <c r="F20936" t="s">
        <v>2824</v>
      </c>
      <c r="G20936">
        <v>0.03</v>
      </c>
      <c r="H20936">
        <v>0</v>
      </c>
      <c r="I20936">
        <v>0.03</v>
      </c>
      <c r="J20936">
        <v>0</v>
      </c>
    </row>
    <row r="20937" spans="1:10" x14ac:dyDescent="0.3">
      <c r="A20937">
        <v>2015</v>
      </c>
      <c r="B20937">
        <v>4</v>
      </c>
      <c r="C20937">
        <v>17</v>
      </c>
      <c r="D20937" s="3">
        <v>42111</v>
      </c>
      <c r="E20937" t="s">
        <v>2745</v>
      </c>
      <c r="F20937" t="s">
        <v>2765</v>
      </c>
      <c r="G20937">
        <v>0.03</v>
      </c>
      <c r="H20937">
        <v>0</v>
      </c>
      <c r="I20937">
        <v>0.03</v>
      </c>
      <c r="J20937">
        <v>0</v>
      </c>
    </row>
    <row r="20938" spans="1:10" x14ac:dyDescent="0.3">
      <c r="A20938">
        <v>2015</v>
      </c>
      <c r="B20938">
        <v>4</v>
      </c>
      <c r="C20938">
        <v>17</v>
      </c>
      <c r="D20938" s="3">
        <v>42111</v>
      </c>
      <c r="E20938" t="s">
        <v>2745</v>
      </c>
      <c r="F20938" t="s">
        <v>2906</v>
      </c>
      <c r="G20938">
        <v>0.8</v>
      </c>
      <c r="H20938">
        <v>0.2</v>
      </c>
      <c r="I20938">
        <v>0.6</v>
      </c>
      <c r="J20938">
        <v>0</v>
      </c>
    </row>
    <row r="20939" spans="1:10" x14ac:dyDescent="0.3">
      <c r="A20939">
        <v>2015</v>
      </c>
      <c r="B20939">
        <v>4</v>
      </c>
      <c r="C20939">
        <v>17</v>
      </c>
      <c r="D20939" s="3">
        <v>42111</v>
      </c>
      <c r="E20939" t="s">
        <v>2745</v>
      </c>
      <c r="F20939" t="s">
        <v>2766</v>
      </c>
      <c r="G20939">
        <v>1.022</v>
      </c>
      <c r="H20939">
        <v>0</v>
      </c>
      <c r="I20939">
        <v>1.022</v>
      </c>
      <c r="J20939">
        <v>0</v>
      </c>
    </row>
    <row r="20940" spans="1:10" x14ac:dyDescent="0.3">
      <c r="A20940">
        <v>2015</v>
      </c>
      <c r="B20940">
        <v>4</v>
      </c>
      <c r="C20940">
        <v>17</v>
      </c>
      <c r="D20940" s="3">
        <v>42111</v>
      </c>
      <c r="E20940" t="s">
        <v>2745</v>
      </c>
      <c r="F20940" t="s">
        <v>2805</v>
      </c>
      <c r="G20940">
        <v>0.02</v>
      </c>
      <c r="H20940">
        <v>0</v>
      </c>
      <c r="I20940">
        <v>0.02</v>
      </c>
      <c r="J20940">
        <v>0</v>
      </c>
    </row>
    <row r="20941" spans="1:10" x14ac:dyDescent="0.3">
      <c r="A20941">
        <v>2015</v>
      </c>
      <c r="B20941">
        <v>4</v>
      </c>
      <c r="C20941">
        <v>17</v>
      </c>
      <c r="D20941" s="3">
        <v>42111</v>
      </c>
      <c r="E20941" t="s">
        <v>2745</v>
      </c>
      <c r="G20941">
        <v>5.7</v>
      </c>
      <c r="H20941">
        <v>0.54</v>
      </c>
      <c r="I20941">
        <v>4.42</v>
      </c>
      <c r="J20941">
        <v>0.74</v>
      </c>
    </row>
    <row r="20942" spans="1:10" x14ac:dyDescent="0.3">
      <c r="A20942">
        <v>2015</v>
      </c>
      <c r="B20942">
        <v>4</v>
      </c>
      <c r="C20942">
        <v>17</v>
      </c>
      <c r="D20942" s="3">
        <v>42111</v>
      </c>
      <c r="E20942" t="s">
        <v>2741</v>
      </c>
      <c r="F20942" t="s">
        <v>2836</v>
      </c>
      <c r="G20942">
        <v>4.5</v>
      </c>
      <c r="H20942">
        <v>0</v>
      </c>
      <c r="I20942">
        <v>4.5</v>
      </c>
      <c r="J20942">
        <v>0</v>
      </c>
    </row>
    <row r="20943" spans="1:10" x14ac:dyDescent="0.3">
      <c r="A20943">
        <v>2015</v>
      </c>
      <c r="B20943">
        <v>4</v>
      </c>
      <c r="C20943">
        <v>17</v>
      </c>
      <c r="D20943" s="3">
        <v>42111</v>
      </c>
      <c r="E20943" t="s">
        <v>2741</v>
      </c>
      <c r="F20943" t="s">
        <v>2924</v>
      </c>
      <c r="G20943">
        <v>3</v>
      </c>
      <c r="H20943">
        <v>0</v>
      </c>
      <c r="I20943">
        <v>3</v>
      </c>
      <c r="J20943">
        <v>0</v>
      </c>
    </row>
    <row r="20944" spans="1:10" x14ac:dyDescent="0.3">
      <c r="A20944">
        <v>2015</v>
      </c>
      <c r="B20944">
        <v>4</v>
      </c>
      <c r="C20944">
        <v>17</v>
      </c>
      <c r="D20944" s="3">
        <v>42111</v>
      </c>
      <c r="E20944" t="s">
        <v>2741</v>
      </c>
      <c r="F20944" t="s">
        <v>2741</v>
      </c>
      <c r="G20944">
        <v>0.5</v>
      </c>
      <c r="H20944">
        <v>0.1</v>
      </c>
      <c r="I20944">
        <v>0.4</v>
      </c>
      <c r="J20944">
        <v>0</v>
      </c>
    </row>
    <row r="20945" spans="1:10" x14ac:dyDescent="0.3">
      <c r="A20945">
        <v>2015</v>
      </c>
      <c r="B20945">
        <v>4</v>
      </c>
      <c r="C20945">
        <v>17</v>
      </c>
      <c r="D20945" s="3">
        <v>42111</v>
      </c>
      <c r="E20945" t="s">
        <v>2741</v>
      </c>
      <c r="F20945" t="s">
        <v>2860</v>
      </c>
      <c r="G20945">
        <v>13</v>
      </c>
      <c r="H20945">
        <v>0</v>
      </c>
      <c r="I20945">
        <v>13</v>
      </c>
      <c r="J20945">
        <v>0</v>
      </c>
    </row>
    <row r="20946" spans="1:10" x14ac:dyDescent="0.3">
      <c r="A20946">
        <v>2015</v>
      </c>
      <c r="B20946">
        <v>4</v>
      </c>
      <c r="C20946">
        <v>18</v>
      </c>
      <c r="D20946" s="3">
        <v>42112</v>
      </c>
      <c r="E20946" t="s">
        <v>2743</v>
      </c>
      <c r="F20946" t="s">
        <v>2922</v>
      </c>
      <c r="G20946">
        <v>4</v>
      </c>
      <c r="H20946">
        <v>0.5</v>
      </c>
      <c r="I20946">
        <v>1.5</v>
      </c>
      <c r="J20946">
        <v>2</v>
      </c>
    </row>
    <row r="20947" spans="1:10" x14ac:dyDescent="0.3">
      <c r="A20947">
        <v>2015</v>
      </c>
      <c r="B20947">
        <v>4</v>
      </c>
      <c r="C20947">
        <v>18</v>
      </c>
      <c r="D20947" s="3">
        <v>42112</v>
      </c>
      <c r="E20947" t="s">
        <v>2745</v>
      </c>
      <c r="F20947" t="s">
        <v>2776</v>
      </c>
      <c r="G20947">
        <v>0.06</v>
      </c>
      <c r="H20947">
        <v>0</v>
      </c>
      <c r="I20947">
        <v>0.06</v>
      </c>
      <c r="J20947">
        <v>0</v>
      </c>
    </row>
    <row r="20948" spans="1:10" x14ac:dyDescent="0.3">
      <c r="A20948">
        <v>2015</v>
      </c>
      <c r="B20948">
        <v>4</v>
      </c>
      <c r="C20948">
        <v>18</v>
      </c>
      <c r="D20948" s="3">
        <v>42112</v>
      </c>
      <c r="E20948" t="s">
        <v>2745</v>
      </c>
      <c r="F20948" t="s">
        <v>2888</v>
      </c>
      <c r="G20948">
        <v>0.2</v>
      </c>
      <c r="H20948">
        <v>0.15</v>
      </c>
      <c r="I20948">
        <v>0.05</v>
      </c>
      <c r="J20948">
        <v>0</v>
      </c>
    </row>
    <row r="20949" spans="1:10" x14ac:dyDescent="0.3">
      <c r="A20949">
        <v>2015</v>
      </c>
      <c r="B20949">
        <v>4</v>
      </c>
      <c r="C20949">
        <v>18</v>
      </c>
      <c r="D20949" s="3">
        <v>42112</v>
      </c>
      <c r="E20949" t="s">
        <v>2745</v>
      </c>
      <c r="F20949" t="s">
        <v>2824</v>
      </c>
      <c r="G20949">
        <v>1.3</v>
      </c>
      <c r="H20949">
        <v>1</v>
      </c>
      <c r="I20949">
        <v>0.3</v>
      </c>
      <c r="J20949">
        <v>0</v>
      </c>
    </row>
    <row r="20950" spans="1:10" x14ac:dyDescent="0.3">
      <c r="A20950">
        <v>2015</v>
      </c>
      <c r="B20950">
        <v>4</v>
      </c>
      <c r="C20950">
        <v>18</v>
      </c>
      <c r="D20950" s="3">
        <v>42112</v>
      </c>
      <c r="E20950" t="s">
        <v>2745</v>
      </c>
      <c r="F20950" t="s">
        <v>2765</v>
      </c>
      <c r="G20950">
        <v>3.2500000000000001E-2</v>
      </c>
      <c r="H20950">
        <v>0</v>
      </c>
      <c r="I20950">
        <v>3.2500000000000001E-2</v>
      </c>
      <c r="J20950">
        <v>0</v>
      </c>
    </row>
    <row r="20951" spans="1:10" x14ac:dyDescent="0.3">
      <c r="A20951">
        <v>2015</v>
      </c>
      <c r="B20951">
        <v>4</v>
      </c>
      <c r="C20951">
        <v>18</v>
      </c>
      <c r="D20951" s="3">
        <v>42112</v>
      </c>
      <c r="E20951" t="s">
        <v>2745</v>
      </c>
      <c r="F20951" t="s">
        <v>2796</v>
      </c>
      <c r="G20951">
        <v>30.970000000000002</v>
      </c>
      <c r="H20951">
        <v>0.12</v>
      </c>
      <c r="I20951">
        <v>0.85</v>
      </c>
      <c r="J20951">
        <v>30</v>
      </c>
    </row>
    <row r="20952" spans="1:10" x14ac:dyDescent="0.3">
      <c r="A20952">
        <v>2015</v>
      </c>
      <c r="B20952">
        <v>4</v>
      </c>
      <c r="C20952">
        <v>18</v>
      </c>
      <c r="D20952" s="3">
        <v>42112</v>
      </c>
      <c r="E20952" t="s">
        <v>2745</v>
      </c>
      <c r="F20952" t="s">
        <v>2902</v>
      </c>
      <c r="G20952">
        <v>0.01</v>
      </c>
      <c r="H20952">
        <v>0</v>
      </c>
      <c r="I20952">
        <v>0.01</v>
      </c>
      <c r="J20952">
        <v>0</v>
      </c>
    </row>
    <row r="20953" spans="1:10" x14ac:dyDescent="0.3">
      <c r="A20953">
        <v>2015</v>
      </c>
      <c r="B20953">
        <v>4</v>
      </c>
      <c r="C20953">
        <v>18</v>
      </c>
      <c r="D20953" s="3">
        <v>42112</v>
      </c>
      <c r="E20953" t="s">
        <v>2745</v>
      </c>
      <c r="F20953" t="s">
        <v>2766</v>
      </c>
      <c r="G20953">
        <v>0.03</v>
      </c>
      <c r="H20953">
        <v>0</v>
      </c>
      <c r="I20953">
        <v>0.03</v>
      </c>
      <c r="J20953">
        <v>0</v>
      </c>
    </row>
    <row r="20954" spans="1:10" x14ac:dyDescent="0.3">
      <c r="A20954">
        <v>2015</v>
      </c>
      <c r="B20954">
        <v>4</v>
      </c>
      <c r="C20954">
        <v>18</v>
      </c>
      <c r="D20954" s="3">
        <v>42112</v>
      </c>
      <c r="E20954" t="s">
        <v>2745</v>
      </c>
      <c r="G20954">
        <v>91.05</v>
      </c>
      <c r="H20954">
        <v>0.6</v>
      </c>
      <c r="I20954">
        <v>90.45</v>
      </c>
      <c r="J20954">
        <v>0</v>
      </c>
    </row>
    <row r="20955" spans="1:10" x14ac:dyDescent="0.3">
      <c r="A20955">
        <v>2015</v>
      </c>
      <c r="B20955">
        <v>4</v>
      </c>
      <c r="C20955">
        <v>18</v>
      </c>
      <c r="D20955" s="3">
        <v>42112</v>
      </c>
      <c r="E20955" t="s">
        <v>2741</v>
      </c>
      <c r="F20955" t="s">
        <v>2836</v>
      </c>
      <c r="G20955">
        <v>4</v>
      </c>
      <c r="H20955">
        <v>0</v>
      </c>
      <c r="I20955">
        <v>4</v>
      </c>
      <c r="J20955">
        <v>0</v>
      </c>
    </row>
    <row r="20956" spans="1:10" x14ac:dyDescent="0.3">
      <c r="A20956">
        <v>2015</v>
      </c>
      <c r="B20956">
        <v>4</v>
      </c>
      <c r="C20956">
        <v>18</v>
      </c>
      <c r="D20956" s="3">
        <v>42112</v>
      </c>
      <c r="E20956" t="s">
        <v>2741</v>
      </c>
      <c r="F20956" t="s">
        <v>2878</v>
      </c>
      <c r="G20956">
        <v>1</v>
      </c>
      <c r="H20956">
        <v>0</v>
      </c>
      <c r="I20956">
        <v>1</v>
      </c>
      <c r="J20956">
        <v>0</v>
      </c>
    </row>
    <row r="20957" spans="1:10" x14ac:dyDescent="0.3">
      <c r="A20957">
        <v>2015</v>
      </c>
      <c r="B20957">
        <v>4</v>
      </c>
      <c r="C20957">
        <v>18</v>
      </c>
      <c r="D20957" s="3">
        <v>42112</v>
      </c>
      <c r="E20957" t="s">
        <v>2741</v>
      </c>
      <c r="F20957" t="s">
        <v>2924</v>
      </c>
      <c r="G20957">
        <v>1</v>
      </c>
      <c r="H20957">
        <v>0</v>
      </c>
      <c r="I20957">
        <v>1</v>
      </c>
      <c r="J20957">
        <v>0</v>
      </c>
    </row>
    <row r="20958" spans="1:10" x14ac:dyDescent="0.3">
      <c r="A20958">
        <v>2015</v>
      </c>
      <c r="B20958">
        <v>4</v>
      </c>
      <c r="C20958">
        <v>18</v>
      </c>
      <c r="D20958" s="3">
        <v>42112</v>
      </c>
      <c r="E20958" t="s">
        <v>2741</v>
      </c>
      <c r="F20958" t="s">
        <v>2889</v>
      </c>
      <c r="G20958">
        <v>0.7</v>
      </c>
      <c r="H20958">
        <v>0</v>
      </c>
      <c r="I20958">
        <v>0.7</v>
      </c>
      <c r="J20958">
        <v>0</v>
      </c>
    </row>
    <row r="20959" spans="1:10" x14ac:dyDescent="0.3">
      <c r="A20959">
        <v>2015</v>
      </c>
      <c r="B20959">
        <v>4</v>
      </c>
      <c r="C20959">
        <v>18</v>
      </c>
      <c r="D20959" s="3">
        <v>42112</v>
      </c>
      <c r="E20959" t="s">
        <v>2741</v>
      </c>
      <c r="F20959" t="s">
        <v>2860</v>
      </c>
      <c r="G20959">
        <v>11.502000000000001</v>
      </c>
      <c r="H20959">
        <v>2E-3</v>
      </c>
      <c r="I20959">
        <v>11.5</v>
      </c>
      <c r="J20959">
        <v>0</v>
      </c>
    </row>
    <row r="20960" spans="1:10" x14ac:dyDescent="0.3">
      <c r="A20960">
        <v>2015</v>
      </c>
      <c r="B20960">
        <v>4</v>
      </c>
      <c r="C20960">
        <v>18</v>
      </c>
      <c r="D20960" s="3">
        <v>42112</v>
      </c>
      <c r="E20960" t="s">
        <v>2741</v>
      </c>
      <c r="F20960" t="s">
        <v>2858</v>
      </c>
      <c r="G20960">
        <v>1</v>
      </c>
      <c r="H20960">
        <v>0</v>
      </c>
      <c r="I20960">
        <v>1</v>
      </c>
      <c r="J20960">
        <v>0</v>
      </c>
    </row>
    <row r="20961" spans="1:10" x14ac:dyDescent="0.3">
      <c r="A20961">
        <v>2015</v>
      </c>
      <c r="B20961">
        <v>4</v>
      </c>
      <c r="C20961">
        <v>18</v>
      </c>
      <c r="D20961" s="3">
        <v>42112</v>
      </c>
      <c r="E20961" t="s">
        <v>2741</v>
      </c>
      <c r="F20961" t="s">
        <v>2787</v>
      </c>
      <c r="G20961">
        <v>5</v>
      </c>
      <c r="H20961">
        <v>0</v>
      </c>
      <c r="I20961">
        <v>0</v>
      </c>
      <c r="J20961">
        <v>5</v>
      </c>
    </row>
    <row r="20962" spans="1:10" x14ac:dyDescent="0.3">
      <c r="A20962">
        <v>2015</v>
      </c>
      <c r="B20962">
        <v>4</v>
      </c>
      <c r="C20962">
        <v>18</v>
      </c>
      <c r="D20962" s="3">
        <v>42112</v>
      </c>
      <c r="E20962" t="s">
        <v>2754</v>
      </c>
      <c r="F20962" t="s">
        <v>2886</v>
      </c>
      <c r="G20962">
        <v>4.25</v>
      </c>
      <c r="H20962">
        <v>2</v>
      </c>
      <c r="I20962">
        <v>2.25</v>
      </c>
      <c r="J20962">
        <v>0</v>
      </c>
    </row>
    <row r="20963" spans="1:10" x14ac:dyDescent="0.3">
      <c r="A20963">
        <v>2015</v>
      </c>
      <c r="B20963">
        <v>4</v>
      </c>
      <c r="C20963">
        <v>18</v>
      </c>
      <c r="D20963" s="3">
        <v>42112</v>
      </c>
      <c r="E20963" t="s">
        <v>2754</v>
      </c>
      <c r="F20963" t="s">
        <v>3015</v>
      </c>
      <c r="G20963">
        <v>11.7</v>
      </c>
      <c r="H20963">
        <v>0.7</v>
      </c>
      <c r="I20963">
        <v>11</v>
      </c>
      <c r="J20963">
        <v>0</v>
      </c>
    </row>
    <row r="20964" spans="1:10" x14ac:dyDescent="0.3">
      <c r="A20964">
        <v>2015</v>
      </c>
      <c r="B20964">
        <v>4</v>
      </c>
      <c r="C20964">
        <v>18</v>
      </c>
      <c r="D20964" s="3">
        <v>42112</v>
      </c>
      <c r="E20964" t="s">
        <v>2752</v>
      </c>
      <c r="F20964" t="s">
        <v>2928</v>
      </c>
      <c r="G20964">
        <v>0.3</v>
      </c>
      <c r="H20964">
        <v>0</v>
      </c>
      <c r="I20964">
        <v>0.3</v>
      </c>
      <c r="J20964">
        <v>0</v>
      </c>
    </row>
    <row r="20965" spans="1:10" x14ac:dyDescent="0.3">
      <c r="A20965">
        <v>2015</v>
      </c>
      <c r="B20965">
        <v>4</v>
      </c>
      <c r="C20965">
        <v>18</v>
      </c>
      <c r="D20965" s="3">
        <v>42112</v>
      </c>
      <c r="E20965" t="s">
        <v>2752</v>
      </c>
      <c r="F20965" t="s">
        <v>2965</v>
      </c>
      <c r="G20965">
        <v>4.8</v>
      </c>
      <c r="H20965">
        <v>0</v>
      </c>
      <c r="I20965">
        <v>4.8</v>
      </c>
      <c r="J20965">
        <v>0</v>
      </c>
    </row>
    <row r="20966" spans="1:10" x14ac:dyDescent="0.3">
      <c r="A20966">
        <v>2015</v>
      </c>
      <c r="B20966">
        <v>4</v>
      </c>
      <c r="C20966">
        <v>20</v>
      </c>
      <c r="D20966" s="3">
        <v>42114</v>
      </c>
      <c r="E20966" t="s">
        <v>2745</v>
      </c>
      <c r="F20966" t="s">
        <v>2776</v>
      </c>
      <c r="G20966">
        <v>0.1</v>
      </c>
      <c r="H20966">
        <v>0</v>
      </c>
      <c r="I20966">
        <v>0.1</v>
      </c>
      <c r="J20966">
        <v>0</v>
      </c>
    </row>
    <row r="20967" spans="1:10" x14ac:dyDescent="0.3">
      <c r="A20967">
        <v>2015</v>
      </c>
      <c r="B20967">
        <v>4</v>
      </c>
      <c r="C20967">
        <v>20</v>
      </c>
      <c r="D20967" s="3">
        <v>42114</v>
      </c>
      <c r="E20967" t="s">
        <v>2745</v>
      </c>
      <c r="G20967">
        <v>3.87</v>
      </c>
      <c r="H20967">
        <v>0</v>
      </c>
      <c r="I20967">
        <v>3.87</v>
      </c>
      <c r="J20967">
        <v>0</v>
      </c>
    </row>
    <row r="20968" spans="1:10" x14ac:dyDescent="0.3">
      <c r="A20968">
        <v>2015</v>
      </c>
      <c r="B20968">
        <v>4</v>
      </c>
      <c r="C20968">
        <v>20</v>
      </c>
      <c r="D20968" s="3">
        <v>42114</v>
      </c>
      <c r="E20968" t="s">
        <v>2741</v>
      </c>
      <c r="F20968" t="s">
        <v>2924</v>
      </c>
      <c r="G20968">
        <v>0.1</v>
      </c>
      <c r="H20968">
        <v>0</v>
      </c>
      <c r="I20968">
        <v>0.1</v>
      </c>
      <c r="J20968">
        <v>0</v>
      </c>
    </row>
    <row r="20969" spans="1:10" x14ac:dyDescent="0.3">
      <c r="A20969">
        <v>2015</v>
      </c>
      <c r="B20969">
        <v>4</v>
      </c>
      <c r="C20969">
        <v>20</v>
      </c>
      <c r="D20969" s="3">
        <v>42114</v>
      </c>
      <c r="E20969" t="s">
        <v>2741</v>
      </c>
      <c r="F20969" t="s">
        <v>2741</v>
      </c>
      <c r="G20969">
        <v>0.1</v>
      </c>
      <c r="H20969">
        <v>0</v>
      </c>
      <c r="I20969">
        <v>0.1</v>
      </c>
      <c r="J20969">
        <v>0</v>
      </c>
    </row>
    <row r="20970" spans="1:10" x14ac:dyDescent="0.3">
      <c r="A20970">
        <v>2015</v>
      </c>
      <c r="B20970">
        <v>4</v>
      </c>
      <c r="C20970">
        <v>20</v>
      </c>
      <c r="D20970" s="3">
        <v>42114</v>
      </c>
      <c r="E20970" t="s">
        <v>2749</v>
      </c>
      <c r="F20970" t="s">
        <v>2792</v>
      </c>
      <c r="G20970">
        <v>1</v>
      </c>
      <c r="H20970">
        <v>0</v>
      </c>
      <c r="I20970">
        <v>1</v>
      </c>
      <c r="J20970">
        <v>0</v>
      </c>
    </row>
    <row r="20971" spans="1:10" x14ac:dyDescent="0.3">
      <c r="A20971">
        <v>2015</v>
      </c>
      <c r="B20971">
        <v>4</v>
      </c>
      <c r="C20971">
        <v>20</v>
      </c>
      <c r="D20971" s="3">
        <v>42114</v>
      </c>
      <c r="E20971" t="s">
        <v>2752</v>
      </c>
      <c r="F20971" t="s">
        <v>2859</v>
      </c>
      <c r="G20971">
        <v>0.08</v>
      </c>
      <c r="H20971">
        <v>0.05</v>
      </c>
      <c r="I20971">
        <v>0.03</v>
      </c>
      <c r="J20971">
        <v>0</v>
      </c>
    </row>
    <row r="20972" spans="1:10" x14ac:dyDescent="0.3">
      <c r="A20972">
        <v>2015</v>
      </c>
      <c r="B20972">
        <v>4</v>
      </c>
      <c r="C20972">
        <v>20</v>
      </c>
      <c r="D20972" s="3">
        <v>42114</v>
      </c>
      <c r="E20972" t="s">
        <v>2752</v>
      </c>
      <c r="F20972" t="s">
        <v>2752</v>
      </c>
      <c r="G20972">
        <v>0.05</v>
      </c>
      <c r="H20972">
        <v>0.03</v>
      </c>
      <c r="I20972">
        <v>0.02</v>
      </c>
      <c r="J20972">
        <v>0</v>
      </c>
    </row>
    <row r="20973" spans="1:10" x14ac:dyDescent="0.3">
      <c r="A20973">
        <v>2015</v>
      </c>
      <c r="B20973">
        <v>4</v>
      </c>
      <c r="C20973">
        <v>21</v>
      </c>
      <c r="D20973" s="3">
        <v>42115</v>
      </c>
      <c r="E20973" t="s">
        <v>2743</v>
      </c>
      <c r="F20973" t="s">
        <v>2861</v>
      </c>
      <c r="G20973">
        <v>12</v>
      </c>
      <c r="H20973">
        <v>0</v>
      </c>
      <c r="I20973">
        <v>0</v>
      </c>
      <c r="J20973">
        <v>12</v>
      </c>
    </row>
    <row r="20974" spans="1:10" x14ac:dyDescent="0.3">
      <c r="A20974">
        <v>2015</v>
      </c>
      <c r="B20974">
        <v>4</v>
      </c>
      <c r="C20974">
        <v>21</v>
      </c>
      <c r="D20974" s="3">
        <v>42115</v>
      </c>
      <c r="E20974" t="s">
        <v>2745</v>
      </c>
      <c r="F20974" t="s">
        <v>2764</v>
      </c>
      <c r="G20974">
        <v>2</v>
      </c>
      <c r="H20974">
        <v>0</v>
      </c>
      <c r="I20974">
        <v>2</v>
      </c>
      <c r="J20974">
        <v>0</v>
      </c>
    </row>
    <row r="20975" spans="1:10" x14ac:dyDescent="0.3">
      <c r="A20975">
        <v>2015</v>
      </c>
      <c r="B20975">
        <v>4</v>
      </c>
      <c r="C20975">
        <v>21</v>
      </c>
      <c r="D20975" s="3">
        <v>42115</v>
      </c>
      <c r="E20975" t="s">
        <v>2745</v>
      </c>
      <c r="G20975">
        <v>0.93</v>
      </c>
      <c r="H20975">
        <v>0</v>
      </c>
      <c r="I20975">
        <v>0.93</v>
      </c>
      <c r="J20975">
        <v>0</v>
      </c>
    </row>
    <row r="20976" spans="1:10" x14ac:dyDescent="0.3">
      <c r="A20976">
        <v>2015</v>
      </c>
      <c r="B20976">
        <v>4</v>
      </c>
      <c r="C20976">
        <v>21</v>
      </c>
      <c r="D20976" s="3">
        <v>42115</v>
      </c>
      <c r="E20976" t="s">
        <v>2741</v>
      </c>
      <c r="F20976" t="s">
        <v>2778</v>
      </c>
      <c r="G20976">
        <v>1.6</v>
      </c>
      <c r="H20976">
        <v>0</v>
      </c>
      <c r="I20976">
        <v>1.6</v>
      </c>
      <c r="J20976">
        <v>0</v>
      </c>
    </row>
    <row r="20977" spans="1:10" x14ac:dyDescent="0.3">
      <c r="A20977">
        <v>2015</v>
      </c>
      <c r="B20977">
        <v>4</v>
      </c>
      <c r="C20977">
        <v>21</v>
      </c>
      <c r="D20977" s="3">
        <v>42115</v>
      </c>
      <c r="E20977" t="s">
        <v>2741</v>
      </c>
      <c r="F20977" t="s">
        <v>2741</v>
      </c>
      <c r="G20977">
        <v>8.8000000000000007</v>
      </c>
      <c r="H20977">
        <v>0</v>
      </c>
      <c r="I20977">
        <v>8.8000000000000007</v>
      </c>
      <c r="J20977">
        <v>0</v>
      </c>
    </row>
    <row r="20978" spans="1:10" x14ac:dyDescent="0.3">
      <c r="A20978">
        <v>2015</v>
      </c>
      <c r="B20978">
        <v>4</v>
      </c>
      <c r="C20978">
        <v>21</v>
      </c>
      <c r="D20978" s="3">
        <v>42115</v>
      </c>
      <c r="E20978" t="s">
        <v>2749</v>
      </c>
      <c r="F20978" t="s">
        <v>2768</v>
      </c>
      <c r="G20978">
        <v>0.6</v>
      </c>
      <c r="H20978">
        <v>0</v>
      </c>
      <c r="I20978">
        <v>0.6</v>
      </c>
      <c r="J20978">
        <v>0</v>
      </c>
    </row>
    <row r="20979" spans="1:10" x14ac:dyDescent="0.3">
      <c r="A20979">
        <v>2015</v>
      </c>
      <c r="B20979">
        <v>4</v>
      </c>
      <c r="C20979">
        <v>22</v>
      </c>
      <c r="D20979" s="3">
        <v>42116</v>
      </c>
      <c r="E20979" t="s">
        <v>2743</v>
      </c>
      <c r="F20979" t="s">
        <v>2759</v>
      </c>
      <c r="G20979">
        <v>0.1</v>
      </c>
      <c r="H20979">
        <v>0</v>
      </c>
      <c r="I20979">
        <v>0</v>
      </c>
      <c r="J20979">
        <v>0.1</v>
      </c>
    </row>
    <row r="20980" spans="1:10" x14ac:dyDescent="0.3">
      <c r="A20980">
        <v>2015</v>
      </c>
      <c r="B20980">
        <v>4</v>
      </c>
      <c r="C20980">
        <v>22</v>
      </c>
      <c r="D20980" s="3">
        <v>42116</v>
      </c>
      <c r="E20980" t="s">
        <v>2743</v>
      </c>
      <c r="F20980" t="s">
        <v>2922</v>
      </c>
      <c r="G20980">
        <v>0.2</v>
      </c>
      <c r="H20980">
        <v>0</v>
      </c>
      <c r="I20980">
        <v>0.2</v>
      </c>
      <c r="J20980">
        <v>0</v>
      </c>
    </row>
    <row r="20981" spans="1:10" x14ac:dyDescent="0.3">
      <c r="A20981">
        <v>2015</v>
      </c>
      <c r="B20981">
        <v>4</v>
      </c>
      <c r="C20981">
        <v>22</v>
      </c>
      <c r="D20981" s="3">
        <v>42116</v>
      </c>
      <c r="E20981" t="s">
        <v>2745</v>
      </c>
      <c r="F20981" t="s">
        <v>2818</v>
      </c>
      <c r="G20981">
        <v>0.1</v>
      </c>
      <c r="H20981">
        <v>0</v>
      </c>
      <c r="I20981">
        <v>0.1</v>
      </c>
      <c r="J20981">
        <v>0</v>
      </c>
    </row>
    <row r="20982" spans="1:10" x14ac:dyDescent="0.3">
      <c r="A20982">
        <v>2015</v>
      </c>
      <c r="B20982">
        <v>4</v>
      </c>
      <c r="C20982">
        <v>22</v>
      </c>
      <c r="D20982" s="3">
        <v>42116</v>
      </c>
      <c r="E20982" t="s">
        <v>2745</v>
      </c>
      <c r="F20982" t="s">
        <v>2766</v>
      </c>
      <c r="G20982">
        <v>0.03</v>
      </c>
      <c r="H20982">
        <v>0</v>
      </c>
      <c r="I20982">
        <v>0.03</v>
      </c>
      <c r="J20982">
        <v>0</v>
      </c>
    </row>
    <row r="20983" spans="1:10" x14ac:dyDescent="0.3">
      <c r="A20983">
        <v>2015</v>
      </c>
      <c r="B20983">
        <v>4</v>
      </c>
      <c r="C20983">
        <v>22</v>
      </c>
      <c r="D20983" s="3">
        <v>42116</v>
      </c>
      <c r="E20983" t="s">
        <v>2773</v>
      </c>
      <c r="F20983" t="s">
        <v>2773</v>
      </c>
      <c r="G20983">
        <v>0.09</v>
      </c>
      <c r="H20983">
        <v>0</v>
      </c>
      <c r="I20983">
        <v>0.09</v>
      </c>
      <c r="J20983">
        <v>0</v>
      </c>
    </row>
    <row r="20984" spans="1:10" x14ac:dyDescent="0.3">
      <c r="A20984">
        <v>2015</v>
      </c>
      <c r="B20984">
        <v>4</v>
      </c>
      <c r="C20984">
        <v>22</v>
      </c>
      <c r="D20984" s="3">
        <v>42116</v>
      </c>
      <c r="E20984" t="s">
        <v>2741</v>
      </c>
      <c r="F20984" t="s">
        <v>2836</v>
      </c>
      <c r="G20984">
        <v>0.1</v>
      </c>
      <c r="H20984">
        <v>0</v>
      </c>
      <c r="I20984">
        <v>0</v>
      </c>
      <c r="J20984">
        <v>0.1</v>
      </c>
    </row>
    <row r="20985" spans="1:10" x14ac:dyDescent="0.3">
      <c r="A20985">
        <v>2015</v>
      </c>
      <c r="B20985">
        <v>4</v>
      </c>
      <c r="C20985">
        <v>22</v>
      </c>
      <c r="D20985" s="3">
        <v>42116</v>
      </c>
      <c r="E20985" t="s">
        <v>2741</v>
      </c>
      <c r="F20985" t="s">
        <v>2858</v>
      </c>
      <c r="G20985">
        <v>0.01</v>
      </c>
      <c r="H20985">
        <v>0</v>
      </c>
      <c r="I20985">
        <v>0.01</v>
      </c>
      <c r="J20985">
        <v>0</v>
      </c>
    </row>
    <row r="20986" spans="1:10" x14ac:dyDescent="0.3">
      <c r="A20986">
        <v>2015</v>
      </c>
      <c r="B20986">
        <v>4</v>
      </c>
      <c r="C20986">
        <v>22</v>
      </c>
      <c r="D20986" s="3">
        <v>42116</v>
      </c>
      <c r="E20986" t="s">
        <v>2752</v>
      </c>
      <c r="F20986" t="s">
        <v>2864</v>
      </c>
      <c r="G20986">
        <v>0.2</v>
      </c>
      <c r="H20986">
        <v>0</v>
      </c>
      <c r="I20986">
        <v>0.2</v>
      </c>
      <c r="J20986">
        <v>0</v>
      </c>
    </row>
    <row r="20987" spans="1:10" x14ac:dyDescent="0.3">
      <c r="A20987">
        <v>2015</v>
      </c>
      <c r="B20987">
        <v>4</v>
      </c>
      <c r="C20987">
        <v>22</v>
      </c>
      <c r="D20987" s="3">
        <v>42116</v>
      </c>
      <c r="E20987" t="s">
        <v>2752</v>
      </c>
      <c r="F20987" t="s">
        <v>2752</v>
      </c>
      <c r="G20987">
        <v>0.11000000000000001</v>
      </c>
      <c r="H20987">
        <v>0</v>
      </c>
      <c r="I20987">
        <v>0.11000000000000001</v>
      </c>
      <c r="J20987">
        <v>0</v>
      </c>
    </row>
    <row r="20988" spans="1:10" x14ac:dyDescent="0.3">
      <c r="A20988">
        <v>2015</v>
      </c>
      <c r="B20988">
        <v>4</v>
      </c>
      <c r="C20988">
        <v>23</v>
      </c>
      <c r="D20988" s="3">
        <v>42117</v>
      </c>
      <c r="E20988" t="s">
        <v>2745</v>
      </c>
      <c r="F20988" t="s">
        <v>2781</v>
      </c>
      <c r="G20988">
        <v>1.6</v>
      </c>
      <c r="H20988">
        <v>0</v>
      </c>
      <c r="I20988">
        <v>0.1</v>
      </c>
      <c r="J20988">
        <v>1.5</v>
      </c>
    </row>
    <row r="20989" spans="1:10" x14ac:dyDescent="0.3">
      <c r="A20989">
        <v>2015</v>
      </c>
      <c r="B20989">
        <v>4</v>
      </c>
      <c r="C20989">
        <v>23</v>
      </c>
      <c r="D20989" s="3">
        <v>42117</v>
      </c>
      <c r="E20989" t="s">
        <v>2745</v>
      </c>
      <c r="F20989" t="s">
        <v>2760</v>
      </c>
      <c r="G20989">
        <v>0.08</v>
      </c>
      <c r="H20989">
        <v>0</v>
      </c>
      <c r="I20989">
        <v>0.08</v>
      </c>
      <c r="J20989">
        <v>0</v>
      </c>
    </row>
    <row r="20990" spans="1:10" x14ac:dyDescent="0.3">
      <c r="A20990">
        <v>2015</v>
      </c>
      <c r="B20990">
        <v>4</v>
      </c>
      <c r="C20990">
        <v>23</v>
      </c>
      <c r="D20990" s="3">
        <v>42117</v>
      </c>
      <c r="E20990" t="s">
        <v>2745</v>
      </c>
      <c r="F20990" t="s">
        <v>2777</v>
      </c>
      <c r="G20990">
        <v>1.56</v>
      </c>
      <c r="H20990">
        <v>0</v>
      </c>
      <c r="I20990">
        <v>1.56</v>
      </c>
      <c r="J20990">
        <v>0</v>
      </c>
    </row>
    <row r="20991" spans="1:10" x14ac:dyDescent="0.3">
      <c r="A20991">
        <v>2015</v>
      </c>
      <c r="B20991">
        <v>4</v>
      </c>
      <c r="C20991">
        <v>23</v>
      </c>
      <c r="D20991" s="3">
        <v>42117</v>
      </c>
      <c r="E20991" t="s">
        <v>2745</v>
      </c>
      <c r="F20991" t="s">
        <v>2765</v>
      </c>
      <c r="G20991">
        <v>5.0000000000000001E-3</v>
      </c>
      <c r="H20991">
        <v>0</v>
      </c>
      <c r="I20991">
        <v>5.0000000000000001E-3</v>
      </c>
      <c r="J20991">
        <v>0</v>
      </c>
    </row>
    <row r="20992" spans="1:10" x14ac:dyDescent="0.3">
      <c r="A20992">
        <v>2015</v>
      </c>
      <c r="B20992">
        <v>4</v>
      </c>
      <c r="C20992">
        <v>23</v>
      </c>
      <c r="D20992" s="3">
        <v>42117</v>
      </c>
      <c r="E20992" t="s">
        <v>2745</v>
      </c>
      <c r="F20992" t="s">
        <v>2746</v>
      </c>
      <c r="G20992">
        <v>0.75</v>
      </c>
      <c r="H20992">
        <v>0</v>
      </c>
      <c r="I20992">
        <v>0.75</v>
      </c>
      <c r="J20992">
        <v>0</v>
      </c>
    </row>
    <row r="20993" spans="1:10" x14ac:dyDescent="0.3">
      <c r="A20993">
        <v>2015</v>
      </c>
      <c r="B20993">
        <v>4</v>
      </c>
      <c r="C20993">
        <v>23</v>
      </c>
      <c r="D20993" s="3">
        <v>42117</v>
      </c>
      <c r="E20993" t="s">
        <v>2745</v>
      </c>
      <c r="F20993" t="s">
        <v>2766</v>
      </c>
      <c r="G20993">
        <v>0.02</v>
      </c>
      <c r="H20993">
        <v>0</v>
      </c>
      <c r="I20993">
        <v>0.02</v>
      </c>
      <c r="J20993">
        <v>0</v>
      </c>
    </row>
    <row r="20994" spans="1:10" x14ac:dyDescent="0.3">
      <c r="A20994">
        <v>2015</v>
      </c>
      <c r="B20994">
        <v>4</v>
      </c>
      <c r="C20994">
        <v>23</v>
      </c>
      <c r="D20994" s="3">
        <v>42117</v>
      </c>
      <c r="E20994" t="s">
        <v>2745</v>
      </c>
      <c r="G20994">
        <v>0.4</v>
      </c>
      <c r="H20994">
        <v>0</v>
      </c>
      <c r="I20994">
        <v>0.4</v>
      </c>
      <c r="J20994">
        <v>0</v>
      </c>
    </row>
    <row r="20995" spans="1:10" x14ac:dyDescent="0.3">
      <c r="A20995">
        <v>2015</v>
      </c>
      <c r="B20995">
        <v>4</v>
      </c>
      <c r="C20995">
        <v>23</v>
      </c>
      <c r="D20995" s="3">
        <v>42117</v>
      </c>
      <c r="E20995" t="s">
        <v>2747</v>
      </c>
      <c r="F20995" t="s">
        <v>2748</v>
      </c>
      <c r="G20995">
        <v>50.01</v>
      </c>
      <c r="H20995">
        <v>0</v>
      </c>
      <c r="I20995">
        <v>50.01</v>
      </c>
      <c r="J20995">
        <v>0</v>
      </c>
    </row>
    <row r="20996" spans="1:10" x14ac:dyDescent="0.3">
      <c r="A20996">
        <v>2015</v>
      </c>
      <c r="B20996">
        <v>4</v>
      </c>
      <c r="C20996">
        <v>23</v>
      </c>
      <c r="D20996" s="3">
        <v>42117</v>
      </c>
      <c r="E20996" t="s">
        <v>2866</v>
      </c>
      <c r="F20996" t="s">
        <v>2875</v>
      </c>
      <c r="G20996">
        <v>0.1</v>
      </c>
      <c r="H20996">
        <v>0</v>
      </c>
      <c r="I20996">
        <v>0</v>
      </c>
      <c r="J20996">
        <v>0.1</v>
      </c>
    </row>
    <row r="20997" spans="1:10" x14ac:dyDescent="0.3">
      <c r="A20997">
        <v>2015</v>
      </c>
      <c r="B20997">
        <v>4</v>
      </c>
      <c r="C20997">
        <v>23</v>
      </c>
      <c r="D20997" s="3">
        <v>42117</v>
      </c>
      <c r="E20997" t="s">
        <v>2741</v>
      </c>
      <c r="F20997" t="s">
        <v>2901</v>
      </c>
      <c r="G20997">
        <v>2</v>
      </c>
      <c r="H20997">
        <v>0</v>
      </c>
      <c r="I20997">
        <v>2</v>
      </c>
      <c r="J20997">
        <v>0</v>
      </c>
    </row>
    <row r="20998" spans="1:10" x14ac:dyDescent="0.3">
      <c r="A20998">
        <v>2015</v>
      </c>
      <c r="B20998">
        <v>4</v>
      </c>
      <c r="C20998">
        <v>23</v>
      </c>
      <c r="D20998" s="3">
        <v>42117</v>
      </c>
      <c r="E20998" t="s">
        <v>2741</v>
      </c>
      <c r="F20998" t="s">
        <v>2885</v>
      </c>
      <c r="G20998">
        <v>2</v>
      </c>
      <c r="H20998">
        <v>0</v>
      </c>
      <c r="I20998">
        <v>0</v>
      </c>
      <c r="J20998">
        <v>2</v>
      </c>
    </row>
    <row r="20999" spans="1:10" x14ac:dyDescent="0.3">
      <c r="A20999">
        <v>2015</v>
      </c>
      <c r="B20999">
        <v>4</v>
      </c>
      <c r="C20999">
        <v>23</v>
      </c>
      <c r="D20999" s="3">
        <v>42117</v>
      </c>
      <c r="E20999" t="s">
        <v>2752</v>
      </c>
      <c r="F20999" t="s">
        <v>2810</v>
      </c>
      <c r="G20999">
        <v>0.9</v>
      </c>
      <c r="H20999">
        <v>0</v>
      </c>
      <c r="I20999">
        <v>0.9</v>
      </c>
      <c r="J20999">
        <v>0</v>
      </c>
    </row>
    <row r="21000" spans="1:10" x14ac:dyDescent="0.3">
      <c r="A21000">
        <v>2015</v>
      </c>
      <c r="B21000">
        <v>4</v>
      </c>
      <c r="C21000">
        <v>23</v>
      </c>
      <c r="D21000" s="3">
        <v>42117</v>
      </c>
      <c r="E21000" t="s">
        <v>2752</v>
      </c>
      <c r="F21000" t="s">
        <v>2814</v>
      </c>
      <c r="G21000">
        <v>0.87000000000000011</v>
      </c>
      <c r="H21000">
        <v>0.1</v>
      </c>
      <c r="I21000">
        <v>0.77</v>
      </c>
      <c r="J21000">
        <v>0</v>
      </c>
    </row>
    <row r="21001" spans="1:10" x14ac:dyDescent="0.3">
      <c r="A21001">
        <v>2015</v>
      </c>
      <c r="B21001">
        <v>4</v>
      </c>
      <c r="C21001">
        <v>24</v>
      </c>
      <c r="D21001" s="3">
        <v>42118</v>
      </c>
      <c r="E21001" t="s">
        <v>2745</v>
      </c>
      <c r="F21001" t="s">
        <v>2781</v>
      </c>
      <c r="G21001">
        <v>0.6</v>
      </c>
      <c r="H21001">
        <v>0</v>
      </c>
      <c r="I21001">
        <v>0.6</v>
      </c>
      <c r="J21001">
        <v>0</v>
      </c>
    </row>
    <row r="21002" spans="1:10" x14ac:dyDescent="0.3">
      <c r="A21002">
        <v>2015</v>
      </c>
      <c r="B21002">
        <v>4</v>
      </c>
      <c r="C21002">
        <v>24</v>
      </c>
      <c r="D21002" s="3">
        <v>42118</v>
      </c>
      <c r="E21002" t="s">
        <v>2745</v>
      </c>
      <c r="F21002" t="s">
        <v>2760</v>
      </c>
      <c r="G21002">
        <v>0.3</v>
      </c>
      <c r="H21002">
        <v>0</v>
      </c>
      <c r="I21002">
        <v>0.3</v>
      </c>
      <c r="J21002">
        <v>0</v>
      </c>
    </row>
    <row r="21003" spans="1:10" x14ac:dyDescent="0.3">
      <c r="A21003">
        <v>2015</v>
      </c>
      <c r="B21003">
        <v>4</v>
      </c>
      <c r="C21003">
        <v>24</v>
      </c>
      <c r="D21003" s="3">
        <v>42118</v>
      </c>
      <c r="E21003" t="s">
        <v>2745</v>
      </c>
      <c r="G21003">
        <v>0.2</v>
      </c>
      <c r="H21003">
        <v>0</v>
      </c>
      <c r="I21003">
        <v>0.2</v>
      </c>
      <c r="J21003">
        <v>0</v>
      </c>
    </row>
    <row r="21004" spans="1:10" x14ac:dyDescent="0.3">
      <c r="A21004">
        <v>2015</v>
      </c>
      <c r="B21004">
        <v>4</v>
      </c>
      <c r="C21004">
        <v>24</v>
      </c>
      <c r="D21004" s="3">
        <v>42118</v>
      </c>
      <c r="E21004" t="s">
        <v>2741</v>
      </c>
      <c r="F21004" t="s">
        <v>2778</v>
      </c>
      <c r="G21004">
        <v>3.4</v>
      </c>
      <c r="H21004">
        <v>0</v>
      </c>
      <c r="I21004">
        <v>3.4</v>
      </c>
      <c r="J21004">
        <v>0</v>
      </c>
    </row>
    <row r="21005" spans="1:10" x14ac:dyDescent="0.3">
      <c r="A21005">
        <v>2015</v>
      </c>
      <c r="B21005">
        <v>4</v>
      </c>
      <c r="C21005">
        <v>24</v>
      </c>
      <c r="D21005" s="3">
        <v>42118</v>
      </c>
      <c r="E21005" t="s">
        <v>2749</v>
      </c>
      <c r="F21005" t="s">
        <v>2768</v>
      </c>
      <c r="G21005">
        <v>5.3</v>
      </c>
      <c r="H21005">
        <v>2.1</v>
      </c>
      <c r="I21005">
        <v>2.2000000000000002</v>
      </c>
      <c r="J21005">
        <v>1</v>
      </c>
    </row>
    <row r="21006" spans="1:10" x14ac:dyDescent="0.3">
      <c r="A21006">
        <v>2015</v>
      </c>
      <c r="B21006">
        <v>4</v>
      </c>
      <c r="C21006">
        <v>24</v>
      </c>
      <c r="D21006" s="3">
        <v>42118</v>
      </c>
      <c r="E21006" t="s">
        <v>2749</v>
      </c>
      <c r="F21006" t="s">
        <v>2854</v>
      </c>
      <c r="G21006">
        <v>0.5</v>
      </c>
      <c r="H21006">
        <v>0</v>
      </c>
      <c r="I21006">
        <v>0.5</v>
      </c>
      <c r="J21006">
        <v>0</v>
      </c>
    </row>
    <row r="21007" spans="1:10" x14ac:dyDescent="0.3">
      <c r="A21007">
        <v>2015</v>
      </c>
      <c r="B21007">
        <v>4</v>
      </c>
      <c r="C21007">
        <v>24</v>
      </c>
      <c r="D21007" s="3">
        <v>42118</v>
      </c>
      <c r="E21007" t="s">
        <v>2754</v>
      </c>
      <c r="F21007" t="s">
        <v>2820</v>
      </c>
      <c r="G21007">
        <v>38</v>
      </c>
      <c r="H21007">
        <v>0</v>
      </c>
      <c r="I21007">
        <v>38</v>
      </c>
      <c r="J21007">
        <v>0</v>
      </c>
    </row>
    <row r="21008" spans="1:10" x14ac:dyDescent="0.3">
      <c r="A21008">
        <v>2015</v>
      </c>
      <c r="B21008">
        <v>4</v>
      </c>
      <c r="C21008">
        <v>24</v>
      </c>
      <c r="D21008" s="3">
        <v>42118</v>
      </c>
      <c r="E21008" t="s">
        <v>2752</v>
      </c>
      <c r="F21008" t="s">
        <v>2752</v>
      </c>
      <c r="G21008">
        <v>0.06</v>
      </c>
      <c r="H21008">
        <v>0</v>
      </c>
      <c r="I21008">
        <v>0.03</v>
      </c>
      <c r="J21008">
        <v>0.03</v>
      </c>
    </row>
    <row r="21009" spans="1:10" x14ac:dyDescent="0.3">
      <c r="A21009">
        <v>2015</v>
      </c>
      <c r="B21009">
        <v>4</v>
      </c>
      <c r="C21009">
        <v>25</v>
      </c>
      <c r="D21009" s="3">
        <v>42119</v>
      </c>
      <c r="E21009" t="s">
        <v>2743</v>
      </c>
      <c r="F21009" t="s">
        <v>2947</v>
      </c>
      <c r="G21009">
        <v>5</v>
      </c>
      <c r="H21009">
        <v>0</v>
      </c>
      <c r="I21009">
        <v>0</v>
      </c>
      <c r="J21009">
        <v>5</v>
      </c>
    </row>
    <row r="21010" spans="1:10" x14ac:dyDescent="0.3">
      <c r="A21010">
        <v>2015</v>
      </c>
      <c r="B21010">
        <v>4</v>
      </c>
      <c r="C21010">
        <v>25</v>
      </c>
      <c r="D21010" s="3">
        <v>42119</v>
      </c>
      <c r="E21010" t="s">
        <v>2745</v>
      </c>
      <c r="F21010" t="s">
        <v>2782</v>
      </c>
      <c r="G21010">
        <v>0.3</v>
      </c>
      <c r="H21010">
        <v>0</v>
      </c>
      <c r="I21010">
        <v>0.3</v>
      </c>
      <c r="J21010">
        <v>0</v>
      </c>
    </row>
    <row r="21011" spans="1:10" x14ac:dyDescent="0.3">
      <c r="A21011">
        <v>2015</v>
      </c>
      <c r="B21011">
        <v>4</v>
      </c>
      <c r="C21011">
        <v>25</v>
      </c>
      <c r="D21011" s="3">
        <v>42119</v>
      </c>
      <c r="E21011" t="s">
        <v>2745</v>
      </c>
      <c r="F21011" t="s">
        <v>2765</v>
      </c>
      <c r="G21011">
        <v>1E-3</v>
      </c>
      <c r="H21011">
        <v>0</v>
      </c>
      <c r="I21011">
        <v>1E-3</v>
      </c>
      <c r="J21011">
        <v>0</v>
      </c>
    </row>
    <row r="21012" spans="1:10" x14ac:dyDescent="0.3">
      <c r="A21012">
        <v>2015</v>
      </c>
      <c r="B21012">
        <v>4</v>
      </c>
      <c r="C21012">
        <v>25</v>
      </c>
      <c r="D21012" s="3">
        <v>42119</v>
      </c>
      <c r="E21012" t="s">
        <v>2745</v>
      </c>
      <c r="F21012" t="s">
        <v>2766</v>
      </c>
      <c r="G21012">
        <v>2.218</v>
      </c>
      <c r="H21012">
        <v>0</v>
      </c>
      <c r="I21012">
        <v>0.71799999999999997</v>
      </c>
      <c r="J21012">
        <v>1.5</v>
      </c>
    </row>
    <row r="21013" spans="1:10" x14ac:dyDescent="0.3">
      <c r="A21013">
        <v>2015</v>
      </c>
      <c r="B21013">
        <v>4</v>
      </c>
      <c r="C21013">
        <v>25</v>
      </c>
      <c r="D21013" s="3">
        <v>42119</v>
      </c>
      <c r="E21013" t="s">
        <v>2745</v>
      </c>
      <c r="G21013">
        <v>6.8000000000000007</v>
      </c>
      <c r="H21013">
        <v>0.2</v>
      </c>
      <c r="I21013">
        <v>6.2</v>
      </c>
      <c r="J21013">
        <v>0.4</v>
      </c>
    </row>
    <row r="21014" spans="1:10" x14ac:dyDescent="0.3">
      <c r="A21014">
        <v>2015</v>
      </c>
      <c r="B21014">
        <v>4</v>
      </c>
      <c r="C21014">
        <v>25</v>
      </c>
      <c r="D21014" s="3">
        <v>42119</v>
      </c>
      <c r="E21014" t="s">
        <v>2741</v>
      </c>
      <c r="F21014" t="s">
        <v>2778</v>
      </c>
      <c r="G21014">
        <v>0.4</v>
      </c>
      <c r="H21014">
        <v>0</v>
      </c>
      <c r="I21014">
        <v>0.4</v>
      </c>
      <c r="J21014">
        <v>0</v>
      </c>
    </row>
    <row r="21015" spans="1:10" x14ac:dyDescent="0.3">
      <c r="A21015">
        <v>2015</v>
      </c>
      <c r="B21015">
        <v>4</v>
      </c>
      <c r="C21015">
        <v>25</v>
      </c>
      <c r="D21015" s="3">
        <v>42119</v>
      </c>
      <c r="E21015" t="s">
        <v>2754</v>
      </c>
      <c r="F21015" t="s">
        <v>2794</v>
      </c>
      <c r="G21015">
        <v>9</v>
      </c>
      <c r="H21015">
        <v>0</v>
      </c>
      <c r="I21015">
        <v>9</v>
      </c>
      <c r="J21015">
        <v>0</v>
      </c>
    </row>
    <row r="21016" spans="1:10" x14ac:dyDescent="0.3">
      <c r="A21016">
        <v>2015</v>
      </c>
      <c r="B21016">
        <v>4</v>
      </c>
      <c r="C21016">
        <v>25</v>
      </c>
      <c r="D21016" s="3">
        <v>42119</v>
      </c>
      <c r="E21016" t="s">
        <v>2752</v>
      </c>
      <c r="F21016" t="s">
        <v>2798</v>
      </c>
      <c r="G21016">
        <v>2.2000000000000002</v>
      </c>
      <c r="H21016">
        <v>0.1</v>
      </c>
      <c r="I21016">
        <v>2.1</v>
      </c>
      <c r="J21016">
        <v>0</v>
      </c>
    </row>
    <row r="21017" spans="1:10" x14ac:dyDescent="0.3">
      <c r="A21017">
        <v>2015</v>
      </c>
      <c r="B21017">
        <v>4</v>
      </c>
      <c r="C21017">
        <v>26</v>
      </c>
      <c r="D21017" s="3">
        <v>42120</v>
      </c>
      <c r="E21017" t="s">
        <v>2745</v>
      </c>
      <c r="F21017" t="s">
        <v>2746</v>
      </c>
      <c r="G21017">
        <v>0.2</v>
      </c>
      <c r="H21017">
        <v>0</v>
      </c>
      <c r="I21017">
        <v>0.2</v>
      </c>
      <c r="J21017">
        <v>0</v>
      </c>
    </row>
    <row r="21018" spans="1:10" x14ac:dyDescent="0.3">
      <c r="A21018">
        <v>2015</v>
      </c>
      <c r="B21018">
        <v>4</v>
      </c>
      <c r="C21018">
        <v>26</v>
      </c>
      <c r="D21018" s="3">
        <v>42120</v>
      </c>
      <c r="E21018" t="s">
        <v>2745</v>
      </c>
      <c r="F21018" t="s">
        <v>2772</v>
      </c>
      <c r="G21018">
        <v>0.01</v>
      </c>
      <c r="H21018">
        <v>0</v>
      </c>
      <c r="I21018">
        <v>0.01</v>
      </c>
      <c r="J21018">
        <v>0</v>
      </c>
    </row>
    <row r="21019" spans="1:10" x14ac:dyDescent="0.3">
      <c r="A21019">
        <v>2015</v>
      </c>
      <c r="B21019">
        <v>4</v>
      </c>
      <c r="C21019">
        <v>26</v>
      </c>
      <c r="D21019" s="3">
        <v>42120</v>
      </c>
      <c r="E21019" t="s">
        <v>2745</v>
      </c>
      <c r="F21019" t="s">
        <v>2766</v>
      </c>
      <c r="G21019">
        <v>5.1999999999999998E-3</v>
      </c>
      <c r="H21019">
        <v>0</v>
      </c>
      <c r="I21019">
        <v>5.1999999999999998E-3</v>
      </c>
      <c r="J21019">
        <v>0</v>
      </c>
    </row>
    <row r="21020" spans="1:10" x14ac:dyDescent="0.3">
      <c r="A21020">
        <v>2015</v>
      </c>
      <c r="B21020">
        <v>4</v>
      </c>
      <c r="C21020">
        <v>26</v>
      </c>
      <c r="D21020" s="3">
        <v>42120</v>
      </c>
      <c r="E21020" t="s">
        <v>2745</v>
      </c>
      <c r="G21020">
        <v>4.25</v>
      </c>
      <c r="H21020">
        <v>0.05</v>
      </c>
      <c r="I21020">
        <v>4.2</v>
      </c>
      <c r="J21020">
        <v>0</v>
      </c>
    </row>
    <row r="21021" spans="1:10" x14ac:dyDescent="0.3">
      <c r="A21021">
        <v>2015</v>
      </c>
      <c r="B21021">
        <v>4</v>
      </c>
      <c r="C21021">
        <v>26</v>
      </c>
      <c r="D21021" s="3">
        <v>42120</v>
      </c>
      <c r="E21021" t="s">
        <v>2752</v>
      </c>
      <c r="F21021" t="s">
        <v>2798</v>
      </c>
      <c r="G21021">
        <v>0.9</v>
      </c>
      <c r="H21021">
        <v>0.1</v>
      </c>
      <c r="I21021">
        <v>0.8</v>
      </c>
      <c r="J21021">
        <v>0</v>
      </c>
    </row>
    <row r="21022" spans="1:10" x14ac:dyDescent="0.3">
      <c r="A21022">
        <v>2015</v>
      </c>
      <c r="B21022">
        <v>4</v>
      </c>
      <c r="C21022">
        <v>27</v>
      </c>
      <c r="D21022" s="3">
        <v>42121</v>
      </c>
      <c r="E21022" t="s">
        <v>2745</v>
      </c>
      <c r="G21022">
        <v>3.31</v>
      </c>
      <c r="H21022">
        <v>0.5</v>
      </c>
      <c r="I21022">
        <v>2.81</v>
      </c>
      <c r="J21022">
        <v>0</v>
      </c>
    </row>
    <row r="21023" spans="1:10" x14ac:dyDescent="0.3">
      <c r="A21023">
        <v>2015</v>
      </c>
      <c r="B21023">
        <v>4</v>
      </c>
      <c r="C21023">
        <v>27</v>
      </c>
      <c r="D21023" s="3">
        <v>42121</v>
      </c>
      <c r="E21023" t="s">
        <v>2741</v>
      </c>
      <c r="F21023" t="s">
        <v>2878</v>
      </c>
      <c r="G21023">
        <v>0.2</v>
      </c>
      <c r="H21023">
        <v>0</v>
      </c>
      <c r="I21023">
        <v>0.2</v>
      </c>
      <c r="J21023">
        <v>0</v>
      </c>
    </row>
    <row r="21024" spans="1:10" x14ac:dyDescent="0.3">
      <c r="A21024">
        <v>2015</v>
      </c>
      <c r="B21024">
        <v>4</v>
      </c>
      <c r="C21024">
        <v>28</v>
      </c>
      <c r="D21024" s="3">
        <v>42122</v>
      </c>
      <c r="E21024" t="s">
        <v>2743</v>
      </c>
      <c r="F21024" t="s">
        <v>2823</v>
      </c>
      <c r="G21024">
        <v>0.04</v>
      </c>
      <c r="H21024">
        <v>0</v>
      </c>
      <c r="I21024">
        <v>0.04</v>
      </c>
      <c r="J21024">
        <v>0</v>
      </c>
    </row>
    <row r="21025" spans="1:10" x14ac:dyDescent="0.3">
      <c r="A21025">
        <v>2015</v>
      </c>
      <c r="B21025">
        <v>4</v>
      </c>
      <c r="C21025">
        <v>28</v>
      </c>
      <c r="D21025" s="3">
        <v>42122</v>
      </c>
      <c r="E21025" t="s">
        <v>2743</v>
      </c>
      <c r="F21025" t="s">
        <v>2838</v>
      </c>
      <c r="G21025">
        <v>1.5</v>
      </c>
      <c r="H21025">
        <v>0.5</v>
      </c>
      <c r="I21025">
        <v>1</v>
      </c>
      <c r="J21025">
        <v>0</v>
      </c>
    </row>
    <row r="21026" spans="1:10" x14ac:dyDescent="0.3">
      <c r="A21026">
        <v>2015</v>
      </c>
      <c r="B21026">
        <v>4</v>
      </c>
      <c r="C21026">
        <v>28</v>
      </c>
      <c r="D21026" s="3">
        <v>42122</v>
      </c>
      <c r="E21026" t="s">
        <v>2743</v>
      </c>
      <c r="F21026" t="s">
        <v>2771</v>
      </c>
      <c r="G21026">
        <v>0.85000000000000009</v>
      </c>
      <c r="H21026">
        <v>0.4</v>
      </c>
      <c r="I21026">
        <v>0.45</v>
      </c>
      <c r="J21026">
        <v>0</v>
      </c>
    </row>
    <row r="21027" spans="1:10" x14ac:dyDescent="0.3">
      <c r="A21027">
        <v>2015</v>
      </c>
      <c r="B21027">
        <v>4</v>
      </c>
      <c r="C21027">
        <v>28</v>
      </c>
      <c r="D21027" s="3">
        <v>42122</v>
      </c>
      <c r="E21027" t="s">
        <v>2745</v>
      </c>
      <c r="F21027" t="s">
        <v>2781</v>
      </c>
      <c r="G21027">
        <v>1.36</v>
      </c>
      <c r="H21027">
        <v>0</v>
      </c>
      <c r="I21027">
        <v>0.36</v>
      </c>
      <c r="J21027">
        <v>1</v>
      </c>
    </row>
    <row r="21028" spans="1:10" x14ac:dyDescent="0.3">
      <c r="A21028">
        <v>2015</v>
      </c>
      <c r="B21028">
        <v>4</v>
      </c>
      <c r="C21028">
        <v>28</v>
      </c>
      <c r="D21028" s="3">
        <v>42122</v>
      </c>
      <c r="E21028" t="s">
        <v>2745</v>
      </c>
      <c r="F21028" t="s">
        <v>2818</v>
      </c>
      <c r="G21028">
        <v>0.1</v>
      </c>
      <c r="H21028">
        <v>0</v>
      </c>
      <c r="I21028">
        <v>0.1</v>
      </c>
      <c r="J21028">
        <v>0</v>
      </c>
    </row>
    <row r="21029" spans="1:10" x14ac:dyDescent="0.3">
      <c r="A21029">
        <v>2015</v>
      </c>
      <c r="B21029">
        <v>4</v>
      </c>
      <c r="C21029">
        <v>28</v>
      </c>
      <c r="D21029" s="3">
        <v>42122</v>
      </c>
      <c r="E21029" t="s">
        <v>2745</v>
      </c>
      <c r="F21029" t="s">
        <v>2764</v>
      </c>
      <c r="G21029">
        <v>1.5</v>
      </c>
      <c r="H21029">
        <v>0</v>
      </c>
      <c r="I21029">
        <v>1.5</v>
      </c>
      <c r="J21029">
        <v>0</v>
      </c>
    </row>
    <row r="21030" spans="1:10" x14ac:dyDescent="0.3">
      <c r="A21030">
        <v>2015</v>
      </c>
      <c r="B21030">
        <v>4</v>
      </c>
      <c r="C21030">
        <v>28</v>
      </c>
      <c r="D21030" s="3">
        <v>42122</v>
      </c>
      <c r="E21030" t="s">
        <v>2745</v>
      </c>
      <c r="F21030" t="s">
        <v>2765</v>
      </c>
      <c r="G21030">
        <v>0.02</v>
      </c>
      <c r="H21030">
        <v>0</v>
      </c>
      <c r="I21030">
        <v>0.02</v>
      </c>
      <c r="J21030">
        <v>0</v>
      </c>
    </row>
    <row r="21031" spans="1:10" x14ac:dyDescent="0.3">
      <c r="A21031">
        <v>2015</v>
      </c>
      <c r="B21031">
        <v>4</v>
      </c>
      <c r="C21031">
        <v>28</v>
      </c>
      <c r="D21031" s="3">
        <v>42122</v>
      </c>
      <c r="E21031" t="s">
        <v>2745</v>
      </c>
      <c r="F21031" t="s">
        <v>2906</v>
      </c>
      <c r="G21031">
        <v>0.2</v>
      </c>
      <c r="H21031">
        <v>0.2</v>
      </c>
      <c r="I21031">
        <v>0</v>
      </c>
      <c r="J21031">
        <v>0</v>
      </c>
    </row>
    <row r="21032" spans="1:10" x14ac:dyDescent="0.3">
      <c r="A21032">
        <v>2015</v>
      </c>
      <c r="B21032">
        <v>4</v>
      </c>
      <c r="C21032">
        <v>28</v>
      </c>
      <c r="D21032" s="3">
        <v>42122</v>
      </c>
      <c r="E21032" t="s">
        <v>2745</v>
      </c>
      <c r="F21032" t="s">
        <v>2805</v>
      </c>
      <c r="G21032">
        <v>1</v>
      </c>
      <c r="H21032">
        <v>0.3</v>
      </c>
      <c r="I21032">
        <v>0.7</v>
      </c>
      <c r="J21032">
        <v>0</v>
      </c>
    </row>
    <row r="21033" spans="1:10" x14ac:dyDescent="0.3">
      <c r="A21033">
        <v>2015</v>
      </c>
      <c r="B21033">
        <v>4</v>
      </c>
      <c r="C21033">
        <v>28</v>
      </c>
      <c r="D21033" s="3">
        <v>42122</v>
      </c>
      <c r="E21033" t="s">
        <v>2745</v>
      </c>
      <c r="G21033">
        <v>0.51</v>
      </c>
      <c r="H21033">
        <v>0</v>
      </c>
      <c r="I21033">
        <v>0.51</v>
      </c>
      <c r="J21033">
        <v>0</v>
      </c>
    </row>
    <row r="21034" spans="1:10" x14ac:dyDescent="0.3">
      <c r="A21034">
        <v>2015</v>
      </c>
      <c r="B21034">
        <v>4</v>
      </c>
      <c r="C21034">
        <v>28</v>
      </c>
      <c r="D21034" s="3">
        <v>42122</v>
      </c>
      <c r="E21034" t="s">
        <v>2741</v>
      </c>
      <c r="F21034" t="s">
        <v>2763</v>
      </c>
      <c r="G21034">
        <v>0.5</v>
      </c>
      <c r="H21034">
        <v>0</v>
      </c>
      <c r="I21034">
        <v>0.5</v>
      </c>
      <c r="J21034">
        <v>0</v>
      </c>
    </row>
    <row r="21035" spans="1:10" x14ac:dyDescent="0.3">
      <c r="A21035">
        <v>2015</v>
      </c>
      <c r="B21035">
        <v>4</v>
      </c>
      <c r="C21035">
        <v>28</v>
      </c>
      <c r="D21035" s="3">
        <v>42122</v>
      </c>
      <c r="E21035" t="s">
        <v>2741</v>
      </c>
      <c r="F21035" t="s">
        <v>2924</v>
      </c>
      <c r="G21035">
        <v>0.02</v>
      </c>
      <c r="H21035">
        <v>0</v>
      </c>
      <c r="I21035">
        <v>0.02</v>
      </c>
      <c r="J21035">
        <v>0</v>
      </c>
    </row>
    <row r="21036" spans="1:10" x14ac:dyDescent="0.3">
      <c r="A21036">
        <v>2015</v>
      </c>
      <c r="B21036">
        <v>4</v>
      </c>
      <c r="C21036">
        <v>28</v>
      </c>
      <c r="D21036" s="3">
        <v>42122</v>
      </c>
      <c r="E21036" t="s">
        <v>2752</v>
      </c>
      <c r="F21036" t="s">
        <v>2881</v>
      </c>
      <c r="G21036">
        <v>0.1</v>
      </c>
      <c r="H21036">
        <v>0</v>
      </c>
      <c r="I21036">
        <v>0.1</v>
      </c>
      <c r="J21036">
        <v>0</v>
      </c>
    </row>
    <row r="21037" spans="1:10" x14ac:dyDescent="0.3">
      <c r="A21037">
        <v>2015</v>
      </c>
      <c r="B21037">
        <v>4</v>
      </c>
      <c r="C21037">
        <v>28</v>
      </c>
      <c r="D21037" s="3">
        <v>42122</v>
      </c>
      <c r="E21037" t="s">
        <v>2752</v>
      </c>
      <c r="F21037" t="s">
        <v>2762</v>
      </c>
      <c r="G21037">
        <v>0.53</v>
      </c>
      <c r="H21037">
        <v>0</v>
      </c>
      <c r="I21037">
        <v>0.53</v>
      </c>
      <c r="J21037">
        <v>0</v>
      </c>
    </row>
    <row r="21038" spans="1:10" x14ac:dyDescent="0.3">
      <c r="A21038">
        <v>2015</v>
      </c>
      <c r="B21038">
        <v>4</v>
      </c>
      <c r="C21038">
        <v>28</v>
      </c>
      <c r="D21038" s="3">
        <v>42122</v>
      </c>
      <c r="E21038" t="s">
        <v>2752</v>
      </c>
      <c r="F21038" t="s">
        <v>3018</v>
      </c>
      <c r="G21038">
        <v>0.30000000000000004</v>
      </c>
      <c r="H21038">
        <v>0</v>
      </c>
      <c r="I21038">
        <v>0.2</v>
      </c>
      <c r="J21038">
        <v>0.1</v>
      </c>
    </row>
    <row r="21039" spans="1:10" x14ac:dyDescent="0.3">
      <c r="A21039">
        <v>2015</v>
      </c>
      <c r="B21039">
        <v>4</v>
      </c>
      <c r="C21039">
        <v>28</v>
      </c>
      <c r="D21039" s="3">
        <v>42122</v>
      </c>
      <c r="E21039" t="s">
        <v>2752</v>
      </c>
      <c r="F21039" t="s">
        <v>2844</v>
      </c>
      <c r="G21039">
        <v>2.11</v>
      </c>
      <c r="H21039">
        <v>0.11000000000000001</v>
      </c>
      <c r="I21039">
        <v>2</v>
      </c>
      <c r="J21039">
        <v>0</v>
      </c>
    </row>
    <row r="21040" spans="1:10" x14ac:dyDescent="0.3">
      <c r="A21040">
        <v>2015</v>
      </c>
      <c r="B21040">
        <v>4</v>
      </c>
      <c r="C21040">
        <v>29</v>
      </c>
      <c r="D21040" s="3">
        <v>42123</v>
      </c>
      <c r="E21040" t="s">
        <v>2745</v>
      </c>
      <c r="F21040" t="s">
        <v>2952</v>
      </c>
      <c r="G21040">
        <v>0.21000000000000002</v>
      </c>
      <c r="H21040">
        <v>0</v>
      </c>
      <c r="I21040">
        <v>0.21000000000000002</v>
      </c>
      <c r="J21040">
        <v>0</v>
      </c>
    </row>
    <row r="21041" spans="1:10" x14ac:dyDescent="0.3">
      <c r="A21041">
        <v>2015</v>
      </c>
      <c r="B21041">
        <v>4</v>
      </c>
      <c r="C21041">
        <v>29</v>
      </c>
      <c r="D21041" s="3">
        <v>42123</v>
      </c>
      <c r="E21041" t="s">
        <v>2745</v>
      </c>
      <c r="F21041" t="s">
        <v>2818</v>
      </c>
      <c r="G21041">
        <v>0.32</v>
      </c>
      <c r="H21041">
        <v>0</v>
      </c>
      <c r="I21041">
        <v>0.32</v>
      </c>
      <c r="J21041">
        <v>0</v>
      </c>
    </row>
    <row r="21042" spans="1:10" x14ac:dyDescent="0.3">
      <c r="A21042">
        <v>2015</v>
      </c>
      <c r="B21042">
        <v>4</v>
      </c>
      <c r="C21042">
        <v>29</v>
      </c>
      <c r="D21042" s="3">
        <v>42123</v>
      </c>
      <c r="E21042" t="s">
        <v>2745</v>
      </c>
      <c r="F21042" t="s">
        <v>2760</v>
      </c>
      <c r="G21042">
        <v>2.5000000000000001E-3</v>
      </c>
      <c r="H21042">
        <v>0</v>
      </c>
      <c r="I21042">
        <v>2.5000000000000001E-3</v>
      </c>
      <c r="J21042">
        <v>0</v>
      </c>
    </row>
    <row r="21043" spans="1:10" x14ac:dyDescent="0.3">
      <c r="A21043">
        <v>2015</v>
      </c>
      <c r="B21043">
        <v>4</v>
      </c>
      <c r="C21043">
        <v>29</v>
      </c>
      <c r="D21043" s="3">
        <v>42123</v>
      </c>
      <c r="E21043" t="s">
        <v>2745</v>
      </c>
      <c r="F21043" t="s">
        <v>2777</v>
      </c>
      <c r="G21043">
        <v>0.08</v>
      </c>
      <c r="H21043">
        <v>0</v>
      </c>
      <c r="I21043">
        <v>0.08</v>
      </c>
      <c r="J21043">
        <v>0</v>
      </c>
    </row>
    <row r="21044" spans="1:10" x14ac:dyDescent="0.3">
      <c r="A21044">
        <v>2015</v>
      </c>
      <c r="B21044">
        <v>4</v>
      </c>
      <c r="C21044">
        <v>29</v>
      </c>
      <c r="D21044" s="3">
        <v>42123</v>
      </c>
      <c r="E21044" t="s">
        <v>2745</v>
      </c>
      <c r="F21044" t="s">
        <v>2761</v>
      </c>
      <c r="G21044">
        <v>0.12</v>
      </c>
      <c r="H21044">
        <v>0</v>
      </c>
      <c r="I21044">
        <v>0.12</v>
      </c>
      <c r="J21044">
        <v>0</v>
      </c>
    </row>
    <row r="21045" spans="1:10" x14ac:dyDescent="0.3">
      <c r="A21045">
        <v>2015</v>
      </c>
      <c r="B21045">
        <v>4</v>
      </c>
      <c r="C21045">
        <v>29</v>
      </c>
      <c r="D21045" s="3">
        <v>42123</v>
      </c>
      <c r="E21045" t="s">
        <v>2745</v>
      </c>
      <c r="F21045" t="s">
        <v>2746</v>
      </c>
      <c r="G21045">
        <v>0.23000000000000004</v>
      </c>
      <c r="H21045">
        <v>0</v>
      </c>
      <c r="I21045">
        <v>0.23000000000000004</v>
      </c>
      <c r="J21045">
        <v>0</v>
      </c>
    </row>
    <row r="21046" spans="1:10" x14ac:dyDescent="0.3">
      <c r="A21046">
        <v>2015</v>
      </c>
      <c r="B21046">
        <v>4</v>
      </c>
      <c r="C21046">
        <v>29</v>
      </c>
      <c r="D21046" s="3">
        <v>42123</v>
      </c>
      <c r="E21046" t="s">
        <v>2745</v>
      </c>
      <c r="G21046">
        <v>0.02</v>
      </c>
      <c r="H21046">
        <v>0</v>
      </c>
      <c r="I21046">
        <v>0.02</v>
      </c>
      <c r="J21046">
        <v>0</v>
      </c>
    </row>
    <row r="21047" spans="1:10" x14ac:dyDescent="0.3">
      <c r="A21047">
        <v>2015</v>
      </c>
      <c r="B21047">
        <v>4</v>
      </c>
      <c r="C21047">
        <v>29</v>
      </c>
      <c r="D21047" s="3">
        <v>42123</v>
      </c>
      <c r="E21047" t="s">
        <v>2741</v>
      </c>
      <c r="F21047" t="s">
        <v>2753</v>
      </c>
      <c r="G21047">
        <v>0.7</v>
      </c>
      <c r="H21047">
        <v>0</v>
      </c>
      <c r="I21047">
        <v>0.7</v>
      </c>
      <c r="J21047">
        <v>0</v>
      </c>
    </row>
    <row r="21048" spans="1:10" x14ac:dyDescent="0.3">
      <c r="A21048">
        <v>2015</v>
      </c>
      <c r="B21048">
        <v>4</v>
      </c>
      <c r="C21048">
        <v>29</v>
      </c>
      <c r="D21048" s="3">
        <v>42123</v>
      </c>
      <c r="E21048" t="s">
        <v>2741</v>
      </c>
      <c r="F21048" t="s">
        <v>2787</v>
      </c>
      <c r="G21048">
        <v>4</v>
      </c>
      <c r="H21048">
        <v>0</v>
      </c>
      <c r="I21048">
        <v>0.5</v>
      </c>
      <c r="J21048">
        <v>3.5</v>
      </c>
    </row>
    <row r="21049" spans="1:10" x14ac:dyDescent="0.3">
      <c r="A21049">
        <v>2015</v>
      </c>
      <c r="B21049">
        <v>4</v>
      </c>
      <c r="C21049">
        <v>29</v>
      </c>
      <c r="D21049" s="3">
        <v>42123</v>
      </c>
      <c r="E21049" t="s">
        <v>2752</v>
      </c>
      <c r="F21049" t="s">
        <v>2847</v>
      </c>
      <c r="G21049">
        <v>0.8</v>
      </c>
      <c r="H21049">
        <v>0</v>
      </c>
      <c r="I21049">
        <v>0.8</v>
      </c>
      <c r="J21049">
        <v>0</v>
      </c>
    </row>
    <row r="21050" spans="1:10" x14ac:dyDescent="0.3">
      <c r="A21050">
        <v>2015</v>
      </c>
      <c r="B21050">
        <v>4</v>
      </c>
      <c r="C21050">
        <v>29</v>
      </c>
      <c r="D21050" s="3">
        <v>42123</v>
      </c>
      <c r="E21050" t="s">
        <v>2752</v>
      </c>
      <c r="F21050" t="s">
        <v>2814</v>
      </c>
      <c r="G21050">
        <v>0.2</v>
      </c>
      <c r="H21050">
        <v>0</v>
      </c>
      <c r="I21050">
        <v>0.2</v>
      </c>
      <c r="J21050">
        <v>0</v>
      </c>
    </row>
    <row r="21051" spans="1:10" x14ac:dyDescent="0.3">
      <c r="A21051">
        <v>2015</v>
      </c>
      <c r="B21051">
        <v>4</v>
      </c>
      <c r="C21051">
        <v>30</v>
      </c>
      <c r="D21051" s="3">
        <v>42124</v>
      </c>
      <c r="E21051" t="s">
        <v>2745</v>
      </c>
      <c r="F21051" t="s">
        <v>2766</v>
      </c>
      <c r="G21051">
        <v>5.2000000000000005E-2</v>
      </c>
      <c r="H21051">
        <v>0</v>
      </c>
      <c r="I21051">
        <v>5.2000000000000005E-2</v>
      </c>
      <c r="J21051">
        <v>0</v>
      </c>
    </row>
    <row r="21052" spans="1:10" x14ac:dyDescent="0.3">
      <c r="A21052">
        <v>2015</v>
      </c>
      <c r="B21052">
        <v>4</v>
      </c>
      <c r="C21052">
        <v>30</v>
      </c>
      <c r="D21052" s="3">
        <v>42124</v>
      </c>
      <c r="E21052" t="s">
        <v>2745</v>
      </c>
      <c r="G21052">
        <v>2.27</v>
      </c>
      <c r="H21052">
        <v>0</v>
      </c>
      <c r="I21052">
        <v>2.27</v>
      </c>
      <c r="J21052">
        <v>0</v>
      </c>
    </row>
    <row r="21053" spans="1:10" x14ac:dyDescent="0.3">
      <c r="A21053">
        <v>2015</v>
      </c>
      <c r="B21053">
        <v>4</v>
      </c>
      <c r="C21053">
        <v>30</v>
      </c>
      <c r="D21053" s="3">
        <v>42124</v>
      </c>
      <c r="E21053" t="s">
        <v>2741</v>
      </c>
      <c r="F21053" t="s">
        <v>2858</v>
      </c>
      <c r="G21053">
        <v>4</v>
      </c>
      <c r="H21053">
        <v>0</v>
      </c>
      <c r="I21053">
        <v>0</v>
      </c>
      <c r="J21053">
        <v>4</v>
      </c>
    </row>
    <row r="21054" spans="1:10" x14ac:dyDescent="0.3">
      <c r="A21054">
        <v>2015</v>
      </c>
      <c r="B21054">
        <v>4</v>
      </c>
      <c r="C21054">
        <v>30</v>
      </c>
      <c r="D21054" s="3">
        <v>42124</v>
      </c>
      <c r="E21054" t="s">
        <v>2749</v>
      </c>
      <c r="F21054" t="s">
        <v>2768</v>
      </c>
      <c r="G21054">
        <v>0.5</v>
      </c>
      <c r="H21054">
        <v>0</v>
      </c>
      <c r="I21054">
        <v>0.5</v>
      </c>
      <c r="J21054">
        <v>0</v>
      </c>
    </row>
    <row r="21055" spans="1:10" x14ac:dyDescent="0.3">
      <c r="A21055">
        <v>2015</v>
      </c>
      <c r="B21055">
        <v>5</v>
      </c>
      <c r="C21055">
        <v>1</v>
      </c>
      <c r="D21055" s="3">
        <v>42125</v>
      </c>
      <c r="E21055" t="s">
        <v>2752</v>
      </c>
      <c r="F21055" t="s">
        <v>2928</v>
      </c>
      <c r="G21055">
        <v>2.7</v>
      </c>
      <c r="H21055">
        <v>2</v>
      </c>
      <c r="I21055">
        <v>0.7</v>
      </c>
      <c r="J21055">
        <v>0</v>
      </c>
    </row>
    <row r="21056" spans="1:10" x14ac:dyDescent="0.3">
      <c r="A21056">
        <v>2015</v>
      </c>
      <c r="B21056">
        <v>5</v>
      </c>
      <c r="C21056">
        <v>1</v>
      </c>
      <c r="D21056" s="3">
        <v>42125</v>
      </c>
      <c r="E21056" t="s">
        <v>2752</v>
      </c>
      <c r="F21056" t="s">
        <v>2844</v>
      </c>
      <c r="G21056">
        <v>0.01</v>
      </c>
      <c r="H21056">
        <v>0</v>
      </c>
      <c r="I21056">
        <v>0.01</v>
      </c>
      <c r="J21056">
        <v>0</v>
      </c>
    </row>
    <row r="21057" spans="1:10" x14ac:dyDescent="0.3">
      <c r="A21057">
        <v>2015</v>
      </c>
      <c r="B21057">
        <v>5</v>
      </c>
      <c r="C21057">
        <v>2</v>
      </c>
      <c r="D21057" s="3">
        <v>42126</v>
      </c>
      <c r="E21057" t="s">
        <v>2752</v>
      </c>
      <c r="F21057" t="s">
        <v>2752</v>
      </c>
      <c r="G21057">
        <v>0.35</v>
      </c>
      <c r="H21057">
        <v>0</v>
      </c>
      <c r="I21057">
        <v>0.32999999999999996</v>
      </c>
      <c r="J21057">
        <v>0.02</v>
      </c>
    </row>
    <row r="21058" spans="1:10" x14ac:dyDescent="0.3">
      <c r="A21058">
        <v>2015</v>
      </c>
      <c r="B21058">
        <v>5</v>
      </c>
      <c r="C21058">
        <v>3</v>
      </c>
      <c r="D21058" s="3">
        <v>42127</v>
      </c>
      <c r="E21058" t="s">
        <v>2745</v>
      </c>
      <c r="F21058" t="s">
        <v>2824</v>
      </c>
      <c r="G21058">
        <v>0.05</v>
      </c>
      <c r="H21058">
        <v>0</v>
      </c>
      <c r="I21058">
        <v>0</v>
      </c>
      <c r="J21058">
        <v>0.05</v>
      </c>
    </row>
    <row r="21059" spans="1:10" x14ac:dyDescent="0.3">
      <c r="A21059">
        <v>2015</v>
      </c>
      <c r="B21059">
        <v>5</v>
      </c>
      <c r="C21059">
        <v>3</v>
      </c>
      <c r="D21059" s="3">
        <v>42127</v>
      </c>
      <c r="E21059" t="s">
        <v>2741</v>
      </c>
      <c r="F21059" t="s">
        <v>2858</v>
      </c>
      <c r="G21059">
        <v>4.5</v>
      </c>
      <c r="H21059">
        <v>0</v>
      </c>
      <c r="I21059">
        <v>1.5</v>
      </c>
      <c r="J21059">
        <v>3</v>
      </c>
    </row>
    <row r="21060" spans="1:10" x14ac:dyDescent="0.3">
      <c r="A21060">
        <v>2015</v>
      </c>
      <c r="B21060">
        <v>5</v>
      </c>
      <c r="C21060">
        <v>3</v>
      </c>
      <c r="D21060" s="3">
        <v>42127</v>
      </c>
      <c r="E21060" t="s">
        <v>2754</v>
      </c>
      <c r="F21060" t="s">
        <v>2755</v>
      </c>
      <c r="G21060">
        <v>0.1</v>
      </c>
      <c r="H21060">
        <v>0.1</v>
      </c>
      <c r="I21060">
        <v>0</v>
      </c>
      <c r="J21060">
        <v>0</v>
      </c>
    </row>
    <row r="21061" spans="1:10" x14ac:dyDescent="0.3">
      <c r="A21061">
        <v>2015</v>
      </c>
      <c r="B21061">
        <v>5</v>
      </c>
      <c r="C21061">
        <v>3</v>
      </c>
      <c r="D21061" s="3">
        <v>42127</v>
      </c>
      <c r="E21061" t="s">
        <v>2752</v>
      </c>
      <c r="F21061" t="s">
        <v>2844</v>
      </c>
      <c r="G21061">
        <v>0.5</v>
      </c>
      <c r="H21061">
        <v>0</v>
      </c>
      <c r="I21061">
        <v>0.5</v>
      </c>
      <c r="J21061">
        <v>0</v>
      </c>
    </row>
    <row r="21062" spans="1:10" x14ac:dyDescent="0.3">
      <c r="A21062">
        <v>2015</v>
      </c>
      <c r="B21062">
        <v>5</v>
      </c>
      <c r="C21062">
        <v>3</v>
      </c>
      <c r="D21062" s="3">
        <v>42127</v>
      </c>
      <c r="E21062" t="s">
        <v>2752</v>
      </c>
      <c r="F21062" t="s">
        <v>2752</v>
      </c>
      <c r="G21062">
        <v>0.02</v>
      </c>
      <c r="H21062">
        <v>0</v>
      </c>
      <c r="I21062">
        <v>0.02</v>
      </c>
      <c r="J21062">
        <v>0</v>
      </c>
    </row>
    <row r="21063" spans="1:10" x14ac:dyDescent="0.3">
      <c r="A21063">
        <v>2015</v>
      </c>
      <c r="B21063">
        <v>5</v>
      </c>
      <c r="C21063">
        <v>4</v>
      </c>
      <c r="D21063" s="3">
        <v>42128</v>
      </c>
      <c r="E21063" t="s">
        <v>2743</v>
      </c>
      <c r="F21063" t="s">
        <v>2816</v>
      </c>
      <c r="G21063">
        <v>0.01</v>
      </c>
      <c r="H21063">
        <v>0</v>
      </c>
      <c r="I21063">
        <v>0.01</v>
      </c>
      <c r="J21063">
        <v>0</v>
      </c>
    </row>
    <row r="21064" spans="1:10" x14ac:dyDescent="0.3">
      <c r="A21064">
        <v>2015</v>
      </c>
      <c r="B21064">
        <v>5</v>
      </c>
      <c r="C21064">
        <v>4</v>
      </c>
      <c r="D21064" s="3">
        <v>42128</v>
      </c>
      <c r="E21064" t="s">
        <v>2741</v>
      </c>
      <c r="F21064" t="s">
        <v>2872</v>
      </c>
      <c r="G21064">
        <v>3</v>
      </c>
      <c r="H21064">
        <v>0</v>
      </c>
      <c r="I21064">
        <v>0</v>
      </c>
      <c r="J21064">
        <v>3</v>
      </c>
    </row>
    <row r="21065" spans="1:10" x14ac:dyDescent="0.3">
      <c r="A21065">
        <v>2015</v>
      </c>
      <c r="B21065">
        <v>5</v>
      </c>
      <c r="C21065">
        <v>4</v>
      </c>
      <c r="D21065" s="3">
        <v>42128</v>
      </c>
      <c r="E21065" t="s">
        <v>2752</v>
      </c>
      <c r="F21065" t="s">
        <v>2810</v>
      </c>
      <c r="G21065">
        <v>0.3</v>
      </c>
      <c r="H21065">
        <v>0</v>
      </c>
      <c r="I21065">
        <v>0.3</v>
      </c>
      <c r="J21065">
        <v>0</v>
      </c>
    </row>
    <row r="21066" spans="1:10" x14ac:dyDescent="0.3">
      <c r="A21066">
        <v>2015</v>
      </c>
      <c r="B21066">
        <v>5</v>
      </c>
      <c r="C21066">
        <v>4</v>
      </c>
      <c r="D21066" s="3">
        <v>42128</v>
      </c>
      <c r="E21066" t="s">
        <v>2752</v>
      </c>
      <c r="F21066" t="s">
        <v>2844</v>
      </c>
      <c r="G21066">
        <v>1.62</v>
      </c>
      <c r="H21066">
        <v>0</v>
      </c>
      <c r="I21066">
        <v>1.62</v>
      </c>
      <c r="J21066">
        <v>0</v>
      </c>
    </row>
    <row r="21067" spans="1:10" x14ac:dyDescent="0.3">
      <c r="A21067">
        <v>2015</v>
      </c>
      <c r="B21067">
        <v>5</v>
      </c>
      <c r="C21067">
        <v>4</v>
      </c>
      <c r="D21067" s="3">
        <v>42128</v>
      </c>
      <c r="E21067" t="s">
        <v>2752</v>
      </c>
      <c r="F21067" t="s">
        <v>2752</v>
      </c>
      <c r="G21067">
        <v>0.15000000000000002</v>
      </c>
      <c r="H21067">
        <v>0.05</v>
      </c>
      <c r="I21067">
        <v>0</v>
      </c>
      <c r="J21067">
        <v>0.1</v>
      </c>
    </row>
    <row r="21068" spans="1:10" x14ac:dyDescent="0.3">
      <c r="A21068">
        <v>2015</v>
      </c>
      <c r="B21068">
        <v>5</v>
      </c>
      <c r="C21068">
        <v>5</v>
      </c>
      <c r="D21068" s="3">
        <v>42129</v>
      </c>
      <c r="E21068" t="s">
        <v>2745</v>
      </c>
      <c r="F21068" t="s">
        <v>2865</v>
      </c>
      <c r="G21068">
        <v>0.05</v>
      </c>
      <c r="H21068">
        <v>0</v>
      </c>
      <c r="I21068">
        <v>0.05</v>
      </c>
      <c r="J21068">
        <v>0</v>
      </c>
    </row>
    <row r="21069" spans="1:10" x14ac:dyDescent="0.3">
      <c r="A21069">
        <v>2015</v>
      </c>
      <c r="B21069">
        <v>5</v>
      </c>
      <c r="C21069">
        <v>5</v>
      </c>
      <c r="D21069" s="3">
        <v>42129</v>
      </c>
      <c r="E21069" t="s">
        <v>2745</v>
      </c>
      <c r="G21069">
        <v>6.2</v>
      </c>
      <c r="H21069">
        <v>0</v>
      </c>
      <c r="I21069">
        <v>2.2000000000000002</v>
      </c>
      <c r="J21069">
        <v>4</v>
      </c>
    </row>
    <row r="21070" spans="1:10" x14ac:dyDescent="0.3">
      <c r="A21070">
        <v>2015</v>
      </c>
      <c r="B21070">
        <v>5</v>
      </c>
      <c r="C21070">
        <v>5</v>
      </c>
      <c r="D21070" s="3">
        <v>42129</v>
      </c>
      <c r="E21070" t="s">
        <v>2749</v>
      </c>
      <c r="F21070" t="s">
        <v>2797</v>
      </c>
      <c r="G21070">
        <v>0.5</v>
      </c>
      <c r="H21070">
        <v>0</v>
      </c>
      <c r="I21070">
        <v>0.5</v>
      </c>
      <c r="J21070">
        <v>0</v>
      </c>
    </row>
    <row r="21071" spans="1:10" x14ac:dyDescent="0.3">
      <c r="A21071">
        <v>2015</v>
      </c>
      <c r="B21071">
        <v>5</v>
      </c>
      <c r="C21071">
        <v>5</v>
      </c>
      <c r="D21071" s="3">
        <v>42129</v>
      </c>
      <c r="E21071" t="s">
        <v>2752</v>
      </c>
      <c r="F21071" t="s">
        <v>2847</v>
      </c>
      <c r="G21071">
        <v>6.0000000000000005E-2</v>
      </c>
      <c r="H21071">
        <v>0</v>
      </c>
      <c r="I21071">
        <v>0.05</v>
      </c>
      <c r="J21071">
        <v>0.01</v>
      </c>
    </row>
    <row r="21072" spans="1:10" x14ac:dyDescent="0.3">
      <c r="A21072">
        <v>2015</v>
      </c>
      <c r="B21072">
        <v>5</v>
      </c>
      <c r="C21072">
        <v>5</v>
      </c>
      <c r="D21072" s="3">
        <v>42129</v>
      </c>
      <c r="E21072" t="s">
        <v>2752</v>
      </c>
      <c r="F21072" t="s">
        <v>2752</v>
      </c>
      <c r="G21072">
        <v>0.13</v>
      </c>
      <c r="H21072">
        <v>0.03</v>
      </c>
      <c r="I21072">
        <v>0.1</v>
      </c>
      <c r="J21072">
        <v>0</v>
      </c>
    </row>
    <row r="21073" spans="1:10" x14ac:dyDescent="0.3">
      <c r="A21073">
        <v>2015</v>
      </c>
      <c r="B21073">
        <v>5</v>
      </c>
      <c r="C21073">
        <v>6</v>
      </c>
      <c r="D21073" s="3">
        <v>42130</v>
      </c>
      <c r="E21073" t="s">
        <v>2745</v>
      </c>
      <c r="F21073" t="s">
        <v>2805</v>
      </c>
      <c r="G21073">
        <v>2.1</v>
      </c>
      <c r="H21073">
        <v>0.3</v>
      </c>
      <c r="I21073">
        <v>1.8</v>
      </c>
      <c r="J21073">
        <v>0</v>
      </c>
    </row>
    <row r="21074" spans="1:10" x14ac:dyDescent="0.3">
      <c r="A21074">
        <v>2015</v>
      </c>
      <c r="B21074">
        <v>5</v>
      </c>
      <c r="C21074">
        <v>6</v>
      </c>
      <c r="D21074" s="3">
        <v>42130</v>
      </c>
      <c r="E21074" t="s">
        <v>2741</v>
      </c>
      <c r="F21074" t="s">
        <v>2758</v>
      </c>
      <c r="G21074">
        <v>0.03</v>
      </c>
      <c r="H21074">
        <v>0</v>
      </c>
      <c r="I21074">
        <v>0.03</v>
      </c>
      <c r="J21074">
        <v>0</v>
      </c>
    </row>
    <row r="21075" spans="1:10" x14ac:dyDescent="0.3">
      <c r="A21075">
        <v>2015</v>
      </c>
      <c r="B21075">
        <v>5</v>
      </c>
      <c r="C21075">
        <v>6</v>
      </c>
      <c r="D21075" s="3">
        <v>42130</v>
      </c>
      <c r="E21075" t="s">
        <v>2752</v>
      </c>
      <c r="F21075" t="s">
        <v>2928</v>
      </c>
      <c r="G21075">
        <v>0.8</v>
      </c>
      <c r="H21075">
        <v>0</v>
      </c>
      <c r="I21075">
        <v>0.8</v>
      </c>
      <c r="J21075">
        <v>0</v>
      </c>
    </row>
    <row r="21076" spans="1:10" x14ac:dyDescent="0.3">
      <c r="A21076">
        <v>2015</v>
      </c>
      <c r="B21076">
        <v>5</v>
      </c>
      <c r="C21076">
        <v>6</v>
      </c>
      <c r="D21076" s="3">
        <v>42130</v>
      </c>
      <c r="E21076" t="s">
        <v>2752</v>
      </c>
      <c r="F21076" t="s">
        <v>2847</v>
      </c>
      <c r="G21076">
        <v>0.3</v>
      </c>
      <c r="H21076">
        <v>0</v>
      </c>
      <c r="I21076">
        <v>0.3</v>
      </c>
      <c r="J21076">
        <v>0</v>
      </c>
    </row>
    <row r="21077" spans="1:10" x14ac:dyDescent="0.3">
      <c r="A21077">
        <v>2015</v>
      </c>
      <c r="B21077">
        <v>5</v>
      </c>
      <c r="C21077">
        <v>6</v>
      </c>
      <c r="D21077" s="3">
        <v>42130</v>
      </c>
      <c r="E21077" t="s">
        <v>2752</v>
      </c>
      <c r="F21077" t="s">
        <v>2784</v>
      </c>
      <c r="G21077">
        <v>0.5</v>
      </c>
      <c r="H21077">
        <v>0</v>
      </c>
      <c r="I21077">
        <v>0.5</v>
      </c>
      <c r="J21077">
        <v>0</v>
      </c>
    </row>
    <row r="21078" spans="1:10" x14ac:dyDescent="0.3">
      <c r="A21078">
        <v>2015</v>
      </c>
      <c r="B21078">
        <v>5</v>
      </c>
      <c r="C21078">
        <v>6</v>
      </c>
      <c r="D21078" s="3">
        <v>42130</v>
      </c>
      <c r="E21078" t="s">
        <v>2752</v>
      </c>
      <c r="F21078" t="s">
        <v>2790</v>
      </c>
      <c r="G21078">
        <v>0.02</v>
      </c>
      <c r="H21078">
        <v>0</v>
      </c>
      <c r="I21078">
        <v>0.02</v>
      </c>
      <c r="J21078">
        <v>0</v>
      </c>
    </row>
    <row r="21079" spans="1:10" x14ac:dyDescent="0.3">
      <c r="A21079">
        <v>2015</v>
      </c>
      <c r="B21079">
        <v>5</v>
      </c>
      <c r="C21079">
        <v>7</v>
      </c>
      <c r="D21079" s="3">
        <v>42131</v>
      </c>
      <c r="E21079" t="s">
        <v>2745</v>
      </c>
      <c r="F21079" t="s">
        <v>2776</v>
      </c>
      <c r="G21079">
        <v>1.25</v>
      </c>
      <c r="H21079">
        <v>1</v>
      </c>
      <c r="I21079">
        <v>0.25</v>
      </c>
      <c r="J21079">
        <v>0</v>
      </c>
    </row>
    <row r="21080" spans="1:10" x14ac:dyDescent="0.3">
      <c r="A21080">
        <v>2015</v>
      </c>
      <c r="B21080">
        <v>5</v>
      </c>
      <c r="C21080">
        <v>7</v>
      </c>
      <c r="D21080" s="3">
        <v>42131</v>
      </c>
      <c r="E21080" t="s">
        <v>2745</v>
      </c>
      <c r="F21080" t="s">
        <v>2796</v>
      </c>
      <c r="G21080">
        <v>0.22</v>
      </c>
      <c r="H21080">
        <v>0.01</v>
      </c>
      <c r="I21080">
        <v>0.01</v>
      </c>
      <c r="J21080">
        <v>0.2</v>
      </c>
    </row>
    <row r="21081" spans="1:10" x14ac:dyDescent="0.3">
      <c r="A21081">
        <v>2015</v>
      </c>
      <c r="B21081">
        <v>5</v>
      </c>
      <c r="C21081">
        <v>7</v>
      </c>
      <c r="D21081" s="3">
        <v>42131</v>
      </c>
      <c r="E21081" t="s">
        <v>2745</v>
      </c>
      <c r="G21081">
        <v>4.5</v>
      </c>
      <c r="H21081">
        <v>0</v>
      </c>
      <c r="I21081">
        <v>4.5</v>
      </c>
      <c r="J21081">
        <v>0</v>
      </c>
    </row>
    <row r="21082" spans="1:10" x14ac:dyDescent="0.3">
      <c r="A21082">
        <v>2015</v>
      </c>
      <c r="B21082">
        <v>5</v>
      </c>
      <c r="C21082">
        <v>7</v>
      </c>
      <c r="D21082" s="3">
        <v>42131</v>
      </c>
      <c r="E21082" t="s">
        <v>2741</v>
      </c>
      <c r="F21082" t="s">
        <v>2778</v>
      </c>
      <c r="G21082">
        <v>1</v>
      </c>
      <c r="H21082">
        <v>0</v>
      </c>
      <c r="I21082">
        <v>1</v>
      </c>
      <c r="J21082">
        <v>0</v>
      </c>
    </row>
    <row r="21083" spans="1:10" x14ac:dyDescent="0.3">
      <c r="A21083">
        <v>2015</v>
      </c>
      <c r="B21083">
        <v>5</v>
      </c>
      <c r="C21083">
        <v>7</v>
      </c>
      <c r="D21083" s="3">
        <v>42131</v>
      </c>
      <c r="E21083" t="s">
        <v>2752</v>
      </c>
      <c r="F21083" t="s">
        <v>2881</v>
      </c>
      <c r="G21083">
        <v>1.5</v>
      </c>
      <c r="H21083">
        <v>0</v>
      </c>
      <c r="I21083">
        <v>1.5</v>
      </c>
      <c r="J21083">
        <v>0</v>
      </c>
    </row>
    <row r="21084" spans="1:10" x14ac:dyDescent="0.3">
      <c r="A21084">
        <v>2015</v>
      </c>
      <c r="B21084">
        <v>5</v>
      </c>
      <c r="C21084">
        <v>7</v>
      </c>
      <c r="D21084" s="3">
        <v>42131</v>
      </c>
      <c r="E21084" t="s">
        <v>2752</v>
      </c>
      <c r="F21084" t="s">
        <v>2810</v>
      </c>
      <c r="G21084">
        <v>0.2</v>
      </c>
      <c r="H21084">
        <v>0</v>
      </c>
      <c r="I21084">
        <v>0.2</v>
      </c>
      <c r="J21084">
        <v>0</v>
      </c>
    </row>
    <row r="21085" spans="1:10" x14ac:dyDescent="0.3">
      <c r="A21085">
        <v>2015</v>
      </c>
      <c r="B21085">
        <v>5</v>
      </c>
      <c r="C21085">
        <v>7</v>
      </c>
      <c r="D21085" s="3">
        <v>42131</v>
      </c>
      <c r="E21085" t="s">
        <v>2752</v>
      </c>
      <c r="F21085" t="s">
        <v>2798</v>
      </c>
      <c r="G21085">
        <v>7.6</v>
      </c>
      <c r="H21085">
        <v>0.6</v>
      </c>
      <c r="I21085">
        <v>7</v>
      </c>
      <c r="J21085">
        <v>0</v>
      </c>
    </row>
    <row r="21086" spans="1:10" x14ac:dyDescent="0.3">
      <c r="A21086">
        <v>2015</v>
      </c>
      <c r="B21086">
        <v>5</v>
      </c>
      <c r="C21086">
        <v>7</v>
      </c>
      <c r="D21086" s="3">
        <v>42131</v>
      </c>
      <c r="E21086" t="s">
        <v>2752</v>
      </c>
      <c r="F21086" t="s">
        <v>2752</v>
      </c>
      <c r="G21086">
        <v>0.30000000000000004</v>
      </c>
      <c r="H21086">
        <v>0.2</v>
      </c>
      <c r="I21086">
        <v>0.1</v>
      </c>
      <c r="J21086">
        <v>0</v>
      </c>
    </row>
    <row r="21087" spans="1:10" x14ac:dyDescent="0.3">
      <c r="A21087">
        <v>2015</v>
      </c>
      <c r="B21087">
        <v>5</v>
      </c>
      <c r="C21087">
        <v>7</v>
      </c>
      <c r="D21087" s="3">
        <v>42131</v>
      </c>
      <c r="E21087" t="s">
        <v>2752</v>
      </c>
      <c r="F21087" t="s">
        <v>2790</v>
      </c>
      <c r="G21087">
        <v>0.1</v>
      </c>
      <c r="H21087">
        <v>0</v>
      </c>
      <c r="I21087">
        <v>0.1</v>
      </c>
      <c r="J21087">
        <v>0</v>
      </c>
    </row>
    <row r="21088" spans="1:10" x14ac:dyDescent="0.3">
      <c r="A21088">
        <v>2015</v>
      </c>
      <c r="B21088">
        <v>5</v>
      </c>
      <c r="C21088">
        <v>8</v>
      </c>
      <c r="D21088" s="3">
        <v>42132</v>
      </c>
      <c r="E21088" t="s">
        <v>2745</v>
      </c>
      <c r="F21088" t="s">
        <v>2824</v>
      </c>
      <c r="G21088">
        <v>0.43</v>
      </c>
      <c r="H21088">
        <v>0</v>
      </c>
      <c r="I21088">
        <v>0.43</v>
      </c>
      <c r="J21088">
        <v>0</v>
      </c>
    </row>
    <row r="21089" spans="1:10" x14ac:dyDescent="0.3">
      <c r="A21089">
        <v>2015</v>
      </c>
      <c r="B21089">
        <v>5</v>
      </c>
      <c r="C21089">
        <v>8</v>
      </c>
      <c r="D21089" s="3">
        <v>42132</v>
      </c>
      <c r="E21089" t="s">
        <v>2754</v>
      </c>
      <c r="F21089" t="s">
        <v>2873</v>
      </c>
      <c r="G21089">
        <v>0.8</v>
      </c>
      <c r="H21089">
        <v>0</v>
      </c>
      <c r="I21089">
        <v>0.8</v>
      </c>
      <c r="J21089">
        <v>0</v>
      </c>
    </row>
    <row r="21090" spans="1:10" x14ac:dyDescent="0.3">
      <c r="A21090">
        <v>2015</v>
      </c>
      <c r="B21090">
        <v>5</v>
      </c>
      <c r="C21090">
        <v>8</v>
      </c>
      <c r="D21090" s="3">
        <v>42132</v>
      </c>
      <c r="E21090" t="s">
        <v>2752</v>
      </c>
      <c r="F21090" t="s">
        <v>2928</v>
      </c>
      <c r="G21090">
        <v>0.83</v>
      </c>
      <c r="H21090">
        <v>0</v>
      </c>
      <c r="I21090">
        <v>0.83</v>
      </c>
      <c r="J21090">
        <v>0</v>
      </c>
    </row>
    <row r="21091" spans="1:10" x14ac:dyDescent="0.3">
      <c r="A21091">
        <v>2015</v>
      </c>
      <c r="B21091">
        <v>5</v>
      </c>
      <c r="C21091">
        <v>9</v>
      </c>
      <c r="D21091" s="3">
        <v>42133</v>
      </c>
      <c r="E21091" t="s">
        <v>2752</v>
      </c>
      <c r="F21091" t="s">
        <v>2921</v>
      </c>
      <c r="G21091">
        <v>0.2</v>
      </c>
      <c r="H21091">
        <v>0</v>
      </c>
      <c r="I21091">
        <v>0.2</v>
      </c>
      <c r="J21091">
        <v>0</v>
      </c>
    </row>
    <row r="21092" spans="1:10" x14ac:dyDescent="0.3">
      <c r="A21092">
        <v>2015</v>
      </c>
      <c r="B21092">
        <v>5</v>
      </c>
      <c r="C21092">
        <v>10</v>
      </c>
      <c r="D21092" s="3">
        <v>42134</v>
      </c>
      <c r="E21092" t="s">
        <v>2754</v>
      </c>
      <c r="F21092" t="s">
        <v>2794</v>
      </c>
      <c r="G21092">
        <v>10</v>
      </c>
      <c r="H21092">
        <v>0</v>
      </c>
      <c r="I21092">
        <v>10</v>
      </c>
      <c r="J21092">
        <v>0</v>
      </c>
    </row>
    <row r="21093" spans="1:10" x14ac:dyDescent="0.3">
      <c r="A21093">
        <v>2015</v>
      </c>
      <c r="B21093">
        <v>5</v>
      </c>
      <c r="C21093">
        <v>11</v>
      </c>
      <c r="D21093" s="3">
        <v>42135</v>
      </c>
      <c r="E21093" t="s">
        <v>2745</v>
      </c>
      <c r="G21093">
        <v>3.48</v>
      </c>
      <c r="H21093">
        <v>0</v>
      </c>
      <c r="I21093">
        <v>3.48</v>
      </c>
      <c r="J21093">
        <v>0</v>
      </c>
    </row>
    <row r="21094" spans="1:10" x14ac:dyDescent="0.3">
      <c r="A21094">
        <v>2015</v>
      </c>
      <c r="B21094">
        <v>5</v>
      </c>
      <c r="C21094">
        <v>11</v>
      </c>
      <c r="D21094" s="3">
        <v>42135</v>
      </c>
      <c r="E21094" t="s">
        <v>2754</v>
      </c>
      <c r="F21094" t="s">
        <v>2905</v>
      </c>
      <c r="G21094">
        <v>1</v>
      </c>
      <c r="H21094">
        <v>0</v>
      </c>
      <c r="I21094">
        <v>1</v>
      </c>
      <c r="J21094">
        <v>0</v>
      </c>
    </row>
    <row r="21095" spans="1:10" x14ac:dyDescent="0.3">
      <c r="A21095">
        <v>2015</v>
      </c>
      <c r="B21095">
        <v>5</v>
      </c>
      <c r="C21095">
        <v>11</v>
      </c>
      <c r="D21095" s="3">
        <v>42135</v>
      </c>
      <c r="E21095" t="s">
        <v>2754</v>
      </c>
      <c r="F21095" t="s">
        <v>2809</v>
      </c>
      <c r="G21095">
        <v>17</v>
      </c>
      <c r="H21095">
        <v>0</v>
      </c>
      <c r="I21095">
        <v>17</v>
      </c>
      <c r="J21095">
        <v>0</v>
      </c>
    </row>
    <row r="21096" spans="1:10" x14ac:dyDescent="0.3">
      <c r="A21096">
        <v>2015</v>
      </c>
      <c r="B21096">
        <v>5</v>
      </c>
      <c r="C21096">
        <v>11</v>
      </c>
      <c r="D21096" s="3">
        <v>42135</v>
      </c>
      <c r="E21096" t="s">
        <v>2754</v>
      </c>
      <c r="F21096" t="s">
        <v>2840</v>
      </c>
      <c r="G21096">
        <v>10.6</v>
      </c>
      <c r="H21096">
        <v>0</v>
      </c>
      <c r="I21096">
        <v>10.6</v>
      </c>
      <c r="J21096">
        <v>0</v>
      </c>
    </row>
    <row r="21097" spans="1:10" x14ac:dyDescent="0.3">
      <c r="A21097">
        <v>2015</v>
      </c>
      <c r="B21097">
        <v>5</v>
      </c>
      <c r="C21097">
        <v>12</v>
      </c>
      <c r="D21097" s="3">
        <v>42136</v>
      </c>
      <c r="E21097" t="s">
        <v>2745</v>
      </c>
      <c r="F21097" t="s">
        <v>2951</v>
      </c>
      <c r="G21097">
        <v>0.76</v>
      </c>
      <c r="H21097">
        <v>0.76</v>
      </c>
      <c r="I21097">
        <v>0</v>
      </c>
      <c r="J21097">
        <v>0</v>
      </c>
    </row>
    <row r="21098" spans="1:10" x14ac:dyDescent="0.3">
      <c r="A21098">
        <v>2015</v>
      </c>
      <c r="B21098">
        <v>5</v>
      </c>
      <c r="C21098">
        <v>12</v>
      </c>
      <c r="D21098" s="3">
        <v>42136</v>
      </c>
      <c r="E21098" t="s">
        <v>2749</v>
      </c>
      <c r="F21098" t="s">
        <v>2792</v>
      </c>
      <c r="G21098">
        <v>0.2</v>
      </c>
      <c r="H21098">
        <v>0</v>
      </c>
      <c r="I21098">
        <v>0.2</v>
      </c>
      <c r="J21098">
        <v>0</v>
      </c>
    </row>
    <row r="21099" spans="1:10" x14ac:dyDescent="0.3">
      <c r="A21099">
        <v>2015</v>
      </c>
      <c r="B21099">
        <v>5</v>
      </c>
      <c r="C21099">
        <v>12</v>
      </c>
      <c r="D21099" s="3">
        <v>42136</v>
      </c>
      <c r="E21099" t="s">
        <v>2749</v>
      </c>
      <c r="F21099" t="s">
        <v>2793</v>
      </c>
      <c r="G21099">
        <v>0.5</v>
      </c>
      <c r="H21099">
        <v>0</v>
      </c>
      <c r="I21099">
        <v>0.5</v>
      </c>
      <c r="J21099">
        <v>0</v>
      </c>
    </row>
    <row r="21100" spans="1:10" x14ac:dyDescent="0.3">
      <c r="A21100">
        <v>2015</v>
      </c>
      <c r="B21100">
        <v>5</v>
      </c>
      <c r="C21100">
        <v>13</v>
      </c>
      <c r="D21100" s="3">
        <v>42137</v>
      </c>
      <c r="E21100" t="s">
        <v>2741</v>
      </c>
      <c r="F21100" t="s">
        <v>2872</v>
      </c>
      <c r="G21100">
        <v>0.5</v>
      </c>
      <c r="H21100">
        <v>0</v>
      </c>
      <c r="I21100">
        <v>0</v>
      </c>
      <c r="J21100">
        <v>0.5</v>
      </c>
    </row>
    <row r="21101" spans="1:10" x14ac:dyDescent="0.3">
      <c r="A21101">
        <v>2015</v>
      </c>
      <c r="B21101">
        <v>5</v>
      </c>
      <c r="C21101">
        <v>13</v>
      </c>
      <c r="D21101" s="3">
        <v>42137</v>
      </c>
      <c r="E21101" t="s">
        <v>2741</v>
      </c>
      <c r="F21101" t="s">
        <v>2901</v>
      </c>
      <c r="G21101">
        <v>0.5</v>
      </c>
      <c r="H21101">
        <v>0</v>
      </c>
      <c r="I21101">
        <v>0.5</v>
      </c>
      <c r="J21101">
        <v>0</v>
      </c>
    </row>
    <row r="21102" spans="1:10" x14ac:dyDescent="0.3">
      <c r="A21102">
        <v>2015</v>
      </c>
      <c r="B21102">
        <v>5</v>
      </c>
      <c r="C21102">
        <v>13</v>
      </c>
      <c r="D21102" s="3">
        <v>42137</v>
      </c>
      <c r="E21102" t="s">
        <v>2754</v>
      </c>
      <c r="F21102" t="s">
        <v>2794</v>
      </c>
      <c r="G21102">
        <v>1</v>
      </c>
      <c r="H21102">
        <v>0</v>
      </c>
      <c r="I21102">
        <v>1</v>
      </c>
      <c r="J21102">
        <v>0</v>
      </c>
    </row>
    <row r="21103" spans="1:10" x14ac:dyDescent="0.3">
      <c r="A21103">
        <v>2015</v>
      </c>
      <c r="B21103">
        <v>5</v>
      </c>
      <c r="C21103">
        <v>13</v>
      </c>
      <c r="D21103" s="3">
        <v>42137</v>
      </c>
      <c r="E21103" t="s">
        <v>2752</v>
      </c>
      <c r="F21103" t="s">
        <v>2881</v>
      </c>
      <c r="G21103">
        <v>0.4</v>
      </c>
      <c r="H21103">
        <v>0.15</v>
      </c>
      <c r="I21103">
        <v>0.25</v>
      </c>
      <c r="J21103">
        <v>0</v>
      </c>
    </row>
    <row r="21104" spans="1:10" x14ac:dyDescent="0.3">
      <c r="A21104">
        <v>2015</v>
      </c>
      <c r="B21104">
        <v>5</v>
      </c>
      <c r="C21104">
        <v>14</v>
      </c>
      <c r="D21104" s="3">
        <v>42138</v>
      </c>
      <c r="E21104" t="s">
        <v>2754</v>
      </c>
      <c r="F21104" t="s">
        <v>2809</v>
      </c>
      <c r="G21104">
        <v>60</v>
      </c>
      <c r="H21104">
        <v>9</v>
      </c>
      <c r="I21104">
        <v>51</v>
      </c>
      <c r="J21104">
        <v>0</v>
      </c>
    </row>
    <row r="21105" spans="1:10" x14ac:dyDescent="0.3">
      <c r="A21105">
        <v>2015</v>
      </c>
      <c r="B21105">
        <v>5</v>
      </c>
      <c r="C21105">
        <v>15</v>
      </c>
      <c r="D21105" s="3">
        <v>42139</v>
      </c>
      <c r="E21105" t="s">
        <v>2752</v>
      </c>
      <c r="F21105" t="s">
        <v>2790</v>
      </c>
      <c r="G21105">
        <v>0.6</v>
      </c>
      <c r="H21105">
        <v>0</v>
      </c>
      <c r="I21105">
        <v>0.6</v>
      </c>
      <c r="J21105">
        <v>0</v>
      </c>
    </row>
    <row r="21106" spans="1:10" x14ac:dyDescent="0.3">
      <c r="A21106">
        <v>2015</v>
      </c>
      <c r="B21106">
        <v>5</v>
      </c>
      <c r="C21106">
        <v>16</v>
      </c>
      <c r="D21106" s="3">
        <v>42140</v>
      </c>
      <c r="E21106" t="s">
        <v>2745</v>
      </c>
      <c r="F21106" t="s">
        <v>2824</v>
      </c>
      <c r="G21106">
        <v>0.28999999999999998</v>
      </c>
      <c r="H21106">
        <v>0</v>
      </c>
      <c r="I21106">
        <v>0.28999999999999998</v>
      </c>
      <c r="J21106">
        <v>0</v>
      </c>
    </row>
    <row r="21107" spans="1:10" x14ac:dyDescent="0.3">
      <c r="A21107">
        <v>2015</v>
      </c>
      <c r="B21107">
        <v>5</v>
      </c>
      <c r="C21107">
        <v>17</v>
      </c>
      <c r="D21107" s="3">
        <v>42141</v>
      </c>
      <c r="E21107" t="s">
        <v>2773</v>
      </c>
      <c r="F21107" t="s">
        <v>2972</v>
      </c>
      <c r="G21107">
        <v>5</v>
      </c>
      <c r="H21107">
        <v>0</v>
      </c>
      <c r="I21107">
        <v>5</v>
      </c>
      <c r="J21107">
        <v>0</v>
      </c>
    </row>
    <row r="21108" spans="1:10" x14ac:dyDescent="0.3">
      <c r="A21108">
        <v>2015</v>
      </c>
      <c r="B21108">
        <v>5</v>
      </c>
      <c r="C21108">
        <v>17</v>
      </c>
      <c r="D21108" s="3">
        <v>42141</v>
      </c>
      <c r="E21108" t="s">
        <v>2754</v>
      </c>
      <c r="F21108" t="s">
        <v>2789</v>
      </c>
      <c r="G21108">
        <v>10</v>
      </c>
      <c r="H21108">
        <v>0</v>
      </c>
      <c r="I21108">
        <v>10</v>
      </c>
      <c r="J21108">
        <v>0</v>
      </c>
    </row>
    <row r="21109" spans="1:10" x14ac:dyDescent="0.3">
      <c r="A21109">
        <v>2015</v>
      </c>
      <c r="B21109">
        <v>5</v>
      </c>
      <c r="C21109">
        <v>18</v>
      </c>
      <c r="D21109" s="3">
        <v>42142</v>
      </c>
      <c r="E21109" t="s">
        <v>2741</v>
      </c>
      <c r="F21109" t="s">
        <v>2901</v>
      </c>
      <c r="G21109">
        <v>0.05</v>
      </c>
      <c r="H21109">
        <v>0</v>
      </c>
      <c r="I21109">
        <v>0</v>
      </c>
      <c r="J21109">
        <v>0.05</v>
      </c>
    </row>
    <row r="21110" spans="1:10" x14ac:dyDescent="0.3">
      <c r="A21110">
        <v>2015</v>
      </c>
      <c r="B21110">
        <v>5</v>
      </c>
      <c r="C21110">
        <v>18</v>
      </c>
      <c r="D21110" s="3">
        <v>42142</v>
      </c>
      <c r="E21110" t="s">
        <v>2752</v>
      </c>
      <c r="F21110" t="s">
        <v>2841</v>
      </c>
      <c r="G21110">
        <v>0.1</v>
      </c>
      <c r="H21110">
        <v>0</v>
      </c>
      <c r="I21110">
        <v>0</v>
      </c>
      <c r="J21110">
        <v>0.1</v>
      </c>
    </row>
    <row r="21111" spans="1:10" x14ac:dyDescent="0.3">
      <c r="A21111">
        <v>2015</v>
      </c>
      <c r="B21111">
        <v>5</v>
      </c>
      <c r="C21111">
        <v>19</v>
      </c>
      <c r="D21111" s="3">
        <v>42143</v>
      </c>
      <c r="E21111" t="s">
        <v>2745</v>
      </c>
      <c r="F21111" t="s">
        <v>2824</v>
      </c>
      <c r="G21111">
        <v>0.01</v>
      </c>
      <c r="H21111">
        <v>0</v>
      </c>
      <c r="I21111">
        <v>0.01</v>
      </c>
      <c r="J21111">
        <v>0</v>
      </c>
    </row>
    <row r="21112" spans="1:10" x14ac:dyDescent="0.3">
      <c r="A21112">
        <v>2015</v>
      </c>
      <c r="B21112">
        <v>5</v>
      </c>
      <c r="C21112">
        <v>19</v>
      </c>
      <c r="D21112" s="3">
        <v>42143</v>
      </c>
      <c r="E21112" t="s">
        <v>2745</v>
      </c>
      <c r="G21112">
        <v>2.2999999999999998</v>
      </c>
      <c r="H21112">
        <v>0</v>
      </c>
      <c r="I21112">
        <v>2.2999999999999998</v>
      </c>
      <c r="J21112">
        <v>0</v>
      </c>
    </row>
    <row r="21113" spans="1:10" x14ac:dyDescent="0.3">
      <c r="A21113">
        <v>2015</v>
      </c>
      <c r="B21113">
        <v>5</v>
      </c>
      <c r="C21113">
        <v>20</v>
      </c>
      <c r="D21113" s="3">
        <v>42144</v>
      </c>
      <c r="E21113" t="s">
        <v>2745</v>
      </c>
      <c r="G21113">
        <v>0.06</v>
      </c>
      <c r="H21113">
        <v>0</v>
      </c>
      <c r="I21113">
        <v>0.06</v>
      </c>
      <c r="J21113">
        <v>0</v>
      </c>
    </row>
    <row r="21114" spans="1:10" x14ac:dyDescent="0.3">
      <c r="A21114">
        <v>2015</v>
      </c>
      <c r="B21114">
        <v>5</v>
      </c>
      <c r="C21114">
        <v>20</v>
      </c>
      <c r="D21114" s="3">
        <v>42144</v>
      </c>
      <c r="E21114" t="s">
        <v>2741</v>
      </c>
      <c r="F21114" t="s">
        <v>2763</v>
      </c>
      <c r="G21114">
        <v>3.8</v>
      </c>
      <c r="H21114">
        <v>0</v>
      </c>
      <c r="I21114">
        <v>3.8</v>
      </c>
      <c r="J21114">
        <v>0</v>
      </c>
    </row>
    <row r="21115" spans="1:10" x14ac:dyDescent="0.3">
      <c r="A21115">
        <v>2015</v>
      </c>
      <c r="B21115">
        <v>5</v>
      </c>
      <c r="C21115">
        <v>20</v>
      </c>
      <c r="D21115" s="3">
        <v>42144</v>
      </c>
      <c r="E21115" t="s">
        <v>2741</v>
      </c>
      <c r="F21115" t="s">
        <v>2934</v>
      </c>
      <c r="G21115">
        <v>1.5</v>
      </c>
      <c r="H21115">
        <v>0</v>
      </c>
      <c r="I21115">
        <v>1.5</v>
      </c>
      <c r="J21115">
        <v>0</v>
      </c>
    </row>
    <row r="21116" spans="1:10" x14ac:dyDescent="0.3">
      <c r="A21116">
        <v>2015</v>
      </c>
      <c r="B21116">
        <v>5</v>
      </c>
      <c r="C21116">
        <v>21</v>
      </c>
      <c r="D21116" s="3">
        <v>42145</v>
      </c>
      <c r="E21116" t="s">
        <v>2752</v>
      </c>
      <c r="F21116" t="s">
        <v>2752</v>
      </c>
      <c r="G21116">
        <v>0.11</v>
      </c>
      <c r="H21116">
        <v>0</v>
      </c>
      <c r="I21116">
        <v>0.11</v>
      </c>
      <c r="J21116">
        <v>0</v>
      </c>
    </row>
    <row r="21117" spans="1:10" x14ac:dyDescent="0.3">
      <c r="A21117">
        <v>2015</v>
      </c>
      <c r="B21117">
        <v>5</v>
      </c>
      <c r="C21117">
        <v>22</v>
      </c>
      <c r="D21117" s="3">
        <v>42146</v>
      </c>
      <c r="E21117" t="s">
        <v>2752</v>
      </c>
      <c r="F21117" t="s">
        <v>2798</v>
      </c>
      <c r="G21117">
        <v>0.01</v>
      </c>
      <c r="H21117">
        <v>0</v>
      </c>
      <c r="I21117">
        <v>0.01</v>
      </c>
      <c r="J21117">
        <v>0</v>
      </c>
    </row>
    <row r="21118" spans="1:10" x14ac:dyDescent="0.3">
      <c r="A21118">
        <v>2015</v>
      </c>
      <c r="B21118">
        <v>5</v>
      </c>
      <c r="C21118">
        <v>23</v>
      </c>
      <c r="D21118" s="3">
        <v>42147</v>
      </c>
      <c r="E21118" t="s">
        <v>2752</v>
      </c>
      <c r="F21118" t="s">
        <v>2798</v>
      </c>
      <c r="G21118">
        <v>2.1</v>
      </c>
      <c r="H21118">
        <v>0</v>
      </c>
      <c r="I21118">
        <v>2.1</v>
      </c>
      <c r="J21118">
        <v>0</v>
      </c>
    </row>
    <row r="21119" spans="1:10" x14ac:dyDescent="0.3">
      <c r="A21119">
        <v>2015</v>
      </c>
      <c r="B21119">
        <v>5</v>
      </c>
      <c r="C21119">
        <v>23</v>
      </c>
      <c r="D21119" s="3">
        <v>42147</v>
      </c>
      <c r="E21119" t="s">
        <v>2752</v>
      </c>
      <c r="F21119" t="s">
        <v>2752</v>
      </c>
      <c r="G21119">
        <v>0.4</v>
      </c>
      <c r="H21119">
        <v>0.25</v>
      </c>
      <c r="I21119">
        <v>0.15</v>
      </c>
      <c r="J21119">
        <v>0</v>
      </c>
    </row>
    <row r="21120" spans="1:10" x14ac:dyDescent="0.3">
      <c r="A21120">
        <v>2015</v>
      </c>
      <c r="B21120">
        <v>5</v>
      </c>
      <c r="C21120">
        <v>23</v>
      </c>
      <c r="D21120" s="3">
        <v>42147</v>
      </c>
      <c r="E21120" t="s">
        <v>2752</v>
      </c>
      <c r="F21120" t="s">
        <v>2790</v>
      </c>
      <c r="G21120">
        <v>0.06</v>
      </c>
      <c r="H21120">
        <v>0</v>
      </c>
      <c r="I21120">
        <v>0</v>
      </c>
      <c r="J21120">
        <v>0.06</v>
      </c>
    </row>
    <row r="21121" spans="1:10" x14ac:dyDescent="0.3">
      <c r="A21121">
        <v>2015</v>
      </c>
      <c r="B21121">
        <v>5</v>
      </c>
      <c r="C21121">
        <v>24</v>
      </c>
      <c r="D21121" s="3">
        <v>42148</v>
      </c>
      <c r="E21121" t="s">
        <v>2754</v>
      </c>
      <c r="F21121" t="s">
        <v>2879</v>
      </c>
      <c r="G21121">
        <v>0.6</v>
      </c>
      <c r="H21121">
        <v>0.1</v>
      </c>
      <c r="I21121">
        <v>0.5</v>
      </c>
      <c r="J21121">
        <v>0</v>
      </c>
    </row>
    <row r="21122" spans="1:10" x14ac:dyDescent="0.3">
      <c r="A21122">
        <v>2015</v>
      </c>
      <c r="B21122">
        <v>5</v>
      </c>
      <c r="C21122">
        <v>24</v>
      </c>
      <c r="D21122" s="3">
        <v>42148</v>
      </c>
      <c r="E21122" t="s">
        <v>2754</v>
      </c>
      <c r="F21122" t="s">
        <v>2780</v>
      </c>
      <c r="G21122">
        <v>13.6</v>
      </c>
      <c r="H21122">
        <v>0</v>
      </c>
      <c r="I21122">
        <v>3.6</v>
      </c>
      <c r="J21122">
        <v>10</v>
      </c>
    </row>
    <row r="21123" spans="1:10" x14ac:dyDescent="0.3">
      <c r="A21123">
        <v>2015</v>
      </c>
      <c r="B21123">
        <v>5</v>
      </c>
      <c r="C21123">
        <v>24</v>
      </c>
      <c r="D21123" s="3">
        <v>42148</v>
      </c>
      <c r="E21123" t="s">
        <v>2752</v>
      </c>
      <c r="F21123" t="s">
        <v>2864</v>
      </c>
      <c r="G21123">
        <v>0.2</v>
      </c>
      <c r="H21123">
        <v>0</v>
      </c>
      <c r="I21123">
        <v>0.2</v>
      </c>
      <c r="J21123">
        <v>0</v>
      </c>
    </row>
    <row r="21124" spans="1:10" x14ac:dyDescent="0.3">
      <c r="A21124">
        <v>2015</v>
      </c>
      <c r="B21124">
        <v>5</v>
      </c>
      <c r="C21124">
        <v>25</v>
      </c>
      <c r="D21124" s="3">
        <v>42149</v>
      </c>
      <c r="E21124" t="s">
        <v>2752</v>
      </c>
      <c r="F21124" t="s">
        <v>2921</v>
      </c>
      <c r="G21124">
        <v>1</v>
      </c>
      <c r="H21124">
        <v>0.3</v>
      </c>
      <c r="I21124">
        <v>0.7</v>
      </c>
      <c r="J21124">
        <v>0</v>
      </c>
    </row>
    <row r="21125" spans="1:10" x14ac:dyDescent="0.3">
      <c r="A21125">
        <v>2015</v>
      </c>
      <c r="B21125">
        <v>5</v>
      </c>
      <c r="C21125">
        <v>26</v>
      </c>
      <c r="D21125" s="3">
        <v>42150</v>
      </c>
      <c r="E21125" t="s">
        <v>2752</v>
      </c>
      <c r="F21125" t="s">
        <v>2881</v>
      </c>
      <c r="G21125">
        <v>1.1000000000000001</v>
      </c>
      <c r="H21125">
        <v>0.4</v>
      </c>
      <c r="I21125">
        <v>0.7</v>
      </c>
      <c r="J21125">
        <v>0</v>
      </c>
    </row>
    <row r="21126" spans="1:10" x14ac:dyDescent="0.3">
      <c r="A21126">
        <v>2015</v>
      </c>
      <c r="B21126">
        <v>5</v>
      </c>
      <c r="C21126">
        <v>26</v>
      </c>
      <c r="D21126" s="3">
        <v>42150</v>
      </c>
      <c r="E21126" t="s">
        <v>2752</v>
      </c>
      <c r="F21126" t="s">
        <v>2864</v>
      </c>
      <c r="G21126">
        <v>5.4</v>
      </c>
      <c r="H21126">
        <v>0</v>
      </c>
      <c r="I21126">
        <v>5.4</v>
      </c>
      <c r="J21126">
        <v>0</v>
      </c>
    </row>
    <row r="21127" spans="1:10" x14ac:dyDescent="0.3">
      <c r="A21127">
        <v>2015</v>
      </c>
      <c r="B21127">
        <v>5</v>
      </c>
      <c r="C21127">
        <v>26</v>
      </c>
      <c r="D21127" s="3">
        <v>42150</v>
      </c>
      <c r="E21127" t="s">
        <v>2752</v>
      </c>
      <c r="F21127" t="s">
        <v>2790</v>
      </c>
      <c r="G21127">
        <v>0.03</v>
      </c>
      <c r="H21127">
        <v>0</v>
      </c>
      <c r="I21127">
        <v>0.03</v>
      </c>
      <c r="J21127">
        <v>0</v>
      </c>
    </row>
    <row r="21128" spans="1:10" x14ac:dyDescent="0.3">
      <c r="A21128">
        <v>2015</v>
      </c>
      <c r="B21128">
        <v>5</v>
      </c>
      <c r="C21128">
        <v>27</v>
      </c>
      <c r="D21128" s="3">
        <v>42151</v>
      </c>
      <c r="E21128" t="s">
        <v>2754</v>
      </c>
      <c r="F21128" t="s">
        <v>2794</v>
      </c>
      <c r="G21128">
        <v>4.3</v>
      </c>
      <c r="H21128">
        <v>3</v>
      </c>
      <c r="I21128">
        <v>1.3</v>
      </c>
      <c r="J21128">
        <v>0</v>
      </c>
    </row>
    <row r="21129" spans="1:10" x14ac:dyDescent="0.3">
      <c r="A21129">
        <v>2015</v>
      </c>
      <c r="B21129">
        <v>5</v>
      </c>
      <c r="C21129">
        <v>27</v>
      </c>
      <c r="D21129" s="3">
        <v>42151</v>
      </c>
      <c r="E21129" t="s">
        <v>2752</v>
      </c>
      <c r="F21129" t="s">
        <v>2813</v>
      </c>
      <c r="G21129">
        <v>5</v>
      </c>
      <c r="H21129">
        <v>2.4300000000000002</v>
      </c>
      <c r="I21129">
        <v>2.57</v>
      </c>
      <c r="J21129">
        <v>0</v>
      </c>
    </row>
    <row r="21130" spans="1:10" x14ac:dyDescent="0.3">
      <c r="A21130">
        <v>2015</v>
      </c>
      <c r="B21130">
        <v>5</v>
      </c>
      <c r="C21130">
        <v>28</v>
      </c>
      <c r="D21130" s="3">
        <v>42152</v>
      </c>
      <c r="E21130" t="s">
        <v>2752</v>
      </c>
      <c r="F21130" t="s">
        <v>2790</v>
      </c>
      <c r="G21130">
        <v>0.4</v>
      </c>
      <c r="H21130">
        <v>0</v>
      </c>
      <c r="I21130">
        <v>0.4</v>
      </c>
      <c r="J21130">
        <v>0</v>
      </c>
    </row>
    <row r="21131" spans="1:10" x14ac:dyDescent="0.3">
      <c r="A21131">
        <v>2015</v>
      </c>
      <c r="B21131">
        <v>5</v>
      </c>
      <c r="C21131">
        <v>29</v>
      </c>
      <c r="D21131" s="3">
        <v>42153</v>
      </c>
      <c r="E21131" t="s">
        <v>2752</v>
      </c>
      <c r="F21131" t="s">
        <v>2757</v>
      </c>
      <c r="G21131">
        <v>2.8</v>
      </c>
      <c r="H21131">
        <v>0</v>
      </c>
      <c r="I21131">
        <v>2.8</v>
      </c>
      <c r="J21131">
        <v>0</v>
      </c>
    </row>
    <row r="21132" spans="1:10" x14ac:dyDescent="0.3">
      <c r="A21132">
        <v>2015</v>
      </c>
      <c r="B21132">
        <v>5</v>
      </c>
      <c r="C21132">
        <v>29</v>
      </c>
      <c r="D21132" s="3">
        <v>42153</v>
      </c>
      <c r="E21132" t="s">
        <v>2752</v>
      </c>
      <c r="F21132" t="s">
        <v>2863</v>
      </c>
      <c r="G21132">
        <v>6.82</v>
      </c>
      <c r="H21132">
        <v>0</v>
      </c>
      <c r="I21132">
        <v>6.82</v>
      </c>
      <c r="J21132">
        <v>0</v>
      </c>
    </row>
    <row r="21133" spans="1:10" x14ac:dyDescent="0.3">
      <c r="A21133">
        <v>2015</v>
      </c>
      <c r="B21133">
        <v>5</v>
      </c>
      <c r="C21133">
        <v>29</v>
      </c>
      <c r="D21133" s="3">
        <v>42153</v>
      </c>
      <c r="E21133" t="s">
        <v>2752</v>
      </c>
      <c r="F21133" t="s">
        <v>2752</v>
      </c>
      <c r="G21133">
        <v>0.12000000000000001</v>
      </c>
      <c r="H21133">
        <v>0.1</v>
      </c>
      <c r="I21133">
        <v>0</v>
      </c>
      <c r="J21133">
        <v>0.02</v>
      </c>
    </row>
    <row r="21134" spans="1:10" x14ac:dyDescent="0.3">
      <c r="A21134">
        <v>2015</v>
      </c>
      <c r="B21134">
        <v>5</v>
      </c>
      <c r="C21134">
        <v>31</v>
      </c>
      <c r="D21134" s="3">
        <v>42155</v>
      </c>
      <c r="E21134" t="s">
        <v>2752</v>
      </c>
      <c r="F21134" t="s">
        <v>2757</v>
      </c>
      <c r="G21134">
        <v>0.11000000000000001</v>
      </c>
      <c r="H21134">
        <v>0</v>
      </c>
      <c r="I21134">
        <v>0.11000000000000001</v>
      </c>
      <c r="J21134">
        <v>0</v>
      </c>
    </row>
    <row r="21135" spans="1:10" x14ac:dyDescent="0.3">
      <c r="A21135">
        <v>2015</v>
      </c>
      <c r="B21135">
        <v>6</v>
      </c>
      <c r="C21135">
        <v>1</v>
      </c>
      <c r="D21135" s="3">
        <v>42156</v>
      </c>
      <c r="E21135" t="s">
        <v>2749</v>
      </c>
      <c r="F21135" t="s">
        <v>2852</v>
      </c>
      <c r="G21135">
        <v>220</v>
      </c>
      <c r="H21135">
        <v>0</v>
      </c>
      <c r="I21135">
        <v>220</v>
      </c>
      <c r="J21135">
        <v>0</v>
      </c>
    </row>
    <row r="21136" spans="1:10" x14ac:dyDescent="0.3">
      <c r="A21136">
        <v>2015</v>
      </c>
      <c r="B21136">
        <v>6</v>
      </c>
      <c r="C21136">
        <v>2</v>
      </c>
      <c r="D21136" s="3">
        <v>42157</v>
      </c>
      <c r="E21136" t="s">
        <v>2754</v>
      </c>
      <c r="F21136" t="s">
        <v>3014</v>
      </c>
      <c r="G21136">
        <v>4</v>
      </c>
      <c r="H21136">
        <v>0</v>
      </c>
      <c r="I21136">
        <v>4</v>
      </c>
      <c r="J21136">
        <v>0</v>
      </c>
    </row>
    <row r="21137" spans="1:10" x14ac:dyDescent="0.3">
      <c r="A21137">
        <v>2015</v>
      </c>
      <c r="B21137">
        <v>6</v>
      </c>
      <c r="C21137">
        <v>2</v>
      </c>
      <c r="D21137" s="3">
        <v>42157</v>
      </c>
      <c r="E21137" t="s">
        <v>2752</v>
      </c>
      <c r="F21137" t="s">
        <v>2864</v>
      </c>
      <c r="G21137">
        <v>0.04</v>
      </c>
      <c r="H21137">
        <v>0</v>
      </c>
      <c r="I21137">
        <v>0.04</v>
      </c>
      <c r="J21137">
        <v>0</v>
      </c>
    </row>
    <row r="21138" spans="1:10" x14ac:dyDescent="0.3">
      <c r="A21138">
        <v>2015</v>
      </c>
      <c r="B21138">
        <v>6</v>
      </c>
      <c r="C21138">
        <v>3</v>
      </c>
      <c r="D21138" s="3">
        <v>42158</v>
      </c>
      <c r="E21138" t="s">
        <v>2752</v>
      </c>
      <c r="F21138" t="s">
        <v>2752</v>
      </c>
      <c r="G21138">
        <v>0.30000000000000004</v>
      </c>
      <c r="H21138">
        <v>0.14000000000000001</v>
      </c>
      <c r="I21138">
        <v>0.16</v>
      </c>
      <c r="J21138">
        <v>0</v>
      </c>
    </row>
    <row r="21139" spans="1:10" x14ac:dyDescent="0.3">
      <c r="A21139">
        <v>2015</v>
      </c>
      <c r="B21139">
        <v>6</v>
      </c>
      <c r="C21139">
        <v>4</v>
      </c>
      <c r="D21139" s="3">
        <v>42159</v>
      </c>
      <c r="E21139" t="s">
        <v>2752</v>
      </c>
      <c r="F21139" t="s">
        <v>2871</v>
      </c>
      <c r="G21139">
        <v>10</v>
      </c>
      <c r="H21139">
        <v>0</v>
      </c>
      <c r="I21139">
        <v>10</v>
      </c>
      <c r="J21139">
        <v>0</v>
      </c>
    </row>
    <row r="21140" spans="1:10" x14ac:dyDescent="0.3">
      <c r="A21140">
        <v>2015</v>
      </c>
      <c r="B21140">
        <v>6</v>
      </c>
      <c r="C21140">
        <v>5</v>
      </c>
      <c r="D21140" s="3">
        <v>42160</v>
      </c>
      <c r="E21140" t="s">
        <v>2752</v>
      </c>
      <c r="F21140" t="s">
        <v>2841</v>
      </c>
      <c r="G21140">
        <v>0.06</v>
      </c>
      <c r="H21140">
        <v>0</v>
      </c>
      <c r="I21140">
        <v>0.04</v>
      </c>
      <c r="J21140">
        <v>0.02</v>
      </c>
    </row>
    <row r="21141" spans="1:10" x14ac:dyDescent="0.3">
      <c r="A21141">
        <v>2015</v>
      </c>
      <c r="B21141">
        <v>6</v>
      </c>
      <c r="C21141">
        <v>6</v>
      </c>
      <c r="D21141" s="3">
        <v>42161</v>
      </c>
      <c r="E21141" t="s">
        <v>2752</v>
      </c>
      <c r="F21141" t="s">
        <v>2863</v>
      </c>
      <c r="G21141">
        <v>0.1</v>
      </c>
      <c r="H21141">
        <v>0</v>
      </c>
      <c r="I21141">
        <v>0.1</v>
      </c>
      <c r="J21141">
        <v>0</v>
      </c>
    </row>
    <row r="21142" spans="1:10" x14ac:dyDescent="0.3">
      <c r="A21142">
        <v>2015</v>
      </c>
      <c r="B21142">
        <v>6</v>
      </c>
      <c r="C21142">
        <v>7</v>
      </c>
      <c r="D21142" s="3">
        <v>42162</v>
      </c>
      <c r="E21142" t="s">
        <v>2752</v>
      </c>
      <c r="F21142" t="s">
        <v>2847</v>
      </c>
      <c r="G21142">
        <v>0.1</v>
      </c>
      <c r="H21142">
        <v>7.0000000000000007E-2</v>
      </c>
      <c r="I21142">
        <v>0.03</v>
      </c>
      <c r="J21142">
        <v>0</v>
      </c>
    </row>
    <row r="21143" spans="1:10" x14ac:dyDescent="0.3">
      <c r="A21143">
        <v>2015</v>
      </c>
      <c r="B21143">
        <v>6</v>
      </c>
      <c r="C21143">
        <v>7</v>
      </c>
      <c r="D21143" s="3">
        <v>42162</v>
      </c>
      <c r="E21143" t="s">
        <v>2752</v>
      </c>
      <c r="F21143" t="s">
        <v>2752</v>
      </c>
      <c r="G21143">
        <v>4.9700000000000006</v>
      </c>
      <c r="H21143">
        <v>2.0700000000000003</v>
      </c>
      <c r="I21143">
        <v>2.9</v>
      </c>
      <c r="J21143">
        <v>0</v>
      </c>
    </row>
    <row r="21144" spans="1:10" x14ac:dyDescent="0.3">
      <c r="A21144">
        <v>2015</v>
      </c>
      <c r="B21144">
        <v>6</v>
      </c>
      <c r="C21144">
        <v>8</v>
      </c>
      <c r="D21144" s="3">
        <v>42163</v>
      </c>
      <c r="E21144" t="s">
        <v>2752</v>
      </c>
      <c r="F21144" t="s">
        <v>2813</v>
      </c>
      <c r="G21144">
        <v>0.6</v>
      </c>
      <c r="H21144">
        <v>0</v>
      </c>
      <c r="I21144">
        <v>0.6</v>
      </c>
      <c r="J21144">
        <v>0</v>
      </c>
    </row>
    <row r="21145" spans="1:10" x14ac:dyDescent="0.3">
      <c r="A21145">
        <v>2015</v>
      </c>
      <c r="B21145">
        <v>6</v>
      </c>
      <c r="C21145">
        <v>8</v>
      </c>
      <c r="D21145" s="3">
        <v>42163</v>
      </c>
      <c r="E21145" t="s">
        <v>2752</v>
      </c>
      <c r="F21145" t="s">
        <v>2844</v>
      </c>
      <c r="G21145">
        <v>0.1</v>
      </c>
      <c r="H21145">
        <v>0</v>
      </c>
      <c r="I21145">
        <v>0.04</v>
      </c>
      <c r="J21145">
        <v>0.06</v>
      </c>
    </row>
    <row r="21146" spans="1:10" x14ac:dyDescent="0.3">
      <c r="A21146">
        <v>2015</v>
      </c>
      <c r="B21146">
        <v>6</v>
      </c>
      <c r="C21146">
        <v>9</v>
      </c>
      <c r="D21146" s="3">
        <v>42164</v>
      </c>
      <c r="E21146" t="s">
        <v>2752</v>
      </c>
      <c r="F21146" t="s">
        <v>2752</v>
      </c>
      <c r="G21146">
        <v>0.03</v>
      </c>
      <c r="H21146">
        <v>0</v>
      </c>
      <c r="I21146">
        <v>0.03</v>
      </c>
      <c r="J21146">
        <v>0</v>
      </c>
    </row>
    <row r="21147" spans="1:10" x14ac:dyDescent="0.3">
      <c r="A21147">
        <v>2015</v>
      </c>
      <c r="B21147">
        <v>6</v>
      </c>
      <c r="C21147">
        <v>9</v>
      </c>
      <c r="D21147" s="3">
        <v>42164</v>
      </c>
      <c r="E21147" t="s">
        <v>2752</v>
      </c>
      <c r="F21147" t="s">
        <v>2790</v>
      </c>
      <c r="G21147">
        <v>0.02</v>
      </c>
      <c r="H21147">
        <v>0.01</v>
      </c>
      <c r="I21147">
        <v>0</v>
      </c>
      <c r="J21147">
        <v>0.01</v>
      </c>
    </row>
    <row r="21148" spans="1:10" x14ac:dyDescent="0.3">
      <c r="A21148">
        <v>2015</v>
      </c>
      <c r="B21148">
        <v>6</v>
      </c>
      <c r="C21148">
        <v>10</v>
      </c>
      <c r="D21148" s="3">
        <v>42165</v>
      </c>
      <c r="E21148" t="s">
        <v>2752</v>
      </c>
      <c r="F21148" t="s">
        <v>2798</v>
      </c>
      <c r="G21148">
        <v>2.6</v>
      </c>
      <c r="H21148">
        <v>0.4</v>
      </c>
      <c r="I21148">
        <v>2.2000000000000002</v>
      </c>
      <c r="J21148">
        <v>0</v>
      </c>
    </row>
    <row r="21149" spans="1:10" x14ac:dyDescent="0.3">
      <c r="A21149">
        <v>2015</v>
      </c>
      <c r="B21149">
        <v>6</v>
      </c>
      <c r="C21149">
        <v>10</v>
      </c>
      <c r="D21149" s="3">
        <v>42165</v>
      </c>
      <c r="E21149" t="s">
        <v>2752</v>
      </c>
      <c r="F21149" t="s">
        <v>2814</v>
      </c>
      <c r="G21149">
        <v>0.15</v>
      </c>
      <c r="H21149">
        <v>0</v>
      </c>
      <c r="I21149">
        <v>0.15</v>
      </c>
      <c r="J21149">
        <v>0</v>
      </c>
    </row>
    <row r="21150" spans="1:10" x14ac:dyDescent="0.3">
      <c r="A21150">
        <v>2015</v>
      </c>
      <c r="B21150">
        <v>6</v>
      </c>
      <c r="C21150">
        <v>10</v>
      </c>
      <c r="D21150" s="3">
        <v>42165</v>
      </c>
      <c r="E21150" t="s">
        <v>2752</v>
      </c>
      <c r="F21150" t="s">
        <v>2790</v>
      </c>
      <c r="G21150">
        <v>0.06</v>
      </c>
      <c r="H21150">
        <v>0</v>
      </c>
      <c r="I21150">
        <v>0.06</v>
      </c>
      <c r="J21150">
        <v>0</v>
      </c>
    </row>
    <row r="21151" spans="1:10" x14ac:dyDescent="0.3">
      <c r="A21151">
        <v>2015</v>
      </c>
      <c r="B21151">
        <v>6</v>
      </c>
      <c r="C21151">
        <v>11</v>
      </c>
      <c r="D21151" s="3">
        <v>42166</v>
      </c>
      <c r="E21151" t="s">
        <v>2752</v>
      </c>
      <c r="F21151" t="s">
        <v>2790</v>
      </c>
      <c r="G21151">
        <v>0.6</v>
      </c>
      <c r="H21151">
        <v>0</v>
      </c>
      <c r="I21151">
        <v>0.6</v>
      </c>
      <c r="J21151">
        <v>0</v>
      </c>
    </row>
    <row r="21152" spans="1:10" x14ac:dyDescent="0.3">
      <c r="A21152">
        <v>2015</v>
      </c>
      <c r="B21152">
        <v>6</v>
      </c>
      <c r="C21152">
        <v>12</v>
      </c>
      <c r="D21152" s="3">
        <v>42167</v>
      </c>
      <c r="E21152" t="s">
        <v>2752</v>
      </c>
      <c r="F21152" t="s">
        <v>2813</v>
      </c>
      <c r="G21152">
        <v>0.1</v>
      </c>
      <c r="H21152">
        <v>0.02</v>
      </c>
      <c r="I21152">
        <v>0.08</v>
      </c>
      <c r="J21152">
        <v>0</v>
      </c>
    </row>
    <row r="21153" spans="1:10" x14ac:dyDescent="0.3">
      <c r="A21153">
        <v>2015</v>
      </c>
      <c r="B21153">
        <v>6</v>
      </c>
      <c r="C21153">
        <v>13</v>
      </c>
      <c r="D21153" s="3">
        <v>42168</v>
      </c>
      <c r="E21153" t="s">
        <v>2749</v>
      </c>
      <c r="F21153" t="s">
        <v>2806</v>
      </c>
      <c r="G21153">
        <v>2.5</v>
      </c>
      <c r="H21153">
        <v>0</v>
      </c>
      <c r="I21153">
        <v>2.5</v>
      </c>
      <c r="J21153">
        <v>0</v>
      </c>
    </row>
    <row r="21154" spans="1:10" x14ac:dyDescent="0.3">
      <c r="A21154">
        <v>2015</v>
      </c>
      <c r="B21154">
        <v>6</v>
      </c>
      <c r="C21154">
        <v>13</v>
      </c>
      <c r="D21154" s="3">
        <v>42168</v>
      </c>
      <c r="E21154" t="s">
        <v>2752</v>
      </c>
      <c r="F21154" t="s">
        <v>2847</v>
      </c>
      <c r="G21154">
        <v>0.03</v>
      </c>
      <c r="H21154">
        <v>0</v>
      </c>
      <c r="I21154">
        <v>0.01</v>
      </c>
      <c r="J21154">
        <v>0.02</v>
      </c>
    </row>
    <row r="21155" spans="1:10" x14ac:dyDescent="0.3">
      <c r="A21155">
        <v>2015</v>
      </c>
      <c r="B21155">
        <v>6</v>
      </c>
      <c r="C21155">
        <v>13</v>
      </c>
      <c r="D21155" s="3">
        <v>42168</v>
      </c>
      <c r="E21155" t="s">
        <v>2752</v>
      </c>
      <c r="F21155" t="s">
        <v>2814</v>
      </c>
      <c r="G21155">
        <v>0.1</v>
      </c>
      <c r="H21155">
        <v>0</v>
      </c>
      <c r="I21155">
        <v>0.1</v>
      </c>
      <c r="J21155">
        <v>0</v>
      </c>
    </row>
    <row r="21156" spans="1:10" x14ac:dyDescent="0.3">
      <c r="A21156">
        <v>2015</v>
      </c>
      <c r="B21156">
        <v>6</v>
      </c>
      <c r="C21156">
        <v>14</v>
      </c>
      <c r="D21156" s="3">
        <v>42169</v>
      </c>
      <c r="E21156" t="s">
        <v>2752</v>
      </c>
      <c r="F21156" t="s">
        <v>2863</v>
      </c>
      <c r="G21156">
        <v>2</v>
      </c>
      <c r="H21156">
        <v>0</v>
      </c>
      <c r="I21156">
        <v>2</v>
      </c>
      <c r="J21156">
        <v>0</v>
      </c>
    </row>
    <row r="21157" spans="1:10" x14ac:dyDescent="0.3">
      <c r="A21157">
        <v>2015</v>
      </c>
      <c r="B21157">
        <v>6</v>
      </c>
      <c r="C21157">
        <v>14</v>
      </c>
      <c r="D21157" s="3">
        <v>42169</v>
      </c>
      <c r="E21157" t="s">
        <v>2752</v>
      </c>
      <c r="F21157" t="s">
        <v>2752</v>
      </c>
      <c r="G21157">
        <v>8.0399999999999991</v>
      </c>
      <c r="H21157">
        <v>5.35</v>
      </c>
      <c r="I21157">
        <v>2.04</v>
      </c>
      <c r="J21157">
        <v>0.65</v>
      </c>
    </row>
    <row r="21158" spans="1:10" x14ac:dyDescent="0.3">
      <c r="A21158">
        <v>2015</v>
      </c>
      <c r="B21158">
        <v>6</v>
      </c>
      <c r="C21158">
        <v>15</v>
      </c>
      <c r="D21158" s="3">
        <v>42170</v>
      </c>
      <c r="E21158" t="s">
        <v>2754</v>
      </c>
      <c r="F21158" t="s">
        <v>2779</v>
      </c>
      <c r="G21158">
        <v>1.7</v>
      </c>
      <c r="H21158">
        <v>0</v>
      </c>
      <c r="I21158">
        <v>1.7</v>
      </c>
      <c r="J21158">
        <v>0</v>
      </c>
    </row>
    <row r="21159" spans="1:10" x14ac:dyDescent="0.3">
      <c r="A21159">
        <v>2015</v>
      </c>
      <c r="B21159">
        <v>6</v>
      </c>
      <c r="C21159">
        <v>15</v>
      </c>
      <c r="D21159" s="3">
        <v>42170</v>
      </c>
      <c r="E21159" t="s">
        <v>2752</v>
      </c>
      <c r="F21159" t="s">
        <v>2844</v>
      </c>
      <c r="G21159">
        <v>26.36</v>
      </c>
      <c r="H21159">
        <v>0</v>
      </c>
      <c r="I21159">
        <v>26.36</v>
      </c>
      <c r="J21159">
        <v>0</v>
      </c>
    </row>
    <row r="21160" spans="1:10" x14ac:dyDescent="0.3">
      <c r="A21160">
        <v>2015</v>
      </c>
      <c r="B21160">
        <v>6</v>
      </c>
      <c r="C21160">
        <v>15</v>
      </c>
      <c r="D21160" s="3">
        <v>42170</v>
      </c>
      <c r="E21160" t="s">
        <v>2752</v>
      </c>
      <c r="F21160" t="s">
        <v>2752</v>
      </c>
      <c r="G21160">
        <v>1.1000000000000001</v>
      </c>
      <c r="H21160">
        <v>1.1000000000000001</v>
      </c>
      <c r="I21160">
        <v>0</v>
      </c>
      <c r="J21160">
        <v>0</v>
      </c>
    </row>
    <row r="21161" spans="1:10" x14ac:dyDescent="0.3">
      <c r="A21161">
        <v>2015</v>
      </c>
      <c r="B21161">
        <v>6</v>
      </c>
      <c r="C21161">
        <v>15</v>
      </c>
      <c r="D21161" s="3">
        <v>42170</v>
      </c>
      <c r="E21161" t="s">
        <v>2752</v>
      </c>
      <c r="F21161" t="s">
        <v>2814</v>
      </c>
      <c r="G21161">
        <v>0.09</v>
      </c>
      <c r="H21161">
        <v>0</v>
      </c>
      <c r="I21161">
        <v>0.09</v>
      </c>
      <c r="J21161">
        <v>0</v>
      </c>
    </row>
    <row r="21162" spans="1:10" x14ac:dyDescent="0.3">
      <c r="A21162">
        <v>2015</v>
      </c>
      <c r="B21162">
        <v>6</v>
      </c>
      <c r="C21162">
        <v>16</v>
      </c>
      <c r="D21162" s="3">
        <v>42171</v>
      </c>
      <c r="E21162" t="s">
        <v>2752</v>
      </c>
      <c r="F21162" t="s">
        <v>2752</v>
      </c>
      <c r="G21162">
        <v>0.12</v>
      </c>
      <c r="H21162">
        <v>0</v>
      </c>
      <c r="I21162">
        <v>0</v>
      </c>
      <c r="J21162">
        <v>0.12</v>
      </c>
    </row>
    <row r="21163" spans="1:10" x14ac:dyDescent="0.3">
      <c r="A21163">
        <v>2015</v>
      </c>
      <c r="B21163">
        <v>6</v>
      </c>
      <c r="C21163">
        <v>17</v>
      </c>
      <c r="D21163" s="3">
        <v>42172</v>
      </c>
      <c r="E21163" t="s">
        <v>2754</v>
      </c>
      <c r="F21163" t="s">
        <v>2779</v>
      </c>
      <c r="G21163">
        <v>0.5</v>
      </c>
      <c r="H21163">
        <v>0</v>
      </c>
      <c r="I21163">
        <v>0.5</v>
      </c>
      <c r="J21163">
        <v>0</v>
      </c>
    </row>
    <row r="21164" spans="1:10" x14ac:dyDescent="0.3">
      <c r="A21164">
        <v>2015</v>
      </c>
      <c r="B21164">
        <v>6</v>
      </c>
      <c r="C21164">
        <v>19</v>
      </c>
      <c r="D21164" s="3">
        <v>42174</v>
      </c>
      <c r="E21164" t="s">
        <v>2752</v>
      </c>
      <c r="F21164" t="s">
        <v>2752</v>
      </c>
      <c r="G21164">
        <v>0.98000000000000009</v>
      </c>
      <c r="H21164">
        <v>0.22000000000000003</v>
      </c>
      <c r="I21164">
        <v>0.48000000000000004</v>
      </c>
      <c r="J21164">
        <v>0.28000000000000003</v>
      </c>
    </row>
    <row r="21165" spans="1:10" x14ac:dyDescent="0.3">
      <c r="A21165">
        <v>2015</v>
      </c>
      <c r="B21165">
        <v>6</v>
      </c>
      <c r="C21165">
        <v>20</v>
      </c>
      <c r="D21165" s="3">
        <v>42175</v>
      </c>
      <c r="E21165" t="s">
        <v>2752</v>
      </c>
      <c r="F21165" t="s">
        <v>2871</v>
      </c>
      <c r="G21165">
        <v>0.15</v>
      </c>
      <c r="H21165">
        <v>0</v>
      </c>
      <c r="I21165">
        <v>0.15</v>
      </c>
      <c r="J21165">
        <v>0</v>
      </c>
    </row>
    <row r="21166" spans="1:10" x14ac:dyDescent="0.3">
      <c r="A21166">
        <v>2015</v>
      </c>
      <c r="B21166">
        <v>6</v>
      </c>
      <c r="C21166">
        <v>20</v>
      </c>
      <c r="D21166" s="3">
        <v>42175</v>
      </c>
      <c r="E21166" t="s">
        <v>2752</v>
      </c>
      <c r="F21166" t="s">
        <v>2757</v>
      </c>
      <c r="G21166">
        <v>0.03</v>
      </c>
      <c r="H21166">
        <v>0.01</v>
      </c>
      <c r="I21166">
        <v>0.02</v>
      </c>
      <c r="J21166">
        <v>0</v>
      </c>
    </row>
    <row r="21167" spans="1:10" x14ac:dyDescent="0.3">
      <c r="A21167">
        <v>2015</v>
      </c>
      <c r="B21167">
        <v>6</v>
      </c>
      <c r="C21167">
        <v>20</v>
      </c>
      <c r="D21167" s="3">
        <v>42175</v>
      </c>
      <c r="E21167" t="s">
        <v>2752</v>
      </c>
      <c r="F21167" t="s">
        <v>2844</v>
      </c>
      <c r="G21167">
        <v>0.03</v>
      </c>
      <c r="H21167">
        <v>0.01</v>
      </c>
      <c r="I21167">
        <v>0.02</v>
      </c>
      <c r="J21167">
        <v>0</v>
      </c>
    </row>
    <row r="21168" spans="1:10" x14ac:dyDescent="0.3">
      <c r="A21168">
        <v>2015</v>
      </c>
      <c r="B21168">
        <v>6</v>
      </c>
      <c r="C21168">
        <v>20</v>
      </c>
      <c r="D21168" s="3">
        <v>42175</v>
      </c>
      <c r="E21168" t="s">
        <v>2752</v>
      </c>
      <c r="F21168" t="s">
        <v>2864</v>
      </c>
      <c r="G21168">
        <v>7.5</v>
      </c>
      <c r="H21168">
        <v>0</v>
      </c>
      <c r="I21168">
        <v>7.5</v>
      </c>
      <c r="J21168">
        <v>0</v>
      </c>
    </row>
    <row r="21169" spans="1:10" x14ac:dyDescent="0.3">
      <c r="A21169">
        <v>2015</v>
      </c>
      <c r="B21169">
        <v>6</v>
      </c>
      <c r="C21169">
        <v>20</v>
      </c>
      <c r="D21169" s="3">
        <v>42175</v>
      </c>
      <c r="E21169" t="s">
        <v>2752</v>
      </c>
      <c r="F21169" t="s">
        <v>2752</v>
      </c>
      <c r="G21169">
        <v>4.7899999999999991</v>
      </c>
      <c r="H21169">
        <v>3.3200000000000003</v>
      </c>
      <c r="I21169">
        <v>0.25</v>
      </c>
      <c r="J21169">
        <v>1.2200000000000002</v>
      </c>
    </row>
    <row r="21170" spans="1:10" x14ac:dyDescent="0.3">
      <c r="A21170">
        <v>2015</v>
      </c>
      <c r="B21170">
        <v>6</v>
      </c>
      <c r="C21170">
        <v>20</v>
      </c>
      <c r="D21170" s="3">
        <v>42175</v>
      </c>
      <c r="E21170" t="s">
        <v>2752</v>
      </c>
      <c r="F21170" t="s">
        <v>2790</v>
      </c>
      <c r="G21170">
        <v>2.9</v>
      </c>
      <c r="H21170">
        <v>0</v>
      </c>
      <c r="I21170">
        <v>2.9</v>
      </c>
      <c r="J21170">
        <v>0</v>
      </c>
    </row>
    <row r="21171" spans="1:10" x14ac:dyDescent="0.3">
      <c r="A21171">
        <v>2015</v>
      </c>
      <c r="B21171">
        <v>6</v>
      </c>
      <c r="C21171">
        <v>21</v>
      </c>
      <c r="D21171" s="3">
        <v>42176</v>
      </c>
      <c r="E21171" t="s">
        <v>2752</v>
      </c>
      <c r="F21171" t="s">
        <v>2946</v>
      </c>
      <c r="G21171">
        <v>0.2</v>
      </c>
      <c r="H21171">
        <v>0</v>
      </c>
      <c r="I21171">
        <v>0.2</v>
      </c>
      <c r="J21171">
        <v>0</v>
      </c>
    </row>
    <row r="21172" spans="1:10" x14ac:dyDescent="0.3">
      <c r="A21172">
        <v>2015</v>
      </c>
      <c r="B21172">
        <v>6</v>
      </c>
      <c r="C21172">
        <v>21</v>
      </c>
      <c r="D21172" s="3">
        <v>42176</v>
      </c>
      <c r="E21172" t="s">
        <v>2752</v>
      </c>
      <c r="F21172" t="s">
        <v>2752</v>
      </c>
      <c r="G21172">
        <v>0.52</v>
      </c>
      <c r="H21172">
        <v>0.32</v>
      </c>
      <c r="I21172">
        <v>0.2</v>
      </c>
      <c r="J21172">
        <v>0</v>
      </c>
    </row>
    <row r="21173" spans="1:10" x14ac:dyDescent="0.3">
      <c r="A21173">
        <v>2015</v>
      </c>
      <c r="B21173">
        <v>6</v>
      </c>
      <c r="C21173">
        <v>23</v>
      </c>
      <c r="D21173" s="3">
        <v>42178</v>
      </c>
      <c r="E21173" t="s">
        <v>2752</v>
      </c>
      <c r="F21173" t="s">
        <v>2798</v>
      </c>
      <c r="G21173">
        <v>0.06</v>
      </c>
      <c r="H21173">
        <v>0</v>
      </c>
      <c r="I21173">
        <v>0.06</v>
      </c>
      <c r="J21173">
        <v>0</v>
      </c>
    </row>
    <row r="21174" spans="1:10" x14ac:dyDescent="0.3">
      <c r="A21174">
        <v>2015</v>
      </c>
      <c r="B21174">
        <v>6</v>
      </c>
      <c r="C21174">
        <v>24</v>
      </c>
      <c r="D21174" s="3">
        <v>42179</v>
      </c>
      <c r="E21174" t="s">
        <v>2752</v>
      </c>
      <c r="F21174" t="s">
        <v>2798</v>
      </c>
      <c r="G21174">
        <v>0.5</v>
      </c>
      <c r="H21174">
        <v>0.15</v>
      </c>
      <c r="I21174">
        <v>0.35</v>
      </c>
      <c r="J21174">
        <v>0</v>
      </c>
    </row>
    <row r="21175" spans="1:10" x14ac:dyDescent="0.3">
      <c r="A21175">
        <v>2015</v>
      </c>
      <c r="B21175">
        <v>6</v>
      </c>
      <c r="C21175">
        <v>24</v>
      </c>
      <c r="D21175" s="3">
        <v>42179</v>
      </c>
      <c r="E21175" t="s">
        <v>2752</v>
      </c>
      <c r="F21175" t="s">
        <v>2752</v>
      </c>
      <c r="G21175">
        <v>0.02</v>
      </c>
      <c r="H21175">
        <v>0</v>
      </c>
      <c r="I21175">
        <v>0.02</v>
      </c>
      <c r="J21175">
        <v>0</v>
      </c>
    </row>
    <row r="21176" spans="1:10" x14ac:dyDescent="0.3">
      <c r="A21176">
        <v>2015</v>
      </c>
      <c r="B21176">
        <v>6</v>
      </c>
      <c r="C21176">
        <v>25</v>
      </c>
      <c r="D21176" s="3">
        <v>42180</v>
      </c>
      <c r="E21176" t="s">
        <v>2741</v>
      </c>
      <c r="F21176" t="s">
        <v>2742</v>
      </c>
      <c r="G21176">
        <v>5</v>
      </c>
      <c r="H21176">
        <v>0</v>
      </c>
      <c r="I21176">
        <v>5</v>
      </c>
      <c r="J21176">
        <v>0</v>
      </c>
    </row>
    <row r="21177" spans="1:10" x14ac:dyDescent="0.3">
      <c r="A21177">
        <v>2015</v>
      </c>
      <c r="B21177">
        <v>6</v>
      </c>
      <c r="C21177">
        <v>25</v>
      </c>
      <c r="D21177" s="3">
        <v>42180</v>
      </c>
      <c r="E21177" t="s">
        <v>2749</v>
      </c>
      <c r="F21177" t="s">
        <v>2852</v>
      </c>
      <c r="G21177">
        <v>0.1</v>
      </c>
      <c r="H21177">
        <v>0</v>
      </c>
      <c r="I21177">
        <v>0.1</v>
      </c>
      <c r="J21177">
        <v>0</v>
      </c>
    </row>
    <row r="21178" spans="1:10" x14ac:dyDescent="0.3">
      <c r="A21178">
        <v>2015</v>
      </c>
      <c r="B21178">
        <v>6</v>
      </c>
      <c r="C21178">
        <v>26</v>
      </c>
      <c r="D21178" s="3">
        <v>42181</v>
      </c>
      <c r="E21178" t="s">
        <v>2741</v>
      </c>
      <c r="F21178" t="s">
        <v>2769</v>
      </c>
      <c r="G21178">
        <v>1</v>
      </c>
      <c r="H21178">
        <v>0</v>
      </c>
      <c r="I21178">
        <v>1</v>
      </c>
      <c r="J21178">
        <v>0</v>
      </c>
    </row>
    <row r="21179" spans="1:10" x14ac:dyDescent="0.3">
      <c r="A21179">
        <v>2015</v>
      </c>
      <c r="B21179">
        <v>6</v>
      </c>
      <c r="C21179">
        <v>26</v>
      </c>
      <c r="D21179" s="3">
        <v>42181</v>
      </c>
      <c r="E21179" t="s">
        <v>2752</v>
      </c>
      <c r="F21179" t="s">
        <v>2871</v>
      </c>
      <c r="G21179">
        <v>0.11000000000000001</v>
      </c>
      <c r="H21179">
        <v>0</v>
      </c>
      <c r="I21179">
        <v>0.11000000000000001</v>
      </c>
      <c r="J21179">
        <v>0</v>
      </c>
    </row>
    <row r="21180" spans="1:10" x14ac:dyDescent="0.3">
      <c r="A21180">
        <v>2015</v>
      </c>
      <c r="B21180">
        <v>6</v>
      </c>
      <c r="C21180">
        <v>27</v>
      </c>
      <c r="D21180" s="3">
        <v>42182</v>
      </c>
      <c r="E21180" t="s">
        <v>2745</v>
      </c>
      <c r="G21180">
        <v>0.3</v>
      </c>
      <c r="H21180">
        <v>0</v>
      </c>
      <c r="I21180">
        <v>0.3</v>
      </c>
      <c r="J21180">
        <v>0</v>
      </c>
    </row>
    <row r="21181" spans="1:10" x14ac:dyDescent="0.3">
      <c r="A21181">
        <v>2015</v>
      </c>
      <c r="B21181">
        <v>6</v>
      </c>
      <c r="C21181">
        <v>28</v>
      </c>
      <c r="D21181" s="3">
        <v>42183</v>
      </c>
      <c r="E21181" t="s">
        <v>2749</v>
      </c>
      <c r="F21181" t="s">
        <v>2768</v>
      </c>
      <c r="G21181">
        <v>245</v>
      </c>
      <c r="H21181">
        <v>0</v>
      </c>
      <c r="I21181">
        <v>245</v>
      </c>
      <c r="J21181">
        <v>0</v>
      </c>
    </row>
    <row r="21182" spans="1:10" x14ac:dyDescent="0.3">
      <c r="A21182">
        <v>2015</v>
      </c>
      <c r="B21182">
        <v>6</v>
      </c>
      <c r="C21182">
        <v>28</v>
      </c>
      <c r="D21182" s="3">
        <v>42183</v>
      </c>
      <c r="E21182" t="s">
        <v>2752</v>
      </c>
      <c r="F21182" t="s">
        <v>2994</v>
      </c>
      <c r="G21182">
        <v>0.7</v>
      </c>
      <c r="H21182">
        <v>0.2</v>
      </c>
      <c r="I21182">
        <v>0.5</v>
      </c>
      <c r="J21182">
        <v>0</v>
      </c>
    </row>
    <row r="21183" spans="1:10" x14ac:dyDescent="0.3">
      <c r="A21183">
        <v>2015</v>
      </c>
      <c r="B21183">
        <v>6</v>
      </c>
      <c r="C21183">
        <v>28</v>
      </c>
      <c r="D21183" s="3">
        <v>42183</v>
      </c>
      <c r="E21183" t="s">
        <v>2752</v>
      </c>
      <c r="F21183" t="s">
        <v>2790</v>
      </c>
      <c r="G21183">
        <v>0.35</v>
      </c>
      <c r="H21183">
        <v>0.35</v>
      </c>
      <c r="I21183">
        <v>0</v>
      </c>
      <c r="J21183">
        <v>0</v>
      </c>
    </row>
    <row r="21184" spans="1:10" x14ac:dyDescent="0.3">
      <c r="A21184">
        <v>2015</v>
      </c>
      <c r="B21184">
        <v>6</v>
      </c>
      <c r="C21184">
        <v>29</v>
      </c>
      <c r="D21184" s="3">
        <v>42184</v>
      </c>
      <c r="E21184" t="s">
        <v>2752</v>
      </c>
      <c r="F21184" t="s">
        <v>2921</v>
      </c>
      <c r="G21184">
        <v>3</v>
      </c>
      <c r="H21184">
        <v>0</v>
      </c>
      <c r="I21184">
        <v>3</v>
      </c>
      <c r="J21184">
        <v>0</v>
      </c>
    </row>
    <row r="21185" spans="1:10" x14ac:dyDescent="0.3">
      <c r="A21185">
        <v>2015</v>
      </c>
      <c r="B21185">
        <v>6</v>
      </c>
      <c r="C21185">
        <v>29</v>
      </c>
      <c r="D21185" s="3">
        <v>42184</v>
      </c>
      <c r="E21185" t="s">
        <v>2752</v>
      </c>
      <c r="F21185" t="s">
        <v>2752</v>
      </c>
      <c r="G21185">
        <v>2.37</v>
      </c>
      <c r="H21185">
        <v>0.92999999999999994</v>
      </c>
      <c r="I21185">
        <v>1.22</v>
      </c>
      <c r="J21185">
        <v>0.22</v>
      </c>
    </row>
    <row r="21186" spans="1:10" x14ac:dyDescent="0.3">
      <c r="A21186">
        <v>2015</v>
      </c>
      <c r="B21186">
        <v>6</v>
      </c>
      <c r="C21186">
        <v>29</v>
      </c>
      <c r="D21186" s="3">
        <v>42184</v>
      </c>
      <c r="E21186" t="s">
        <v>2752</v>
      </c>
      <c r="F21186" t="s">
        <v>2790</v>
      </c>
      <c r="G21186">
        <v>0.02</v>
      </c>
      <c r="H21186">
        <v>0</v>
      </c>
      <c r="I21186">
        <v>0.02</v>
      </c>
      <c r="J21186">
        <v>0</v>
      </c>
    </row>
    <row r="21187" spans="1:10" x14ac:dyDescent="0.3">
      <c r="A21187">
        <v>2015</v>
      </c>
      <c r="B21187">
        <v>6</v>
      </c>
      <c r="C21187">
        <v>30</v>
      </c>
      <c r="D21187" s="3">
        <v>42185</v>
      </c>
      <c r="E21187" t="s">
        <v>2752</v>
      </c>
      <c r="F21187" t="s">
        <v>2881</v>
      </c>
      <c r="G21187">
        <v>0.06</v>
      </c>
      <c r="H21187">
        <v>0</v>
      </c>
      <c r="I21187">
        <v>0.06</v>
      </c>
      <c r="J21187">
        <v>0</v>
      </c>
    </row>
    <row r="21188" spans="1:10" x14ac:dyDescent="0.3">
      <c r="A21188">
        <v>2015</v>
      </c>
      <c r="B21188">
        <v>6</v>
      </c>
      <c r="C21188">
        <v>30</v>
      </c>
      <c r="D21188" s="3">
        <v>42185</v>
      </c>
      <c r="E21188" t="s">
        <v>2752</v>
      </c>
      <c r="F21188" t="s">
        <v>2847</v>
      </c>
      <c r="G21188">
        <v>0.09</v>
      </c>
      <c r="H21188">
        <v>0</v>
      </c>
      <c r="I21188">
        <v>0.09</v>
      </c>
      <c r="J21188">
        <v>0</v>
      </c>
    </row>
    <row r="21189" spans="1:10" x14ac:dyDescent="0.3">
      <c r="A21189">
        <v>2015</v>
      </c>
      <c r="B21189">
        <v>7</v>
      </c>
      <c r="C21189">
        <v>1</v>
      </c>
      <c r="D21189" s="3">
        <v>42186</v>
      </c>
      <c r="E21189" t="s">
        <v>2752</v>
      </c>
      <c r="F21189" t="s">
        <v>2790</v>
      </c>
      <c r="G21189">
        <v>0.05</v>
      </c>
      <c r="H21189">
        <v>0</v>
      </c>
      <c r="I21189">
        <v>0.05</v>
      </c>
      <c r="J21189">
        <v>0</v>
      </c>
    </row>
    <row r="21190" spans="1:10" x14ac:dyDescent="0.3">
      <c r="A21190">
        <v>2015</v>
      </c>
      <c r="B21190">
        <v>7</v>
      </c>
      <c r="C21190">
        <v>2</v>
      </c>
      <c r="D21190" s="3">
        <v>42187</v>
      </c>
      <c r="E21190" t="s">
        <v>2752</v>
      </c>
      <c r="F21190" t="s">
        <v>2815</v>
      </c>
      <c r="G21190">
        <v>0.15</v>
      </c>
      <c r="H21190">
        <v>0</v>
      </c>
      <c r="I21190">
        <v>0.15</v>
      </c>
      <c r="J21190">
        <v>0</v>
      </c>
    </row>
    <row r="21191" spans="1:10" x14ac:dyDescent="0.3">
      <c r="A21191">
        <v>2015</v>
      </c>
      <c r="B21191">
        <v>7</v>
      </c>
      <c r="C21191">
        <v>2</v>
      </c>
      <c r="D21191" s="3">
        <v>42187</v>
      </c>
      <c r="E21191" t="s">
        <v>2752</v>
      </c>
      <c r="F21191" t="s">
        <v>2847</v>
      </c>
      <c r="G21191">
        <v>0.35</v>
      </c>
      <c r="H21191">
        <v>0</v>
      </c>
      <c r="I21191">
        <v>0.35</v>
      </c>
      <c r="J21191">
        <v>0</v>
      </c>
    </row>
    <row r="21192" spans="1:10" x14ac:dyDescent="0.3">
      <c r="A21192">
        <v>2015</v>
      </c>
      <c r="B21192">
        <v>7</v>
      </c>
      <c r="C21192">
        <v>2</v>
      </c>
      <c r="D21192" s="3">
        <v>42187</v>
      </c>
      <c r="E21192" t="s">
        <v>2752</v>
      </c>
      <c r="F21192" t="s">
        <v>2752</v>
      </c>
      <c r="G21192">
        <v>0.13</v>
      </c>
      <c r="H21192">
        <v>0.1</v>
      </c>
      <c r="I21192">
        <v>0</v>
      </c>
      <c r="J21192">
        <v>0.03</v>
      </c>
    </row>
    <row r="21193" spans="1:10" x14ac:dyDescent="0.3">
      <c r="A21193">
        <v>2015</v>
      </c>
      <c r="B21193">
        <v>7</v>
      </c>
      <c r="C21193">
        <v>3</v>
      </c>
      <c r="D21193" s="3">
        <v>42188</v>
      </c>
      <c r="E21193" t="s">
        <v>2745</v>
      </c>
      <c r="G21193">
        <v>0.09</v>
      </c>
      <c r="H21193">
        <v>0</v>
      </c>
      <c r="I21193">
        <v>0.09</v>
      </c>
      <c r="J21193">
        <v>0</v>
      </c>
    </row>
    <row r="21194" spans="1:10" x14ac:dyDescent="0.3">
      <c r="A21194">
        <v>2015</v>
      </c>
      <c r="B21194">
        <v>7</v>
      </c>
      <c r="C21194">
        <v>3</v>
      </c>
      <c r="D21194" s="3">
        <v>42188</v>
      </c>
      <c r="E21194" t="s">
        <v>2752</v>
      </c>
      <c r="F21194" t="s">
        <v>2871</v>
      </c>
      <c r="G21194">
        <v>64.3</v>
      </c>
      <c r="H21194">
        <v>0</v>
      </c>
      <c r="I21194">
        <v>64.3</v>
      </c>
      <c r="J21194">
        <v>0</v>
      </c>
    </row>
    <row r="21195" spans="1:10" x14ac:dyDescent="0.3">
      <c r="A21195">
        <v>2015</v>
      </c>
      <c r="B21195">
        <v>7</v>
      </c>
      <c r="C21195">
        <v>3</v>
      </c>
      <c r="D21195" s="3">
        <v>42188</v>
      </c>
      <c r="E21195" t="s">
        <v>2752</v>
      </c>
      <c r="F21195" t="s">
        <v>2757</v>
      </c>
      <c r="G21195">
        <v>7.0000000000000007E-2</v>
      </c>
      <c r="H21195">
        <v>0.04</v>
      </c>
      <c r="I21195">
        <v>0.03</v>
      </c>
      <c r="J21195">
        <v>0</v>
      </c>
    </row>
    <row r="21196" spans="1:10" x14ac:dyDescent="0.3">
      <c r="A21196">
        <v>2015</v>
      </c>
      <c r="B21196">
        <v>7</v>
      </c>
      <c r="C21196">
        <v>3</v>
      </c>
      <c r="D21196" s="3">
        <v>42188</v>
      </c>
      <c r="E21196" t="s">
        <v>2752</v>
      </c>
      <c r="F21196" t="s">
        <v>2752</v>
      </c>
      <c r="G21196">
        <v>1</v>
      </c>
      <c r="H21196">
        <v>0.8</v>
      </c>
      <c r="I21196">
        <v>0.2</v>
      </c>
      <c r="J21196">
        <v>0</v>
      </c>
    </row>
    <row r="21197" spans="1:10" x14ac:dyDescent="0.3">
      <c r="A21197">
        <v>2015</v>
      </c>
      <c r="B21197">
        <v>7</v>
      </c>
      <c r="C21197">
        <v>4</v>
      </c>
      <c r="D21197" s="3">
        <v>42189</v>
      </c>
      <c r="E21197" t="s">
        <v>2741</v>
      </c>
      <c r="F21197" t="s">
        <v>2758</v>
      </c>
      <c r="G21197">
        <v>10</v>
      </c>
      <c r="H21197">
        <v>10</v>
      </c>
      <c r="I21197">
        <v>0</v>
      </c>
      <c r="J21197">
        <v>0</v>
      </c>
    </row>
    <row r="21198" spans="1:10" x14ac:dyDescent="0.3">
      <c r="A21198">
        <v>2015</v>
      </c>
      <c r="B21198">
        <v>7</v>
      </c>
      <c r="C21198">
        <v>4</v>
      </c>
      <c r="D21198" s="3">
        <v>42189</v>
      </c>
      <c r="E21198" t="s">
        <v>2741</v>
      </c>
      <c r="F21198" t="s">
        <v>2918</v>
      </c>
      <c r="G21198">
        <v>10</v>
      </c>
      <c r="H21198">
        <v>0</v>
      </c>
      <c r="I21198">
        <v>10</v>
      </c>
      <c r="J21198">
        <v>0</v>
      </c>
    </row>
    <row r="21199" spans="1:10" x14ac:dyDescent="0.3">
      <c r="A21199">
        <v>2015</v>
      </c>
      <c r="B21199">
        <v>7</v>
      </c>
      <c r="C21199">
        <v>4</v>
      </c>
      <c r="D21199" s="3">
        <v>42189</v>
      </c>
      <c r="E21199" t="s">
        <v>2754</v>
      </c>
      <c r="F21199" t="s">
        <v>2794</v>
      </c>
      <c r="G21199">
        <v>2.5</v>
      </c>
      <c r="H21199">
        <v>0</v>
      </c>
      <c r="I21199">
        <v>2.5</v>
      </c>
      <c r="J21199">
        <v>0</v>
      </c>
    </row>
    <row r="21200" spans="1:10" x14ac:dyDescent="0.3">
      <c r="A21200">
        <v>2015</v>
      </c>
      <c r="B21200">
        <v>7</v>
      </c>
      <c r="C21200">
        <v>6</v>
      </c>
      <c r="D21200" s="3">
        <v>42191</v>
      </c>
      <c r="E21200" t="s">
        <v>2749</v>
      </c>
      <c r="F21200" t="s">
        <v>2792</v>
      </c>
      <c r="G21200">
        <v>0.1</v>
      </c>
      <c r="H21200">
        <v>0</v>
      </c>
      <c r="I21200">
        <v>0.1</v>
      </c>
      <c r="J21200">
        <v>0</v>
      </c>
    </row>
    <row r="21201" spans="1:10" x14ac:dyDescent="0.3">
      <c r="A21201">
        <v>2015</v>
      </c>
      <c r="B21201">
        <v>7</v>
      </c>
      <c r="C21201">
        <v>10</v>
      </c>
      <c r="D21201" s="3">
        <v>42195</v>
      </c>
      <c r="E21201" t="s">
        <v>2752</v>
      </c>
      <c r="F21201" t="s">
        <v>2847</v>
      </c>
      <c r="G21201">
        <v>0.2</v>
      </c>
      <c r="H21201">
        <v>0</v>
      </c>
      <c r="I21201">
        <v>0.2</v>
      </c>
      <c r="J21201">
        <v>0</v>
      </c>
    </row>
    <row r="21202" spans="1:10" x14ac:dyDescent="0.3">
      <c r="A21202">
        <v>2015</v>
      </c>
      <c r="B21202">
        <v>7</v>
      </c>
      <c r="C21202">
        <v>10</v>
      </c>
      <c r="D21202" s="3">
        <v>42195</v>
      </c>
      <c r="E21202" t="s">
        <v>2752</v>
      </c>
      <c r="F21202" t="s">
        <v>2863</v>
      </c>
      <c r="G21202">
        <v>0.02</v>
      </c>
      <c r="H21202">
        <v>0</v>
      </c>
      <c r="I21202">
        <v>0.02</v>
      </c>
      <c r="J21202">
        <v>0</v>
      </c>
    </row>
    <row r="21203" spans="1:10" x14ac:dyDescent="0.3">
      <c r="A21203">
        <v>2015</v>
      </c>
      <c r="B21203">
        <v>7</v>
      </c>
      <c r="C21203">
        <v>11</v>
      </c>
      <c r="D21203" s="3">
        <v>42196</v>
      </c>
      <c r="E21203" t="s">
        <v>2752</v>
      </c>
      <c r="F21203" t="s">
        <v>2752</v>
      </c>
      <c r="G21203">
        <v>0.04</v>
      </c>
      <c r="H21203">
        <v>0</v>
      </c>
      <c r="I21203">
        <v>0.04</v>
      </c>
      <c r="J21203">
        <v>0</v>
      </c>
    </row>
    <row r="21204" spans="1:10" x14ac:dyDescent="0.3">
      <c r="A21204">
        <v>2015</v>
      </c>
      <c r="B21204">
        <v>7</v>
      </c>
      <c r="C21204">
        <v>18</v>
      </c>
      <c r="D21204" s="3">
        <v>42203</v>
      </c>
      <c r="E21204" t="s">
        <v>2752</v>
      </c>
      <c r="F21204" t="s">
        <v>2859</v>
      </c>
      <c r="G21204">
        <v>0.06</v>
      </c>
      <c r="H21204">
        <v>0</v>
      </c>
      <c r="I21204">
        <v>0.06</v>
      </c>
      <c r="J21204">
        <v>0</v>
      </c>
    </row>
    <row r="21205" spans="1:10" x14ac:dyDescent="0.3">
      <c r="A21205">
        <v>2015</v>
      </c>
      <c r="B21205">
        <v>7</v>
      </c>
      <c r="C21205">
        <v>18</v>
      </c>
      <c r="D21205" s="3">
        <v>42203</v>
      </c>
      <c r="E21205" t="s">
        <v>2752</v>
      </c>
      <c r="F21205" t="s">
        <v>2844</v>
      </c>
      <c r="G21205">
        <v>0.03</v>
      </c>
      <c r="H21205">
        <v>0</v>
      </c>
      <c r="I21205">
        <v>0.02</v>
      </c>
      <c r="J21205">
        <v>0.01</v>
      </c>
    </row>
    <row r="21206" spans="1:10" x14ac:dyDescent="0.3">
      <c r="A21206">
        <v>2015</v>
      </c>
      <c r="B21206">
        <v>7</v>
      </c>
      <c r="C21206">
        <v>23</v>
      </c>
      <c r="D21206" s="3">
        <v>42208</v>
      </c>
      <c r="E21206" t="s">
        <v>2741</v>
      </c>
      <c r="F21206" t="s">
        <v>2769</v>
      </c>
      <c r="G21206">
        <v>0.05</v>
      </c>
      <c r="H21206">
        <v>0</v>
      </c>
      <c r="I21206">
        <v>0</v>
      </c>
      <c r="J21206">
        <v>0.05</v>
      </c>
    </row>
    <row r="21207" spans="1:10" x14ac:dyDescent="0.3">
      <c r="A21207">
        <v>2015</v>
      </c>
      <c r="B21207">
        <v>7</v>
      </c>
      <c r="C21207">
        <v>24</v>
      </c>
      <c r="D21207" s="3">
        <v>42209</v>
      </c>
      <c r="E21207" t="s">
        <v>2752</v>
      </c>
      <c r="F21207" t="s">
        <v>2863</v>
      </c>
      <c r="G21207">
        <v>0.05</v>
      </c>
      <c r="H21207">
        <v>0</v>
      </c>
      <c r="I21207">
        <v>0.05</v>
      </c>
      <c r="J21207">
        <v>0</v>
      </c>
    </row>
    <row r="21208" spans="1:10" x14ac:dyDescent="0.3">
      <c r="A21208">
        <v>2015</v>
      </c>
      <c r="B21208">
        <v>8</v>
      </c>
      <c r="C21208">
        <v>15</v>
      </c>
      <c r="D21208" s="3">
        <v>42231</v>
      </c>
      <c r="E21208" t="s">
        <v>2745</v>
      </c>
      <c r="F21208" t="s">
        <v>2766</v>
      </c>
      <c r="G21208">
        <v>3.2000000000000001E-2</v>
      </c>
      <c r="H21208">
        <v>0</v>
      </c>
      <c r="I21208">
        <v>3.2000000000000001E-2</v>
      </c>
      <c r="J21208">
        <v>0</v>
      </c>
    </row>
    <row r="21209" spans="1:10" x14ac:dyDescent="0.3">
      <c r="A21209">
        <v>2015</v>
      </c>
      <c r="B21209">
        <v>8</v>
      </c>
      <c r="C21209">
        <v>17</v>
      </c>
      <c r="D21209" s="3">
        <v>42233</v>
      </c>
      <c r="E21209" t="s">
        <v>2741</v>
      </c>
      <c r="F21209" t="s">
        <v>2872</v>
      </c>
      <c r="G21209">
        <v>1.4</v>
      </c>
      <c r="H21209">
        <v>1.4</v>
      </c>
      <c r="I21209">
        <v>0</v>
      </c>
      <c r="J21209">
        <v>0</v>
      </c>
    </row>
    <row r="21210" spans="1:10" x14ac:dyDescent="0.3">
      <c r="A21210">
        <v>2015</v>
      </c>
      <c r="B21210">
        <v>8</v>
      </c>
      <c r="C21210">
        <v>19</v>
      </c>
      <c r="D21210" s="3">
        <v>42235</v>
      </c>
      <c r="E21210" t="s">
        <v>2785</v>
      </c>
      <c r="F21210" t="s">
        <v>2979</v>
      </c>
      <c r="G21210">
        <v>4.42</v>
      </c>
      <c r="H21210">
        <v>0</v>
      </c>
      <c r="I21210">
        <v>4.42</v>
      </c>
      <c r="J21210">
        <v>0</v>
      </c>
    </row>
    <row r="21211" spans="1:10" x14ac:dyDescent="0.3">
      <c r="A21211">
        <v>2015</v>
      </c>
      <c r="B21211">
        <v>8</v>
      </c>
      <c r="C21211">
        <v>20</v>
      </c>
      <c r="D21211" s="3">
        <v>42236</v>
      </c>
      <c r="E21211" t="s">
        <v>2745</v>
      </c>
      <c r="G21211">
        <v>4.4999999999999997E-3</v>
      </c>
      <c r="H21211">
        <v>0</v>
      </c>
      <c r="I21211">
        <v>4.4999999999999997E-3</v>
      </c>
      <c r="J21211">
        <v>0</v>
      </c>
    </row>
    <row r="21212" spans="1:10" x14ac:dyDescent="0.3">
      <c r="A21212">
        <v>2015</v>
      </c>
      <c r="B21212">
        <v>8</v>
      </c>
      <c r="C21212">
        <v>25</v>
      </c>
      <c r="D21212" s="3">
        <v>42241</v>
      </c>
      <c r="E21212" t="s">
        <v>2752</v>
      </c>
      <c r="F21212" t="s">
        <v>2757</v>
      </c>
      <c r="G21212">
        <v>0.03</v>
      </c>
      <c r="H21212">
        <v>0.01</v>
      </c>
      <c r="I21212">
        <v>0.02</v>
      </c>
      <c r="J21212">
        <v>0</v>
      </c>
    </row>
    <row r="21213" spans="1:10" x14ac:dyDescent="0.3">
      <c r="A21213">
        <v>2015</v>
      </c>
      <c r="B21213">
        <v>8</v>
      </c>
      <c r="C21213">
        <v>25</v>
      </c>
      <c r="D21213" s="3">
        <v>42241</v>
      </c>
      <c r="E21213" t="s">
        <v>2752</v>
      </c>
      <c r="F21213" t="s">
        <v>2790</v>
      </c>
      <c r="G21213">
        <v>0.05</v>
      </c>
      <c r="H21213">
        <v>0</v>
      </c>
      <c r="I21213">
        <v>0.05</v>
      </c>
      <c r="J21213">
        <v>0</v>
      </c>
    </row>
    <row r="21214" spans="1:10" x14ac:dyDescent="0.3">
      <c r="A21214">
        <v>2015</v>
      </c>
      <c r="B21214">
        <v>8</v>
      </c>
      <c r="C21214">
        <v>28</v>
      </c>
      <c r="D21214" s="3">
        <v>42244</v>
      </c>
      <c r="E21214" t="s">
        <v>2754</v>
      </c>
      <c r="F21214" t="s">
        <v>2779</v>
      </c>
      <c r="G21214">
        <v>2.5</v>
      </c>
      <c r="H21214">
        <v>0</v>
      </c>
      <c r="I21214">
        <v>2.5</v>
      </c>
      <c r="J21214">
        <v>0</v>
      </c>
    </row>
    <row r="21215" spans="1:10" x14ac:dyDescent="0.3">
      <c r="A21215">
        <v>2015</v>
      </c>
      <c r="B21215">
        <v>8</v>
      </c>
      <c r="C21215">
        <v>29</v>
      </c>
      <c r="D21215" s="3">
        <v>42245</v>
      </c>
      <c r="E21215" t="s">
        <v>2752</v>
      </c>
      <c r="F21215" t="s">
        <v>2950</v>
      </c>
      <c r="G21215">
        <v>8</v>
      </c>
      <c r="H21215">
        <v>0</v>
      </c>
      <c r="I21215">
        <v>8</v>
      </c>
      <c r="J21215">
        <v>0</v>
      </c>
    </row>
    <row r="21216" spans="1:10" x14ac:dyDescent="0.3">
      <c r="A21216">
        <v>2015</v>
      </c>
      <c r="B21216">
        <v>8</v>
      </c>
      <c r="C21216">
        <v>30</v>
      </c>
      <c r="D21216" s="3">
        <v>42246</v>
      </c>
      <c r="E21216" t="s">
        <v>2752</v>
      </c>
      <c r="F21216" t="s">
        <v>2993</v>
      </c>
      <c r="G21216">
        <v>80</v>
      </c>
      <c r="H21216">
        <v>0</v>
      </c>
      <c r="I21216">
        <v>80</v>
      </c>
      <c r="J21216">
        <v>0</v>
      </c>
    </row>
    <row r="21217" spans="1:10" x14ac:dyDescent="0.3">
      <c r="A21217">
        <v>2015</v>
      </c>
      <c r="B21217">
        <v>8</v>
      </c>
      <c r="C21217">
        <v>30</v>
      </c>
      <c r="D21217" s="3">
        <v>42246</v>
      </c>
      <c r="E21217" t="s">
        <v>2752</v>
      </c>
      <c r="F21217" t="s">
        <v>2863</v>
      </c>
      <c r="G21217">
        <v>0.2</v>
      </c>
      <c r="H21217">
        <v>0</v>
      </c>
      <c r="I21217">
        <v>0.05</v>
      </c>
      <c r="J21217">
        <v>0.15</v>
      </c>
    </row>
    <row r="21218" spans="1:10" x14ac:dyDescent="0.3">
      <c r="A21218">
        <v>2015</v>
      </c>
      <c r="B21218">
        <v>8</v>
      </c>
      <c r="C21218">
        <v>31</v>
      </c>
      <c r="D21218" s="3">
        <v>42247</v>
      </c>
      <c r="E21218" t="s">
        <v>2749</v>
      </c>
      <c r="F21218" t="s">
        <v>2792</v>
      </c>
      <c r="G21218">
        <v>0.1</v>
      </c>
      <c r="H21218">
        <v>0</v>
      </c>
      <c r="I21218">
        <v>0.1</v>
      </c>
      <c r="J21218">
        <v>0</v>
      </c>
    </row>
    <row r="21219" spans="1:10" x14ac:dyDescent="0.3">
      <c r="A21219">
        <v>2015</v>
      </c>
      <c r="B21219">
        <v>8</v>
      </c>
      <c r="C21219">
        <v>31</v>
      </c>
      <c r="D21219" s="3">
        <v>42247</v>
      </c>
      <c r="E21219" t="s">
        <v>2752</v>
      </c>
      <c r="F21219" t="s">
        <v>2881</v>
      </c>
      <c r="G21219">
        <v>1.2</v>
      </c>
      <c r="H21219">
        <v>0</v>
      </c>
      <c r="I21219">
        <v>0.08</v>
      </c>
      <c r="J21219">
        <v>1.1200000000000001</v>
      </c>
    </row>
    <row r="21220" spans="1:10" x14ac:dyDescent="0.3">
      <c r="A21220">
        <v>2015</v>
      </c>
      <c r="B21220">
        <v>8</v>
      </c>
      <c r="C21220">
        <v>31</v>
      </c>
      <c r="D21220" s="3">
        <v>42247</v>
      </c>
      <c r="E21220" t="s">
        <v>2752</v>
      </c>
      <c r="F21220" t="s">
        <v>2752</v>
      </c>
      <c r="G21220">
        <v>0.2</v>
      </c>
      <c r="H21220">
        <v>0</v>
      </c>
      <c r="I21220">
        <v>0.2</v>
      </c>
      <c r="J21220">
        <v>0</v>
      </c>
    </row>
    <row r="21221" spans="1:10" x14ac:dyDescent="0.3">
      <c r="A21221">
        <v>2015</v>
      </c>
      <c r="B21221">
        <v>9</v>
      </c>
      <c r="C21221">
        <v>1</v>
      </c>
      <c r="D21221" s="3">
        <v>42248</v>
      </c>
      <c r="E21221" t="s">
        <v>2749</v>
      </c>
      <c r="F21221" t="s">
        <v>2768</v>
      </c>
      <c r="G21221">
        <v>3</v>
      </c>
      <c r="H21221">
        <v>0.5</v>
      </c>
      <c r="I21221">
        <v>2.5</v>
      </c>
      <c r="J21221">
        <v>0</v>
      </c>
    </row>
    <row r="21222" spans="1:10" x14ac:dyDescent="0.3">
      <c r="A21222">
        <v>2015</v>
      </c>
      <c r="B21222">
        <v>9</v>
      </c>
      <c r="C21222">
        <v>1</v>
      </c>
      <c r="D21222" s="3">
        <v>42248</v>
      </c>
      <c r="E21222" t="s">
        <v>2754</v>
      </c>
      <c r="F21222" t="s">
        <v>2914</v>
      </c>
      <c r="G21222">
        <v>0.5</v>
      </c>
      <c r="H21222">
        <v>0</v>
      </c>
      <c r="I21222">
        <v>0.5</v>
      </c>
      <c r="J21222">
        <v>0</v>
      </c>
    </row>
    <row r="21223" spans="1:10" x14ac:dyDescent="0.3">
      <c r="A21223">
        <v>2015</v>
      </c>
      <c r="B21223">
        <v>9</v>
      </c>
      <c r="C21223">
        <v>1</v>
      </c>
      <c r="D21223" s="3">
        <v>42248</v>
      </c>
      <c r="E21223" t="s">
        <v>2752</v>
      </c>
      <c r="F21223" t="s">
        <v>2813</v>
      </c>
      <c r="G21223">
        <v>0.1</v>
      </c>
      <c r="H21223">
        <v>0.05</v>
      </c>
      <c r="I21223">
        <v>0.05</v>
      </c>
      <c r="J21223">
        <v>0</v>
      </c>
    </row>
    <row r="21224" spans="1:10" x14ac:dyDescent="0.3">
      <c r="A21224">
        <v>2015</v>
      </c>
      <c r="B21224">
        <v>9</v>
      </c>
      <c r="C21224">
        <v>1</v>
      </c>
      <c r="D21224" s="3">
        <v>42248</v>
      </c>
      <c r="E21224" t="s">
        <v>2752</v>
      </c>
      <c r="F21224" t="s">
        <v>2993</v>
      </c>
      <c r="G21224">
        <v>20</v>
      </c>
      <c r="H21224">
        <v>0</v>
      </c>
      <c r="I21224">
        <v>20</v>
      </c>
      <c r="J21224">
        <v>0</v>
      </c>
    </row>
    <row r="21225" spans="1:10" x14ac:dyDescent="0.3">
      <c r="A21225">
        <v>2015</v>
      </c>
      <c r="B21225">
        <v>9</v>
      </c>
      <c r="C21225">
        <v>2</v>
      </c>
      <c r="D21225" s="3">
        <v>42249</v>
      </c>
      <c r="E21225" t="s">
        <v>2773</v>
      </c>
      <c r="F21225" t="s">
        <v>2774</v>
      </c>
      <c r="G21225">
        <v>1</v>
      </c>
      <c r="H21225">
        <v>0</v>
      </c>
      <c r="I21225">
        <v>0</v>
      </c>
      <c r="J21225">
        <v>1</v>
      </c>
    </row>
    <row r="21226" spans="1:10" x14ac:dyDescent="0.3">
      <c r="A21226">
        <v>2015</v>
      </c>
      <c r="B21226">
        <v>9</v>
      </c>
      <c r="C21226">
        <v>2</v>
      </c>
      <c r="D21226" s="3">
        <v>42249</v>
      </c>
      <c r="E21226" t="s">
        <v>2773</v>
      </c>
      <c r="F21226" t="s">
        <v>2972</v>
      </c>
      <c r="G21226">
        <v>0.6</v>
      </c>
      <c r="H21226">
        <v>0</v>
      </c>
      <c r="I21226">
        <v>0.6</v>
      </c>
      <c r="J21226">
        <v>0</v>
      </c>
    </row>
    <row r="21227" spans="1:10" x14ac:dyDescent="0.3">
      <c r="A21227">
        <v>2015</v>
      </c>
      <c r="B21227">
        <v>9</v>
      </c>
      <c r="C21227">
        <v>2</v>
      </c>
      <c r="D21227" s="3">
        <v>42249</v>
      </c>
      <c r="E21227" t="s">
        <v>2866</v>
      </c>
      <c r="F21227" t="s">
        <v>2867</v>
      </c>
      <c r="G21227">
        <v>0.5</v>
      </c>
      <c r="H21227">
        <v>0</v>
      </c>
      <c r="I21227">
        <v>0.5</v>
      </c>
      <c r="J21227">
        <v>0</v>
      </c>
    </row>
    <row r="21228" spans="1:10" x14ac:dyDescent="0.3">
      <c r="A21228">
        <v>2015</v>
      </c>
      <c r="B21228">
        <v>9</v>
      </c>
      <c r="C21228">
        <v>2</v>
      </c>
      <c r="D21228" s="3">
        <v>42249</v>
      </c>
      <c r="E21228" t="s">
        <v>2749</v>
      </c>
      <c r="F21228" t="s">
        <v>2768</v>
      </c>
      <c r="G21228">
        <v>1</v>
      </c>
      <c r="H21228">
        <v>0</v>
      </c>
      <c r="I21228">
        <v>1</v>
      </c>
      <c r="J21228">
        <v>0</v>
      </c>
    </row>
    <row r="21229" spans="1:10" x14ac:dyDescent="0.3">
      <c r="A21229">
        <v>2015</v>
      </c>
      <c r="B21229">
        <v>9</v>
      </c>
      <c r="C21229">
        <v>2</v>
      </c>
      <c r="D21229" s="3">
        <v>42249</v>
      </c>
      <c r="E21229" t="s">
        <v>2754</v>
      </c>
      <c r="F21229" t="s">
        <v>2895</v>
      </c>
      <c r="G21229">
        <v>4</v>
      </c>
      <c r="H21229">
        <v>3.5</v>
      </c>
      <c r="I21229">
        <v>0.5</v>
      </c>
      <c r="J21229">
        <v>0</v>
      </c>
    </row>
    <row r="21230" spans="1:10" x14ac:dyDescent="0.3">
      <c r="A21230">
        <v>2015</v>
      </c>
      <c r="B21230">
        <v>9</v>
      </c>
      <c r="C21230">
        <v>2</v>
      </c>
      <c r="D21230" s="3">
        <v>42249</v>
      </c>
      <c r="E21230" t="s">
        <v>2754</v>
      </c>
      <c r="F21230" t="s">
        <v>2791</v>
      </c>
      <c r="G21230">
        <v>0.7</v>
      </c>
      <c r="H21230">
        <v>0.4</v>
      </c>
      <c r="I21230">
        <v>0.3</v>
      </c>
      <c r="J21230">
        <v>0</v>
      </c>
    </row>
    <row r="21231" spans="1:10" x14ac:dyDescent="0.3">
      <c r="A21231">
        <v>2015</v>
      </c>
      <c r="B21231">
        <v>9</v>
      </c>
      <c r="C21231">
        <v>2</v>
      </c>
      <c r="D21231" s="3">
        <v>42249</v>
      </c>
      <c r="E21231" t="s">
        <v>2752</v>
      </c>
      <c r="F21231" t="s">
        <v>2993</v>
      </c>
      <c r="G21231">
        <v>15</v>
      </c>
      <c r="H21231">
        <v>0</v>
      </c>
      <c r="I21231">
        <v>15</v>
      </c>
      <c r="J21231">
        <v>0</v>
      </c>
    </row>
    <row r="21232" spans="1:10" x14ac:dyDescent="0.3">
      <c r="A21232">
        <v>2015</v>
      </c>
      <c r="B21232">
        <v>9</v>
      </c>
      <c r="C21232">
        <v>2</v>
      </c>
      <c r="D21232" s="3">
        <v>42249</v>
      </c>
      <c r="E21232" t="s">
        <v>2752</v>
      </c>
      <c r="F21232" t="s">
        <v>2863</v>
      </c>
      <c r="G21232">
        <v>0.3</v>
      </c>
      <c r="H21232">
        <v>0</v>
      </c>
      <c r="I21232">
        <v>0.3</v>
      </c>
      <c r="J21232">
        <v>0</v>
      </c>
    </row>
    <row r="21233" spans="1:10" x14ac:dyDescent="0.3">
      <c r="A21233">
        <v>2015</v>
      </c>
      <c r="B21233">
        <v>9</v>
      </c>
      <c r="C21233">
        <v>3</v>
      </c>
      <c r="D21233" s="3">
        <v>42250</v>
      </c>
      <c r="E21233" t="s">
        <v>2752</v>
      </c>
      <c r="F21233" t="s">
        <v>2790</v>
      </c>
      <c r="G21233">
        <v>0.05</v>
      </c>
      <c r="H21233">
        <v>0</v>
      </c>
      <c r="I21233">
        <v>0.05</v>
      </c>
      <c r="J21233">
        <v>0</v>
      </c>
    </row>
    <row r="21234" spans="1:10" x14ac:dyDescent="0.3">
      <c r="A21234">
        <v>2015</v>
      </c>
      <c r="B21234">
        <v>9</v>
      </c>
      <c r="C21234">
        <v>4</v>
      </c>
      <c r="D21234" s="3">
        <v>42251</v>
      </c>
      <c r="E21234" t="s">
        <v>2745</v>
      </c>
      <c r="F21234" t="s">
        <v>2766</v>
      </c>
      <c r="G21234">
        <v>0.02</v>
      </c>
      <c r="H21234">
        <v>0</v>
      </c>
      <c r="I21234">
        <v>0.02</v>
      </c>
      <c r="J21234">
        <v>0</v>
      </c>
    </row>
    <row r="21235" spans="1:10" x14ac:dyDescent="0.3">
      <c r="A21235">
        <v>2015</v>
      </c>
      <c r="B21235">
        <v>9</v>
      </c>
      <c r="C21235">
        <v>4</v>
      </c>
      <c r="D21235" s="3">
        <v>42251</v>
      </c>
      <c r="E21235" t="s">
        <v>2754</v>
      </c>
      <c r="F21235" t="s">
        <v>2820</v>
      </c>
      <c r="G21235">
        <v>7</v>
      </c>
      <c r="H21235">
        <v>0</v>
      </c>
      <c r="I21235">
        <v>7</v>
      </c>
      <c r="J21235">
        <v>0</v>
      </c>
    </row>
    <row r="21236" spans="1:10" x14ac:dyDescent="0.3">
      <c r="A21236">
        <v>2015</v>
      </c>
      <c r="B21236">
        <v>9</v>
      </c>
      <c r="C21236">
        <v>5</v>
      </c>
      <c r="D21236" s="3">
        <v>42252</v>
      </c>
      <c r="E21236" t="s">
        <v>2741</v>
      </c>
      <c r="F21236" t="s">
        <v>2778</v>
      </c>
      <c r="G21236">
        <v>0.5</v>
      </c>
      <c r="H21236">
        <v>0.4</v>
      </c>
      <c r="I21236">
        <v>0</v>
      </c>
      <c r="J21236">
        <v>0.1</v>
      </c>
    </row>
    <row r="21237" spans="1:10" x14ac:dyDescent="0.3">
      <c r="A21237">
        <v>2015</v>
      </c>
      <c r="B21237">
        <v>9</v>
      </c>
      <c r="C21237">
        <v>8</v>
      </c>
      <c r="D21237" s="3">
        <v>42255</v>
      </c>
      <c r="E21237" t="s">
        <v>2752</v>
      </c>
      <c r="F21237" t="s">
        <v>2993</v>
      </c>
      <c r="G21237">
        <v>12</v>
      </c>
      <c r="H21237">
        <v>0</v>
      </c>
      <c r="I21237">
        <v>12</v>
      </c>
      <c r="J21237">
        <v>0</v>
      </c>
    </row>
    <row r="21238" spans="1:10" x14ac:dyDescent="0.3">
      <c r="A21238">
        <v>2015</v>
      </c>
      <c r="B21238">
        <v>9</v>
      </c>
      <c r="C21238">
        <v>11</v>
      </c>
      <c r="D21238" s="3">
        <v>42258</v>
      </c>
      <c r="E21238" t="s">
        <v>2803</v>
      </c>
      <c r="F21238" t="s">
        <v>2804</v>
      </c>
      <c r="G21238">
        <v>0.01</v>
      </c>
      <c r="H21238">
        <v>0</v>
      </c>
      <c r="I21238">
        <v>0</v>
      </c>
      <c r="J21238">
        <v>0.01</v>
      </c>
    </row>
    <row r="21239" spans="1:10" x14ac:dyDescent="0.3">
      <c r="A21239">
        <v>2015</v>
      </c>
      <c r="B21239">
        <v>9</v>
      </c>
      <c r="C21239">
        <v>12</v>
      </c>
      <c r="D21239" s="3">
        <v>42259</v>
      </c>
      <c r="E21239" t="s">
        <v>2745</v>
      </c>
      <c r="F21239" t="s">
        <v>2818</v>
      </c>
      <c r="G21239">
        <v>0.12</v>
      </c>
      <c r="H21239">
        <v>0</v>
      </c>
      <c r="I21239">
        <v>0.12</v>
      </c>
      <c r="J21239">
        <v>0</v>
      </c>
    </row>
    <row r="21240" spans="1:10" x14ac:dyDescent="0.3">
      <c r="A21240">
        <v>2015</v>
      </c>
      <c r="B21240">
        <v>9</v>
      </c>
      <c r="C21240">
        <v>12</v>
      </c>
      <c r="D21240" s="3">
        <v>42259</v>
      </c>
      <c r="E21240" t="s">
        <v>2745</v>
      </c>
      <c r="F21240" t="s">
        <v>2766</v>
      </c>
      <c r="G21240">
        <v>0.12</v>
      </c>
      <c r="H21240">
        <v>0.12</v>
      </c>
      <c r="I21240">
        <v>0</v>
      </c>
      <c r="J21240">
        <v>0</v>
      </c>
    </row>
    <row r="21241" spans="1:10" x14ac:dyDescent="0.3">
      <c r="A21241">
        <v>2015</v>
      </c>
      <c r="B21241">
        <v>9</v>
      </c>
      <c r="C21241">
        <v>15</v>
      </c>
      <c r="D21241" s="3">
        <v>42262</v>
      </c>
      <c r="E21241" t="s">
        <v>2773</v>
      </c>
      <c r="F21241" t="s">
        <v>2774</v>
      </c>
      <c r="G21241">
        <v>7</v>
      </c>
      <c r="H21241">
        <v>0.25</v>
      </c>
      <c r="I21241">
        <v>6.75</v>
      </c>
      <c r="J21241">
        <v>0</v>
      </c>
    </row>
    <row r="21242" spans="1:10" x14ac:dyDescent="0.3">
      <c r="A21242">
        <v>2015</v>
      </c>
      <c r="B21242">
        <v>9</v>
      </c>
      <c r="C21242">
        <v>15</v>
      </c>
      <c r="D21242" s="3">
        <v>42262</v>
      </c>
      <c r="E21242" t="s">
        <v>2803</v>
      </c>
      <c r="F21242" t="s">
        <v>2903</v>
      </c>
      <c r="G21242">
        <v>5.5</v>
      </c>
      <c r="H21242">
        <v>0</v>
      </c>
      <c r="I21242">
        <v>5.5</v>
      </c>
      <c r="J21242">
        <v>0</v>
      </c>
    </row>
    <row r="21243" spans="1:10" x14ac:dyDescent="0.3">
      <c r="A21243">
        <v>2015</v>
      </c>
      <c r="B21243">
        <v>9</v>
      </c>
      <c r="C21243">
        <v>16</v>
      </c>
      <c r="D21243" s="3">
        <v>42263</v>
      </c>
      <c r="E21243" t="s">
        <v>2752</v>
      </c>
      <c r="F21243" t="s">
        <v>2993</v>
      </c>
      <c r="G21243">
        <v>25</v>
      </c>
      <c r="H21243">
        <v>0</v>
      </c>
      <c r="I21243">
        <v>25</v>
      </c>
      <c r="J21243">
        <v>0</v>
      </c>
    </row>
    <row r="21244" spans="1:10" x14ac:dyDescent="0.3">
      <c r="A21244">
        <v>2015</v>
      </c>
      <c r="B21244">
        <v>9</v>
      </c>
      <c r="C21244">
        <v>16</v>
      </c>
      <c r="D21244" s="3">
        <v>42263</v>
      </c>
      <c r="E21244" t="s">
        <v>2752</v>
      </c>
      <c r="F21244" t="s">
        <v>2882</v>
      </c>
      <c r="G21244">
        <v>2</v>
      </c>
      <c r="H21244">
        <v>0</v>
      </c>
      <c r="I21244">
        <v>2</v>
      </c>
      <c r="J21244">
        <v>0</v>
      </c>
    </row>
    <row r="21245" spans="1:10" x14ac:dyDescent="0.3">
      <c r="A21245">
        <v>2015</v>
      </c>
      <c r="B21245">
        <v>9</v>
      </c>
      <c r="C21245">
        <v>17</v>
      </c>
      <c r="D21245" s="3">
        <v>42264</v>
      </c>
      <c r="E21245" t="s">
        <v>2745</v>
      </c>
      <c r="F21245" t="s">
        <v>2765</v>
      </c>
      <c r="G21245">
        <v>5.0000000000000001E-3</v>
      </c>
      <c r="H21245">
        <v>0</v>
      </c>
      <c r="I21245">
        <v>5.0000000000000001E-3</v>
      </c>
      <c r="J21245">
        <v>0</v>
      </c>
    </row>
    <row r="21246" spans="1:10" x14ac:dyDescent="0.3">
      <c r="A21246">
        <v>2015</v>
      </c>
      <c r="B21246">
        <v>9</v>
      </c>
      <c r="C21246">
        <v>18</v>
      </c>
      <c r="D21246" s="3">
        <v>42265</v>
      </c>
      <c r="E21246" t="s">
        <v>2743</v>
      </c>
      <c r="F21246" t="s">
        <v>2838</v>
      </c>
      <c r="G21246">
        <v>0.5</v>
      </c>
      <c r="H21246">
        <v>0.4</v>
      </c>
      <c r="I21246">
        <v>0.1</v>
      </c>
      <c r="J21246">
        <v>0</v>
      </c>
    </row>
    <row r="21247" spans="1:10" x14ac:dyDescent="0.3">
      <c r="A21247">
        <v>2015</v>
      </c>
      <c r="B21247">
        <v>9</v>
      </c>
      <c r="C21247">
        <v>18</v>
      </c>
      <c r="D21247" s="3">
        <v>42265</v>
      </c>
      <c r="E21247" t="s">
        <v>2745</v>
      </c>
      <c r="F21247" t="s">
        <v>2781</v>
      </c>
      <c r="G21247">
        <v>0.5</v>
      </c>
      <c r="H21247">
        <v>0</v>
      </c>
      <c r="I21247">
        <v>0.5</v>
      </c>
      <c r="J21247">
        <v>0</v>
      </c>
    </row>
    <row r="21248" spans="1:10" x14ac:dyDescent="0.3">
      <c r="A21248">
        <v>2015</v>
      </c>
      <c r="B21248">
        <v>9</v>
      </c>
      <c r="C21248">
        <v>19</v>
      </c>
      <c r="D21248" s="3">
        <v>42266</v>
      </c>
      <c r="E21248" t="s">
        <v>2745</v>
      </c>
      <c r="F21248" t="s">
        <v>2760</v>
      </c>
      <c r="G21248">
        <v>0.56000000000000005</v>
      </c>
      <c r="H21248">
        <v>0</v>
      </c>
      <c r="I21248">
        <v>0.56000000000000005</v>
      </c>
      <c r="J21248">
        <v>0</v>
      </c>
    </row>
    <row r="21249" spans="1:10" x14ac:dyDescent="0.3">
      <c r="A21249">
        <v>2015</v>
      </c>
      <c r="B21249">
        <v>9</v>
      </c>
      <c r="C21249">
        <v>20</v>
      </c>
      <c r="D21249" s="3">
        <v>42267</v>
      </c>
      <c r="E21249" t="s">
        <v>2745</v>
      </c>
      <c r="F21249" t="s">
        <v>2764</v>
      </c>
      <c r="G21249">
        <v>0.2</v>
      </c>
      <c r="H21249">
        <v>0</v>
      </c>
      <c r="I21249">
        <v>0.2</v>
      </c>
      <c r="J21249">
        <v>0</v>
      </c>
    </row>
    <row r="21250" spans="1:10" x14ac:dyDescent="0.3">
      <c r="A21250">
        <v>2015</v>
      </c>
      <c r="B21250">
        <v>9</v>
      </c>
      <c r="C21250">
        <v>20</v>
      </c>
      <c r="D21250" s="3">
        <v>42267</v>
      </c>
      <c r="E21250" t="s">
        <v>2745</v>
      </c>
      <c r="F21250" t="s">
        <v>2760</v>
      </c>
      <c r="G21250">
        <v>0.01</v>
      </c>
      <c r="H21250">
        <v>0</v>
      </c>
      <c r="I21250">
        <v>0.01</v>
      </c>
      <c r="J21250">
        <v>0</v>
      </c>
    </row>
    <row r="21251" spans="1:10" x14ac:dyDescent="0.3">
      <c r="A21251">
        <v>2015</v>
      </c>
      <c r="B21251">
        <v>9</v>
      </c>
      <c r="C21251">
        <v>20</v>
      </c>
      <c r="D21251" s="3">
        <v>42267</v>
      </c>
      <c r="E21251" t="s">
        <v>2745</v>
      </c>
      <c r="F21251" t="s">
        <v>2766</v>
      </c>
      <c r="G21251">
        <v>0.09</v>
      </c>
      <c r="H21251">
        <v>0</v>
      </c>
      <c r="I21251">
        <v>0.09</v>
      </c>
      <c r="J21251">
        <v>0</v>
      </c>
    </row>
    <row r="21252" spans="1:10" x14ac:dyDescent="0.3">
      <c r="A21252">
        <v>2015</v>
      </c>
      <c r="B21252">
        <v>9</v>
      </c>
      <c r="C21252">
        <v>20</v>
      </c>
      <c r="D21252" s="3">
        <v>42267</v>
      </c>
      <c r="E21252" t="s">
        <v>2752</v>
      </c>
      <c r="F21252" t="s">
        <v>2993</v>
      </c>
      <c r="G21252">
        <v>25</v>
      </c>
      <c r="H21252">
        <v>0</v>
      </c>
      <c r="I21252">
        <v>25</v>
      </c>
      <c r="J21252">
        <v>0</v>
      </c>
    </row>
    <row r="21253" spans="1:10" x14ac:dyDescent="0.3">
      <c r="A21253">
        <v>2015</v>
      </c>
      <c r="B21253">
        <v>9</v>
      </c>
      <c r="C21253">
        <v>21</v>
      </c>
      <c r="D21253" s="3">
        <v>42268</v>
      </c>
      <c r="E21253" t="s">
        <v>2745</v>
      </c>
      <c r="F21253" t="s">
        <v>2760</v>
      </c>
      <c r="G21253">
        <v>5.0000000000000001E-3</v>
      </c>
      <c r="H21253">
        <v>0</v>
      </c>
      <c r="I21253">
        <v>5.0000000000000001E-3</v>
      </c>
      <c r="J21253">
        <v>0</v>
      </c>
    </row>
    <row r="21254" spans="1:10" x14ac:dyDescent="0.3">
      <c r="A21254">
        <v>2015</v>
      </c>
      <c r="B21254">
        <v>9</v>
      </c>
      <c r="C21254">
        <v>21</v>
      </c>
      <c r="D21254" s="3">
        <v>42268</v>
      </c>
      <c r="E21254" t="s">
        <v>2745</v>
      </c>
      <c r="F21254" t="s">
        <v>2766</v>
      </c>
      <c r="G21254">
        <v>0.2</v>
      </c>
      <c r="H21254">
        <v>0</v>
      </c>
      <c r="I21254">
        <v>0.2</v>
      </c>
      <c r="J21254">
        <v>0</v>
      </c>
    </row>
    <row r="21255" spans="1:10" x14ac:dyDescent="0.3">
      <c r="A21255">
        <v>2015</v>
      </c>
      <c r="B21255">
        <v>9</v>
      </c>
      <c r="C21255">
        <v>22</v>
      </c>
      <c r="D21255" s="3">
        <v>42269</v>
      </c>
      <c r="E21255" t="s">
        <v>2743</v>
      </c>
      <c r="F21255" t="s">
        <v>2827</v>
      </c>
      <c r="G21255">
        <v>0.31</v>
      </c>
      <c r="H21255">
        <v>0.3</v>
      </c>
      <c r="I21255">
        <v>0.01</v>
      </c>
      <c r="J21255">
        <v>0</v>
      </c>
    </row>
    <row r="21256" spans="1:10" x14ac:dyDescent="0.3">
      <c r="A21256">
        <v>2015</v>
      </c>
      <c r="B21256">
        <v>9</v>
      </c>
      <c r="C21256">
        <v>22</v>
      </c>
      <c r="D21256" s="3">
        <v>42269</v>
      </c>
      <c r="E21256" t="s">
        <v>2773</v>
      </c>
      <c r="F21256" t="s">
        <v>2975</v>
      </c>
      <c r="G21256">
        <v>7.5</v>
      </c>
      <c r="H21256">
        <v>0</v>
      </c>
      <c r="I21256">
        <v>7.5</v>
      </c>
      <c r="J21256">
        <v>0</v>
      </c>
    </row>
    <row r="21257" spans="1:10" x14ac:dyDescent="0.3">
      <c r="A21257">
        <v>2015</v>
      </c>
      <c r="B21257">
        <v>9</v>
      </c>
      <c r="C21257">
        <v>22</v>
      </c>
      <c r="D21257" s="3">
        <v>42269</v>
      </c>
      <c r="E21257" t="s">
        <v>2752</v>
      </c>
      <c r="F21257" t="s">
        <v>2993</v>
      </c>
      <c r="G21257">
        <v>60</v>
      </c>
      <c r="H21257">
        <v>50</v>
      </c>
      <c r="I21257">
        <v>10</v>
      </c>
      <c r="J21257">
        <v>0</v>
      </c>
    </row>
    <row r="21258" spans="1:10" x14ac:dyDescent="0.3">
      <c r="A21258">
        <v>2015</v>
      </c>
      <c r="B21258">
        <v>9</v>
      </c>
      <c r="C21258">
        <v>23</v>
      </c>
      <c r="D21258" s="3">
        <v>42270</v>
      </c>
      <c r="E21258" t="s">
        <v>2745</v>
      </c>
      <c r="F21258" t="s">
        <v>2765</v>
      </c>
      <c r="G21258">
        <v>0.45</v>
      </c>
      <c r="H21258">
        <v>0</v>
      </c>
      <c r="I21258">
        <v>0.45</v>
      </c>
      <c r="J21258">
        <v>0</v>
      </c>
    </row>
    <row r="21259" spans="1:10" x14ac:dyDescent="0.3">
      <c r="A21259">
        <v>2015</v>
      </c>
      <c r="B21259">
        <v>9</v>
      </c>
      <c r="C21259">
        <v>23</v>
      </c>
      <c r="D21259" s="3">
        <v>42270</v>
      </c>
      <c r="E21259" t="s">
        <v>2741</v>
      </c>
      <c r="F21259" t="s">
        <v>2758</v>
      </c>
      <c r="G21259">
        <v>2</v>
      </c>
      <c r="H21259">
        <v>1</v>
      </c>
      <c r="I21259">
        <v>1</v>
      </c>
      <c r="J21259">
        <v>0</v>
      </c>
    </row>
    <row r="21260" spans="1:10" x14ac:dyDescent="0.3">
      <c r="A21260">
        <v>2015</v>
      </c>
      <c r="B21260">
        <v>9</v>
      </c>
      <c r="C21260">
        <v>25</v>
      </c>
      <c r="D21260" s="3">
        <v>42272</v>
      </c>
      <c r="E21260" t="s">
        <v>2752</v>
      </c>
      <c r="F21260" t="s">
        <v>2864</v>
      </c>
      <c r="G21260">
        <v>0.04</v>
      </c>
      <c r="H21260">
        <v>0</v>
      </c>
      <c r="I21260">
        <v>0</v>
      </c>
      <c r="J21260">
        <v>0.04</v>
      </c>
    </row>
    <row r="21261" spans="1:10" x14ac:dyDescent="0.3">
      <c r="A21261">
        <v>2015</v>
      </c>
      <c r="B21261">
        <v>9</v>
      </c>
      <c r="C21261">
        <v>27</v>
      </c>
      <c r="D21261" s="3">
        <v>42274</v>
      </c>
      <c r="E21261" t="s">
        <v>2752</v>
      </c>
      <c r="F21261" t="s">
        <v>2993</v>
      </c>
      <c r="G21261">
        <v>15</v>
      </c>
      <c r="H21261">
        <v>0</v>
      </c>
      <c r="I21261">
        <v>15</v>
      </c>
      <c r="J21261">
        <v>0</v>
      </c>
    </row>
    <row r="21262" spans="1:10" x14ac:dyDescent="0.3">
      <c r="A21262">
        <v>2015</v>
      </c>
      <c r="B21262">
        <v>10</v>
      </c>
      <c r="C21262">
        <v>7</v>
      </c>
      <c r="D21262" s="3">
        <v>42284</v>
      </c>
      <c r="E21262" t="s">
        <v>2745</v>
      </c>
      <c r="F21262" t="s">
        <v>2766</v>
      </c>
      <c r="G21262">
        <v>0.09</v>
      </c>
      <c r="H21262">
        <v>0</v>
      </c>
      <c r="I21262">
        <v>0.09</v>
      </c>
      <c r="J21262">
        <v>0</v>
      </c>
    </row>
    <row r="21263" spans="1:10" x14ac:dyDescent="0.3">
      <c r="A21263">
        <v>2015</v>
      </c>
      <c r="B21263">
        <v>10</v>
      </c>
      <c r="C21263">
        <v>8</v>
      </c>
      <c r="D21263" s="3">
        <v>42285</v>
      </c>
      <c r="E21263" t="s">
        <v>2745</v>
      </c>
      <c r="F21263" t="s">
        <v>2824</v>
      </c>
      <c r="G21263">
        <v>1E-4</v>
      </c>
      <c r="H21263">
        <v>0</v>
      </c>
      <c r="I21263">
        <v>1E-4</v>
      </c>
      <c r="J21263">
        <v>0</v>
      </c>
    </row>
    <row r="21264" spans="1:10" x14ac:dyDescent="0.3">
      <c r="A21264">
        <v>2015</v>
      </c>
      <c r="B21264">
        <v>10</v>
      </c>
      <c r="C21264">
        <v>8</v>
      </c>
      <c r="D21264" s="3">
        <v>42285</v>
      </c>
      <c r="E21264" t="s">
        <v>2752</v>
      </c>
      <c r="F21264" t="s">
        <v>2896</v>
      </c>
      <c r="G21264">
        <v>0.08</v>
      </c>
      <c r="H21264">
        <v>0</v>
      </c>
      <c r="I21264">
        <v>0.08</v>
      </c>
      <c r="J21264">
        <v>0</v>
      </c>
    </row>
    <row r="21265" spans="1:10" x14ac:dyDescent="0.3">
      <c r="A21265">
        <v>2015</v>
      </c>
      <c r="B21265">
        <v>10</v>
      </c>
      <c r="C21265">
        <v>8</v>
      </c>
      <c r="D21265" s="3">
        <v>42285</v>
      </c>
      <c r="E21265" t="s">
        <v>2752</v>
      </c>
      <c r="F21265" t="s">
        <v>2798</v>
      </c>
      <c r="G21265">
        <v>0.5</v>
      </c>
      <c r="H21265">
        <v>0.3</v>
      </c>
      <c r="I21265">
        <v>0</v>
      </c>
      <c r="J21265">
        <v>0.2</v>
      </c>
    </row>
    <row r="21266" spans="1:10" x14ac:dyDescent="0.3">
      <c r="A21266">
        <v>2015</v>
      </c>
      <c r="B21266">
        <v>10</v>
      </c>
      <c r="C21266">
        <v>9</v>
      </c>
      <c r="D21266" s="3">
        <v>42286</v>
      </c>
      <c r="E21266" t="s">
        <v>2745</v>
      </c>
      <c r="F21266" t="s">
        <v>2765</v>
      </c>
      <c r="G21266">
        <v>1.4999999999999999E-2</v>
      </c>
      <c r="H21266">
        <v>0</v>
      </c>
      <c r="I21266">
        <v>1.4999999999999999E-2</v>
      </c>
      <c r="J21266">
        <v>0</v>
      </c>
    </row>
    <row r="21267" spans="1:10" x14ac:dyDescent="0.3">
      <c r="A21267">
        <v>2015</v>
      </c>
      <c r="B21267">
        <v>10</v>
      </c>
      <c r="C21267">
        <v>10</v>
      </c>
      <c r="D21267" s="3">
        <v>42287</v>
      </c>
      <c r="E21267" t="s">
        <v>2747</v>
      </c>
      <c r="F21267" t="s">
        <v>2748</v>
      </c>
      <c r="G21267">
        <v>2.5</v>
      </c>
      <c r="H21267">
        <v>0</v>
      </c>
      <c r="I21267">
        <v>2.5</v>
      </c>
      <c r="J21267">
        <v>0</v>
      </c>
    </row>
    <row r="21268" spans="1:10" x14ac:dyDescent="0.3">
      <c r="A21268">
        <v>2015</v>
      </c>
      <c r="B21268">
        <v>10</v>
      </c>
      <c r="C21268">
        <v>11</v>
      </c>
      <c r="D21268" s="3">
        <v>42288</v>
      </c>
      <c r="E21268" t="s">
        <v>2745</v>
      </c>
      <c r="F21268" t="s">
        <v>2781</v>
      </c>
      <c r="G21268">
        <v>5.0000000000000001E-3</v>
      </c>
      <c r="H21268">
        <v>0</v>
      </c>
      <c r="I21268">
        <v>5.0000000000000001E-3</v>
      </c>
      <c r="J21268">
        <v>0</v>
      </c>
    </row>
    <row r="21269" spans="1:10" x14ac:dyDescent="0.3">
      <c r="A21269">
        <v>2015</v>
      </c>
      <c r="B21269">
        <v>10</v>
      </c>
      <c r="C21269">
        <v>11</v>
      </c>
      <c r="D21269" s="3">
        <v>42288</v>
      </c>
      <c r="E21269" t="s">
        <v>2745</v>
      </c>
      <c r="F21269" t="s">
        <v>2746</v>
      </c>
      <c r="G21269">
        <v>1.32</v>
      </c>
      <c r="H21269">
        <v>0</v>
      </c>
      <c r="I21269">
        <v>1.32</v>
      </c>
      <c r="J21269">
        <v>0</v>
      </c>
    </row>
    <row r="21270" spans="1:10" x14ac:dyDescent="0.3">
      <c r="A21270">
        <v>2015</v>
      </c>
      <c r="B21270">
        <v>10</v>
      </c>
      <c r="C21270">
        <v>11</v>
      </c>
      <c r="D21270" s="3">
        <v>42288</v>
      </c>
      <c r="E21270" t="s">
        <v>2803</v>
      </c>
      <c r="F21270" t="s">
        <v>2857</v>
      </c>
      <c r="G21270">
        <v>0.5</v>
      </c>
      <c r="H21270">
        <v>0</v>
      </c>
      <c r="I21270">
        <v>0.5</v>
      </c>
      <c r="J21270">
        <v>0</v>
      </c>
    </row>
    <row r="21271" spans="1:10" x14ac:dyDescent="0.3">
      <c r="A21271">
        <v>2015</v>
      </c>
      <c r="B21271">
        <v>10</v>
      </c>
      <c r="C21271">
        <v>11</v>
      </c>
      <c r="D21271" s="3">
        <v>42288</v>
      </c>
      <c r="E21271" t="s">
        <v>2752</v>
      </c>
      <c r="F21271" t="s">
        <v>2752</v>
      </c>
      <c r="G21271">
        <v>0.1</v>
      </c>
      <c r="H21271">
        <v>0.1</v>
      </c>
      <c r="I21271">
        <v>0</v>
      </c>
      <c r="J21271">
        <v>0</v>
      </c>
    </row>
    <row r="21272" spans="1:10" x14ac:dyDescent="0.3">
      <c r="A21272">
        <v>2015</v>
      </c>
      <c r="B21272">
        <v>10</v>
      </c>
      <c r="C21272">
        <v>13</v>
      </c>
      <c r="D21272" s="3">
        <v>42290</v>
      </c>
      <c r="E21272" t="s">
        <v>2752</v>
      </c>
      <c r="F21272" t="s">
        <v>2973</v>
      </c>
      <c r="G21272">
        <v>1.5</v>
      </c>
      <c r="H21272">
        <v>0</v>
      </c>
      <c r="I21272">
        <v>1.5</v>
      </c>
      <c r="J21272">
        <v>0</v>
      </c>
    </row>
    <row r="21273" spans="1:10" x14ac:dyDescent="0.3">
      <c r="A21273">
        <v>2015</v>
      </c>
      <c r="B21273">
        <v>10</v>
      </c>
      <c r="C21273">
        <v>13</v>
      </c>
      <c r="D21273" s="3">
        <v>42290</v>
      </c>
      <c r="E21273" t="s">
        <v>2752</v>
      </c>
      <c r="F21273" t="s">
        <v>2762</v>
      </c>
      <c r="G21273">
        <v>0.02</v>
      </c>
      <c r="H21273">
        <v>0</v>
      </c>
      <c r="I21273">
        <v>0.02</v>
      </c>
      <c r="J21273">
        <v>0</v>
      </c>
    </row>
    <row r="21274" spans="1:10" x14ac:dyDescent="0.3">
      <c r="A21274">
        <v>2015</v>
      </c>
      <c r="B21274">
        <v>10</v>
      </c>
      <c r="C21274">
        <v>16</v>
      </c>
      <c r="D21274" s="3">
        <v>42293</v>
      </c>
      <c r="E21274" t="s">
        <v>2743</v>
      </c>
      <c r="F21274" t="s">
        <v>2817</v>
      </c>
      <c r="G21274">
        <v>0.01</v>
      </c>
      <c r="H21274">
        <v>0</v>
      </c>
      <c r="I21274">
        <v>0.01</v>
      </c>
      <c r="J21274">
        <v>0</v>
      </c>
    </row>
    <row r="21275" spans="1:10" x14ac:dyDescent="0.3">
      <c r="A21275">
        <v>2015</v>
      </c>
      <c r="B21275">
        <v>10</v>
      </c>
      <c r="C21275">
        <v>16</v>
      </c>
      <c r="D21275" s="3">
        <v>42293</v>
      </c>
      <c r="E21275" t="s">
        <v>2752</v>
      </c>
      <c r="F21275" t="s">
        <v>2757</v>
      </c>
      <c r="G21275">
        <v>0.03</v>
      </c>
      <c r="H21275">
        <v>0</v>
      </c>
      <c r="I21275">
        <v>0.03</v>
      </c>
      <c r="J21275">
        <v>0</v>
      </c>
    </row>
    <row r="21276" spans="1:10" x14ac:dyDescent="0.3">
      <c r="A21276">
        <v>2015</v>
      </c>
      <c r="B21276">
        <v>10</v>
      </c>
      <c r="C21276">
        <v>18</v>
      </c>
      <c r="D21276" s="3">
        <v>42295</v>
      </c>
      <c r="E21276" t="s">
        <v>2745</v>
      </c>
      <c r="F21276" t="s">
        <v>2760</v>
      </c>
      <c r="G21276">
        <v>0.01</v>
      </c>
      <c r="H21276">
        <v>0</v>
      </c>
      <c r="I21276">
        <v>0.01</v>
      </c>
      <c r="J21276">
        <v>0</v>
      </c>
    </row>
    <row r="21277" spans="1:10" x14ac:dyDescent="0.3">
      <c r="A21277">
        <v>2015</v>
      </c>
      <c r="B21277">
        <v>10</v>
      </c>
      <c r="C21277">
        <v>18</v>
      </c>
      <c r="D21277" s="3">
        <v>42295</v>
      </c>
      <c r="E21277" t="s">
        <v>2745</v>
      </c>
      <c r="F21277" t="s">
        <v>2765</v>
      </c>
      <c r="G21277">
        <v>5.0000000000000001E-3</v>
      </c>
      <c r="H21277">
        <v>0</v>
      </c>
      <c r="I21277">
        <v>5.0000000000000001E-3</v>
      </c>
      <c r="J21277">
        <v>0</v>
      </c>
    </row>
    <row r="21278" spans="1:10" x14ac:dyDescent="0.3">
      <c r="A21278">
        <v>2015</v>
      </c>
      <c r="B21278">
        <v>10</v>
      </c>
      <c r="C21278">
        <v>18</v>
      </c>
      <c r="D21278" s="3">
        <v>42295</v>
      </c>
      <c r="E21278" t="s">
        <v>2745</v>
      </c>
      <c r="G21278">
        <v>1.5</v>
      </c>
      <c r="H21278">
        <v>0</v>
      </c>
      <c r="I21278">
        <v>1.5</v>
      </c>
      <c r="J21278">
        <v>0</v>
      </c>
    </row>
    <row r="21279" spans="1:10" x14ac:dyDescent="0.3">
      <c r="A21279">
        <v>2015</v>
      </c>
      <c r="B21279">
        <v>10</v>
      </c>
      <c r="C21279">
        <v>19</v>
      </c>
      <c r="D21279" s="3">
        <v>42296</v>
      </c>
      <c r="E21279" t="s">
        <v>2743</v>
      </c>
      <c r="F21279" t="s">
        <v>2759</v>
      </c>
      <c r="G21279">
        <v>0.02</v>
      </c>
      <c r="H21279">
        <v>0.02</v>
      </c>
      <c r="I21279">
        <v>0</v>
      </c>
      <c r="J21279">
        <v>0</v>
      </c>
    </row>
    <row r="21280" spans="1:10" x14ac:dyDescent="0.3">
      <c r="A21280">
        <v>2015</v>
      </c>
      <c r="B21280">
        <v>10</v>
      </c>
      <c r="C21280">
        <v>19</v>
      </c>
      <c r="D21280" s="3">
        <v>42296</v>
      </c>
      <c r="E21280" t="s">
        <v>2745</v>
      </c>
      <c r="F21280" t="s">
        <v>2781</v>
      </c>
      <c r="G21280">
        <v>2.5000000000000001E-3</v>
      </c>
      <c r="H21280">
        <v>0</v>
      </c>
      <c r="I21280">
        <v>2.5000000000000001E-3</v>
      </c>
      <c r="J21280">
        <v>0</v>
      </c>
    </row>
    <row r="21281" spans="1:10" x14ac:dyDescent="0.3">
      <c r="A21281">
        <v>2015</v>
      </c>
      <c r="B21281">
        <v>10</v>
      </c>
      <c r="C21281">
        <v>19</v>
      </c>
      <c r="D21281" s="3">
        <v>42296</v>
      </c>
      <c r="E21281" t="s">
        <v>2745</v>
      </c>
      <c r="F21281" t="s">
        <v>2760</v>
      </c>
      <c r="G21281">
        <v>0.01</v>
      </c>
      <c r="H21281">
        <v>0</v>
      </c>
      <c r="I21281">
        <v>0.01</v>
      </c>
      <c r="J21281">
        <v>0</v>
      </c>
    </row>
    <row r="21282" spans="1:10" x14ac:dyDescent="0.3">
      <c r="A21282">
        <v>2015</v>
      </c>
      <c r="B21282">
        <v>10</v>
      </c>
      <c r="C21282">
        <v>19</v>
      </c>
      <c r="D21282" s="3">
        <v>42296</v>
      </c>
      <c r="E21282" t="s">
        <v>2745</v>
      </c>
      <c r="F21282" t="s">
        <v>2765</v>
      </c>
      <c r="G21282">
        <v>3.5000000000000003E-2</v>
      </c>
      <c r="H21282">
        <v>0</v>
      </c>
      <c r="I21282">
        <v>3.5000000000000003E-2</v>
      </c>
      <c r="J21282">
        <v>0</v>
      </c>
    </row>
    <row r="21283" spans="1:10" x14ac:dyDescent="0.3">
      <c r="A21283">
        <v>2015</v>
      </c>
      <c r="B21283">
        <v>10</v>
      </c>
      <c r="C21283">
        <v>19</v>
      </c>
      <c r="D21283" s="3">
        <v>42296</v>
      </c>
      <c r="E21283" t="s">
        <v>2747</v>
      </c>
      <c r="F21283" t="s">
        <v>2974</v>
      </c>
      <c r="G21283">
        <v>4.8</v>
      </c>
      <c r="H21283">
        <v>0</v>
      </c>
      <c r="I21283">
        <v>4.7</v>
      </c>
      <c r="J21283">
        <v>0.1</v>
      </c>
    </row>
    <row r="21284" spans="1:10" x14ac:dyDescent="0.3">
      <c r="A21284">
        <v>2015</v>
      </c>
      <c r="B21284">
        <v>10</v>
      </c>
      <c r="C21284">
        <v>20</v>
      </c>
      <c r="D21284" s="3">
        <v>42297</v>
      </c>
      <c r="E21284" t="s">
        <v>2745</v>
      </c>
      <c r="F21284" t="s">
        <v>2760</v>
      </c>
      <c r="G21284">
        <v>1.4999999999999999E-2</v>
      </c>
      <c r="H21284">
        <v>0</v>
      </c>
      <c r="I21284">
        <v>1.4999999999999999E-2</v>
      </c>
      <c r="J21284">
        <v>0</v>
      </c>
    </row>
    <row r="21285" spans="1:10" x14ac:dyDescent="0.3">
      <c r="A21285">
        <v>2015</v>
      </c>
      <c r="B21285">
        <v>10</v>
      </c>
      <c r="C21285">
        <v>20</v>
      </c>
      <c r="D21285" s="3">
        <v>42297</v>
      </c>
      <c r="E21285" t="s">
        <v>2745</v>
      </c>
      <c r="F21285" t="s">
        <v>2765</v>
      </c>
      <c r="G21285">
        <v>1.2500000000000001E-2</v>
      </c>
      <c r="H21285">
        <v>0</v>
      </c>
      <c r="I21285">
        <v>1.2500000000000001E-2</v>
      </c>
      <c r="J21285">
        <v>0</v>
      </c>
    </row>
    <row r="21286" spans="1:10" x14ac:dyDescent="0.3">
      <c r="A21286">
        <v>2015</v>
      </c>
      <c r="B21286">
        <v>10</v>
      </c>
      <c r="C21286">
        <v>20</v>
      </c>
      <c r="D21286" s="3">
        <v>42297</v>
      </c>
      <c r="E21286" t="s">
        <v>2752</v>
      </c>
      <c r="F21286" t="s">
        <v>2993</v>
      </c>
      <c r="G21286">
        <v>0.5</v>
      </c>
      <c r="H21286">
        <v>0</v>
      </c>
      <c r="I21286">
        <v>0.5</v>
      </c>
      <c r="J21286">
        <v>0</v>
      </c>
    </row>
    <row r="21287" spans="1:10" x14ac:dyDescent="0.3">
      <c r="A21287">
        <v>2015</v>
      </c>
      <c r="B21287">
        <v>10</v>
      </c>
      <c r="C21287">
        <v>21</v>
      </c>
      <c r="D21287" s="3">
        <v>42298</v>
      </c>
      <c r="E21287" t="s">
        <v>2747</v>
      </c>
      <c r="F21287" t="s">
        <v>2748</v>
      </c>
      <c r="G21287">
        <v>0.3</v>
      </c>
      <c r="H21287">
        <v>0</v>
      </c>
      <c r="I21287">
        <v>0.3</v>
      </c>
      <c r="J21287">
        <v>0</v>
      </c>
    </row>
    <row r="21288" spans="1:10" x14ac:dyDescent="0.3">
      <c r="A21288">
        <v>2015</v>
      </c>
      <c r="B21288">
        <v>10</v>
      </c>
      <c r="C21288">
        <v>21</v>
      </c>
      <c r="D21288" s="3">
        <v>42298</v>
      </c>
      <c r="E21288" t="s">
        <v>2752</v>
      </c>
      <c r="F21288" t="s">
        <v>2993</v>
      </c>
      <c r="G21288">
        <v>2</v>
      </c>
      <c r="H21288">
        <v>2</v>
      </c>
      <c r="I21288">
        <v>0</v>
      </c>
      <c r="J21288">
        <v>0</v>
      </c>
    </row>
    <row r="21289" spans="1:10" x14ac:dyDescent="0.3">
      <c r="A21289">
        <v>2015</v>
      </c>
      <c r="B21289">
        <v>10</v>
      </c>
      <c r="C21289">
        <v>22</v>
      </c>
      <c r="D21289" s="3">
        <v>42299</v>
      </c>
      <c r="E21289" t="s">
        <v>2785</v>
      </c>
      <c r="F21289" t="s">
        <v>2980</v>
      </c>
      <c r="G21289">
        <v>5.8</v>
      </c>
      <c r="H21289">
        <v>0</v>
      </c>
      <c r="I21289">
        <v>5.8</v>
      </c>
      <c r="J21289">
        <v>0</v>
      </c>
    </row>
    <row r="21290" spans="1:10" x14ac:dyDescent="0.3">
      <c r="A21290">
        <v>2015</v>
      </c>
      <c r="B21290">
        <v>10</v>
      </c>
      <c r="C21290">
        <v>22</v>
      </c>
      <c r="D21290" s="3">
        <v>42299</v>
      </c>
      <c r="E21290" t="s">
        <v>2745</v>
      </c>
      <c r="F21290" t="s">
        <v>2765</v>
      </c>
      <c r="G21290">
        <v>0.03</v>
      </c>
      <c r="H21290">
        <v>0</v>
      </c>
      <c r="I21290">
        <v>0.03</v>
      </c>
      <c r="J21290">
        <v>0</v>
      </c>
    </row>
    <row r="21291" spans="1:10" x14ac:dyDescent="0.3">
      <c r="A21291">
        <v>2015</v>
      </c>
      <c r="B21291">
        <v>10</v>
      </c>
      <c r="C21291">
        <v>22</v>
      </c>
      <c r="D21291" s="3">
        <v>42299</v>
      </c>
      <c r="E21291" t="s">
        <v>2745</v>
      </c>
      <c r="F21291" t="s">
        <v>2746</v>
      </c>
      <c r="G21291">
        <v>0.04</v>
      </c>
      <c r="H21291">
        <v>0</v>
      </c>
      <c r="I21291">
        <v>0.04</v>
      </c>
      <c r="J21291">
        <v>0</v>
      </c>
    </row>
    <row r="21292" spans="1:10" x14ac:dyDescent="0.3">
      <c r="A21292">
        <v>2015</v>
      </c>
      <c r="B21292">
        <v>10</v>
      </c>
      <c r="C21292">
        <v>22</v>
      </c>
      <c r="D21292" s="3">
        <v>42299</v>
      </c>
      <c r="E21292" t="s">
        <v>2745</v>
      </c>
      <c r="F21292" t="s">
        <v>2766</v>
      </c>
      <c r="G21292">
        <v>0.36</v>
      </c>
      <c r="H21292">
        <v>0</v>
      </c>
      <c r="I21292">
        <v>0.36</v>
      </c>
      <c r="J21292">
        <v>0</v>
      </c>
    </row>
    <row r="21293" spans="1:10" x14ac:dyDescent="0.3">
      <c r="A21293">
        <v>2015</v>
      </c>
      <c r="B21293">
        <v>10</v>
      </c>
      <c r="C21293">
        <v>22</v>
      </c>
      <c r="D21293" s="3">
        <v>42299</v>
      </c>
      <c r="E21293" t="s">
        <v>2773</v>
      </c>
      <c r="F21293" t="s">
        <v>2774</v>
      </c>
      <c r="G21293">
        <v>20</v>
      </c>
      <c r="H21293">
        <v>18</v>
      </c>
      <c r="I21293">
        <v>2</v>
      </c>
      <c r="J21293">
        <v>0</v>
      </c>
    </row>
    <row r="21294" spans="1:10" x14ac:dyDescent="0.3">
      <c r="A21294">
        <v>2015</v>
      </c>
      <c r="B21294">
        <v>10</v>
      </c>
      <c r="C21294">
        <v>23</v>
      </c>
      <c r="D21294" s="3">
        <v>42300</v>
      </c>
      <c r="E21294" t="s">
        <v>2743</v>
      </c>
      <c r="F21294" t="s">
        <v>2861</v>
      </c>
      <c r="G21294">
        <v>0.5</v>
      </c>
      <c r="H21294">
        <v>0</v>
      </c>
      <c r="I21294">
        <v>0.5</v>
      </c>
      <c r="J21294">
        <v>0</v>
      </c>
    </row>
    <row r="21295" spans="1:10" x14ac:dyDescent="0.3">
      <c r="A21295">
        <v>2015</v>
      </c>
      <c r="B21295">
        <v>10</v>
      </c>
      <c r="C21295">
        <v>23</v>
      </c>
      <c r="D21295" s="3">
        <v>42300</v>
      </c>
      <c r="E21295" t="s">
        <v>2785</v>
      </c>
      <c r="F21295" t="s">
        <v>2786</v>
      </c>
      <c r="G21295">
        <v>4.9000000000000004</v>
      </c>
      <c r="H21295">
        <v>0</v>
      </c>
      <c r="I21295">
        <v>0.49000000000000005</v>
      </c>
      <c r="J21295">
        <v>4.41</v>
      </c>
    </row>
    <row r="21296" spans="1:10" x14ac:dyDescent="0.3">
      <c r="A21296">
        <v>2015</v>
      </c>
      <c r="B21296">
        <v>10</v>
      </c>
      <c r="C21296">
        <v>23</v>
      </c>
      <c r="D21296" s="3">
        <v>42300</v>
      </c>
      <c r="E21296" t="s">
        <v>2745</v>
      </c>
      <c r="F21296" t="s">
        <v>2760</v>
      </c>
      <c r="G21296">
        <v>1.8</v>
      </c>
      <c r="H21296">
        <v>0</v>
      </c>
      <c r="I21296">
        <v>1.8</v>
      </c>
      <c r="J21296">
        <v>0</v>
      </c>
    </row>
    <row r="21297" spans="1:10" x14ac:dyDescent="0.3">
      <c r="A21297">
        <v>2015</v>
      </c>
      <c r="B21297">
        <v>10</v>
      </c>
      <c r="C21297">
        <v>23</v>
      </c>
      <c r="D21297" s="3">
        <v>42300</v>
      </c>
      <c r="E21297" t="s">
        <v>2745</v>
      </c>
      <c r="F21297" t="s">
        <v>2765</v>
      </c>
      <c r="G21297">
        <v>3.5000000000000001E-3</v>
      </c>
      <c r="H21297">
        <v>0</v>
      </c>
      <c r="I21297">
        <v>3.5000000000000001E-3</v>
      </c>
      <c r="J21297">
        <v>0</v>
      </c>
    </row>
    <row r="21298" spans="1:10" x14ac:dyDescent="0.3">
      <c r="A21298">
        <v>2015</v>
      </c>
      <c r="B21298">
        <v>10</v>
      </c>
      <c r="C21298">
        <v>23</v>
      </c>
      <c r="D21298" s="3">
        <v>42300</v>
      </c>
      <c r="E21298" t="s">
        <v>2741</v>
      </c>
      <c r="F21298" t="s">
        <v>2858</v>
      </c>
      <c r="G21298">
        <v>0.01</v>
      </c>
      <c r="H21298">
        <v>0</v>
      </c>
      <c r="I21298">
        <v>0</v>
      </c>
      <c r="J21298">
        <v>0.01</v>
      </c>
    </row>
    <row r="21299" spans="1:10" x14ac:dyDescent="0.3">
      <c r="A21299">
        <v>2015</v>
      </c>
      <c r="B21299">
        <v>10</v>
      </c>
      <c r="C21299">
        <v>24</v>
      </c>
      <c r="D21299" s="3">
        <v>42301</v>
      </c>
      <c r="E21299" t="s">
        <v>2743</v>
      </c>
      <c r="F21299" t="s">
        <v>2827</v>
      </c>
      <c r="G21299">
        <v>0.04</v>
      </c>
      <c r="H21299">
        <v>0.03</v>
      </c>
      <c r="I21299">
        <v>0.01</v>
      </c>
      <c r="J21299">
        <v>0</v>
      </c>
    </row>
    <row r="21300" spans="1:10" x14ac:dyDescent="0.3">
      <c r="A21300">
        <v>2015</v>
      </c>
      <c r="B21300">
        <v>10</v>
      </c>
      <c r="C21300">
        <v>24</v>
      </c>
      <c r="D21300" s="3">
        <v>42301</v>
      </c>
      <c r="E21300" t="s">
        <v>2785</v>
      </c>
      <c r="F21300" t="s">
        <v>2899</v>
      </c>
      <c r="G21300">
        <v>9.3200000000000005E-2</v>
      </c>
      <c r="H21300">
        <v>0</v>
      </c>
      <c r="I21300">
        <v>9.3200000000000005E-2</v>
      </c>
      <c r="J21300">
        <v>0</v>
      </c>
    </row>
    <row r="21301" spans="1:10" x14ac:dyDescent="0.3">
      <c r="A21301">
        <v>2015</v>
      </c>
      <c r="B21301">
        <v>10</v>
      </c>
      <c r="C21301">
        <v>26</v>
      </c>
      <c r="D21301" s="3">
        <v>42303</v>
      </c>
      <c r="E21301" t="s">
        <v>2741</v>
      </c>
      <c r="F21301" t="s">
        <v>2918</v>
      </c>
      <c r="G21301">
        <v>3.39</v>
      </c>
      <c r="H21301">
        <v>0</v>
      </c>
      <c r="I21301">
        <v>3.39</v>
      </c>
      <c r="J21301">
        <v>0</v>
      </c>
    </row>
    <row r="21302" spans="1:10" x14ac:dyDescent="0.3">
      <c r="A21302">
        <v>2015</v>
      </c>
      <c r="B21302">
        <v>10</v>
      </c>
      <c r="C21302">
        <v>28</v>
      </c>
      <c r="D21302" s="3">
        <v>42305</v>
      </c>
      <c r="E21302" t="s">
        <v>2785</v>
      </c>
      <c r="F21302" t="s">
        <v>2786</v>
      </c>
      <c r="G21302">
        <v>2.5000000000000001E-2</v>
      </c>
      <c r="H21302">
        <v>0</v>
      </c>
      <c r="I21302">
        <v>2.5000000000000001E-2</v>
      </c>
      <c r="J21302">
        <v>0</v>
      </c>
    </row>
    <row r="21303" spans="1:10" x14ac:dyDescent="0.3">
      <c r="A21303">
        <v>2015</v>
      </c>
      <c r="B21303">
        <v>10</v>
      </c>
      <c r="C21303">
        <v>28</v>
      </c>
      <c r="D21303" s="3">
        <v>42305</v>
      </c>
      <c r="E21303" t="s">
        <v>2745</v>
      </c>
      <c r="F21303" t="s">
        <v>2760</v>
      </c>
      <c r="G21303">
        <v>0.09</v>
      </c>
      <c r="H21303">
        <v>0</v>
      </c>
      <c r="I21303">
        <v>0.09</v>
      </c>
      <c r="J21303">
        <v>0</v>
      </c>
    </row>
    <row r="21304" spans="1:10" x14ac:dyDescent="0.3">
      <c r="A21304">
        <v>2015</v>
      </c>
      <c r="B21304">
        <v>10</v>
      </c>
      <c r="C21304">
        <v>28</v>
      </c>
      <c r="D21304" s="3">
        <v>42305</v>
      </c>
      <c r="E21304" t="s">
        <v>2741</v>
      </c>
      <c r="F21304" t="s">
        <v>2758</v>
      </c>
      <c r="G21304">
        <v>2.5</v>
      </c>
      <c r="H21304">
        <v>0</v>
      </c>
      <c r="I21304">
        <v>2.5</v>
      </c>
      <c r="J21304">
        <v>0</v>
      </c>
    </row>
    <row r="21305" spans="1:10" x14ac:dyDescent="0.3">
      <c r="A21305">
        <v>2015</v>
      </c>
      <c r="B21305">
        <v>10</v>
      </c>
      <c r="C21305">
        <v>29</v>
      </c>
      <c r="D21305" s="3">
        <v>42306</v>
      </c>
      <c r="E21305" t="s">
        <v>2741</v>
      </c>
      <c r="F21305" t="s">
        <v>2778</v>
      </c>
      <c r="G21305">
        <v>4</v>
      </c>
      <c r="H21305">
        <v>0</v>
      </c>
      <c r="I21305">
        <v>0.5</v>
      </c>
      <c r="J21305">
        <v>3.5</v>
      </c>
    </row>
    <row r="21306" spans="1:10" x14ac:dyDescent="0.3">
      <c r="A21306">
        <v>2015</v>
      </c>
      <c r="B21306">
        <v>10</v>
      </c>
      <c r="C21306">
        <v>30</v>
      </c>
      <c r="D21306" s="3">
        <v>42307</v>
      </c>
      <c r="E21306" t="s">
        <v>2745</v>
      </c>
      <c r="F21306" t="s">
        <v>2776</v>
      </c>
      <c r="G21306">
        <v>1.3</v>
      </c>
      <c r="H21306">
        <v>0.3</v>
      </c>
      <c r="I21306">
        <v>0.3</v>
      </c>
      <c r="J21306">
        <v>0.7</v>
      </c>
    </row>
    <row r="21307" spans="1:10" x14ac:dyDescent="0.3">
      <c r="A21307">
        <v>2015</v>
      </c>
      <c r="B21307">
        <v>10</v>
      </c>
      <c r="C21307">
        <v>31</v>
      </c>
      <c r="D21307" s="3">
        <v>42308</v>
      </c>
      <c r="E21307" t="s">
        <v>2745</v>
      </c>
      <c r="F21307" t="s">
        <v>2781</v>
      </c>
      <c r="G21307">
        <v>140</v>
      </c>
      <c r="H21307">
        <v>10</v>
      </c>
      <c r="I21307">
        <v>0</v>
      </c>
      <c r="J21307">
        <v>130</v>
      </c>
    </row>
    <row r="21308" spans="1:10" x14ac:dyDescent="0.3">
      <c r="A21308">
        <v>2015</v>
      </c>
      <c r="B21308">
        <v>10</v>
      </c>
      <c r="C21308">
        <v>31</v>
      </c>
      <c r="D21308" s="3">
        <v>42308</v>
      </c>
      <c r="E21308" t="s">
        <v>2745</v>
      </c>
      <c r="F21308" t="s">
        <v>2764</v>
      </c>
      <c r="G21308">
        <v>0.01</v>
      </c>
      <c r="H21308">
        <v>0</v>
      </c>
      <c r="I21308">
        <v>0.01</v>
      </c>
      <c r="J21308">
        <v>0</v>
      </c>
    </row>
    <row r="21309" spans="1:10" x14ac:dyDescent="0.3">
      <c r="A21309">
        <v>2015</v>
      </c>
      <c r="B21309">
        <v>10</v>
      </c>
      <c r="C21309">
        <v>31</v>
      </c>
      <c r="D21309" s="3">
        <v>42308</v>
      </c>
      <c r="E21309" t="s">
        <v>2745</v>
      </c>
      <c r="F21309" t="s">
        <v>2760</v>
      </c>
      <c r="G21309">
        <v>0.22999999999999998</v>
      </c>
      <c r="H21309">
        <v>0</v>
      </c>
      <c r="I21309">
        <v>0.22999999999999998</v>
      </c>
      <c r="J21309">
        <v>0</v>
      </c>
    </row>
    <row r="21310" spans="1:10" x14ac:dyDescent="0.3">
      <c r="A21310">
        <v>2015</v>
      </c>
      <c r="B21310">
        <v>10</v>
      </c>
      <c r="C21310">
        <v>31</v>
      </c>
      <c r="D21310" s="3">
        <v>42308</v>
      </c>
      <c r="E21310" t="s">
        <v>2745</v>
      </c>
      <c r="F21310" t="s">
        <v>2777</v>
      </c>
      <c r="G21310">
        <v>1.6</v>
      </c>
      <c r="H21310">
        <v>0</v>
      </c>
      <c r="I21310">
        <v>1.6</v>
      </c>
      <c r="J21310">
        <v>0</v>
      </c>
    </row>
    <row r="21311" spans="1:10" x14ac:dyDescent="0.3">
      <c r="A21311">
        <v>2015</v>
      </c>
      <c r="B21311">
        <v>10</v>
      </c>
      <c r="C21311">
        <v>31</v>
      </c>
      <c r="D21311" s="3">
        <v>42308</v>
      </c>
      <c r="E21311" t="s">
        <v>2866</v>
      </c>
      <c r="F21311" t="s">
        <v>2867</v>
      </c>
      <c r="G21311">
        <v>1.1000000000000001</v>
      </c>
      <c r="H21311">
        <v>0</v>
      </c>
      <c r="I21311">
        <v>1.1000000000000001</v>
      </c>
      <c r="J21311">
        <v>0</v>
      </c>
    </row>
    <row r="21312" spans="1:10" x14ac:dyDescent="0.3">
      <c r="A21312">
        <v>2015</v>
      </c>
      <c r="B21312">
        <v>10</v>
      </c>
      <c r="C21312">
        <v>31</v>
      </c>
      <c r="D21312" s="3">
        <v>42308</v>
      </c>
      <c r="E21312" t="s">
        <v>2741</v>
      </c>
      <c r="F21312" t="s">
        <v>2769</v>
      </c>
      <c r="G21312">
        <v>0.08</v>
      </c>
      <c r="H21312">
        <v>0</v>
      </c>
      <c r="I21312">
        <v>0.08</v>
      </c>
      <c r="J21312">
        <v>0</v>
      </c>
    </row>
    <row r="21313" spans="1:10" x14ac:dyDescent="0.3">
      <c r="A21313">
        <v>2015</v>
      </c>
      <c r="B21313">
        <v>11</v>
      </c>
      <c r="C21313">
        <v>1</v>
      </c>
      <c r="D21313" s="3">
        <v>42309</v>
      </c>
      <c r="E21313" t="s">
        <v>2785</v>
      </c>
      <c r="F21313" t="s">
        <v>2980</v>
      </c>
      <c r="G21313">
        <v>32</v>
      </c>
      <c r="H21313">
        <v>0</v>
      </c>
      <c r="I21313">
        <v>32</v>
      </c>
      <c r="J21313">
        <v>0</v>
      </c>
    </row>
    <row r="21314" spans="1:10" x14ac:dyDescent="0.3">
      <c r="A21314">
        <v>2015</v>
      </c>
      <c r="B21314">
        <v>11</v>
      </c>
      <c r="C21314">
        <v>1</v>
      </c>
      <c r="D21314" s="3">
        <v>42309</v>
      </c>
      <c r="E21314" t="s">
        <v>2745</v>
      </c>
      <c r="F21314" t="s">
        <v>2764</v>
      </c>
      <c r="G21314">
        <v>0.2</v>
      </c>
      <c r="H21314">
        <v>0</v>
      </c>
      <c r="I21314">
        <v>0.2</v>
      </c>
      <c r="J21314">
        <v>0</v>
      </c>
    </row>
    <row r="21315" spans="1:10" x14ac:dyDescent="0.3">
      <c r="A21315">
        <v>2015</v>
      </c>
      <c r="B21315">
        <v>11</v>
      </c>
      <c r="C21315">
        <v>1</v>
      </c>
      <c r="D21315" s="3">
        <v>42309</v>
      </c>
      <c r="E21315" t="s">
        <v>2745</v>
      </c>
      <c r="F21315" t="s">
        <v>2760</v>
      </c>
      <c r="G21315">
        <v>1.4999999999999999E-2</v>
      </c>
      <c r="H21315">
        <v>0</v>
      </c>
      <c r="I21315">
        <v>1.4999999999999999E-2</v>
      </c>
      <c r="J21315">
        <v>0</v>
      </c>
    </row>
    <row r="21316" spans="1:10" x14ac:dyDescent="0.3">
      <c r="A21316">
        <v>2015</v>
      </c>
      <c r="B21316">
        <v>11</v>
      </c>
      <c r="C21316">
        <v>1</v>
      </c>
      <c r="D21316" s="3">
        <v>42309</v>
      </c>
      <c r="E21316" t="s">
        <v>2745</v>
      </c>
      <c r="F21316" t="s">
        <v>2766</v>
      </c>
      <c r="G21316">
        <v>2.8000000000000004E-2</v>
      </c>
      <c r="H21316">
        <v>0</v>
      </c>
      <c r="I21316">
        <v>2.8000000000000004E-2</v>
      </c>
      <c r="J21316">
        <v>0</v>
      </c>
    </row>
    <row r="21317" spans="1:10" x14ac:dyDescent="0.3">
      <c r="A21317">
        <v>2015</v>
      </c>
      <c r="B21317">
        <v>11</v>
      </c>
      <c r="C21317">
        <v>1</v>
      </c>
      <c r="D21317" s="3">
        <v>42309</v>
      </c>
      <c r="E21317" t="s">
        <v>2747</v>
      </c>
      <c r="F21317" t="s">
        <v>2748</v>
      </c>
      <c r="G21317">
        <v>0.01</v>
      </c>
      <c r="H21317">
        <v>0</v>
      </c>
      <c r="I21317">
        <v>0.01</v>
      </c>
      <c r="J21317">
        <v>0</v>
      </c>
    </row>
    <row r="21318" spans="1:10" x14ac:dyDescent="0.3">
      <c r="A21318">
        <v>2015</v>
      </c>
      <c r="B21318">
        <v>11</v>
      </c>
      <c r="C21318">
        <v>1</v>
      </c>
      <c r="D21318" s="3">
        <v>42309</v>
      </c>
      <c r="E21318" t="s">
        <v>2752</v>
      </c>
      <c r="F21318" t="s">
        <v>2944</v>
      </c>
      <c r="G21318">
        <v>1.7</v>
      </c>
      <c r="H21318">
        <v>0</v>
      </c>
      <c r="I21318">
        <v>0.2</v>
      </c>
      <c r="J21318">
        <v>1.5</v>
      </c>
    </row>
    <row r="21319" spans="1:10" x14ac:dyDescent="0.3">
      <c r="A21319">
        <v>2015</v>
      </c>
      <c r="B21319">
        <v>11</v>
      </c>
      <c r="C21319">
        <v>2</v>
      </c>
      <c r="D21319" s="3">
        <v>42310</v>
      </c>
      <c r="E21319" t="s">
        <v>2785</v>
      </c>
      <c r="F21319" t="s">
        <v>2786</v>
      </c>
      <c r="G21319">
        <v>18.600000000000001</v>
      </c>
      <c r="H21319">
        <v>0</v>
      </c>
      <c r="I21319">
        <v>18.600000000000001</v>
      </c>
      <c r="J21319">
        <v>0</v>
      </c>
    </row>
    <row r="21320" spans="1:10" x14ac:dyDescent="0.3">
      <c r="A21320">
        <v>2015</v>
      </c>
      <c r="B21320">
        <v>11</v>
      </c>
      <c r="C21320">
        <v>2</v>
      </c>
      <c r="D21320" s="3">
        <v>42310</v>
      </c>
      <c r="E21320" t="s">
        <v>2785</v>
      </c>
      <c r="F21320" t="s">
        <v>2821</v>
      </c>
      <c r="G21320">
        <v>9.6590000000000007</v>
      </c>
      <c r="H21320">
        <v>0</v>
      </c>
      <c r="I21320">
        <v>9.6590000000000007</v>
      </c>
      <c r="J21320">
        <v>0</v>
      </c>
    </row>
    <row r="21321" spans="1:10" x14ac:dyDescent="0.3">
      <c r="A21321">
        <v>2015</v>
      </c>
      <c r="B21321">
        <v>11</v>
      </c>
      <c r="C21321">
        <v>2</v>
      </c>
      <c r="D21321" s="3">
        <v>42310</v>
      </c>
      <c r="E21321" t="s">
        <v>2745</v>
      </c>
      <c r="F21321" t="s">
        <v>2766</v>
      </c>
      <c r="G21321">
        <v>0.02</v>
      </c>
      <c r="H21321">
        <v>0</v>
      </c>
      <c r="I21321">
        <v>0.02</v>
      </c>
      <c r="J21321">
        <v>0</v>
      </c>
    </row>
    <row r="21322" spans="1:10" x14ac:dyDescent="0.3">
      <c r="A21322">
        <v>2015</v>
      </c>
      <c r="B21322">
        <v>11</v>
      </c>
      <c r="C21322">
        <v>2</v>
      </c>
      <c r="D21322" s="3">
        <v>42310</v>
      </c>
      <c r="E21322" t="s">
        <v>2747</v>
      </c>
      <c r="F21322" t="s">
        <v>2942</v>
      </c>
      <c r="G21322">
        <v>0.02</v>
      </c>
      <c r="H21322">
        <v>0</v>
      </c>
      <c r="I21322">
        <v>0.01</v>
      </c>
      <c r="J21322">
        <v>0.01</v>
      </c>
    </row>
    <row r="21323" spans="1:10" x14ac:dyDescent="0.3">
      <c r="A21323">
        <v>2015</v>
      </c>
      <c r="B21323">
        <v>11</v>
      </c>
      <c r="C21323">
        <v>2</v>
      </c>
      <c r="D21323" s="3">
        <v>42310</v>
      </c>
      <c r="E21323" t="s">
        <v>2747</v>
      </c>
      <c r="F21323" t="s">
        <v>2831</v>
      </c>
      <c r="G21323">
        <v>1.5</v>
      </c>
      <c r="H21323">
        <v>0</v>
      </c>
      <c r="I21323">
        <v>1.5</v>
      </c>
      <c r="J21323">
        <v>0</v>
      </c>
    </row>
    <row r="21324" spans="1:10" x14ac:dyDescent="0.3">
      <c r="A21324">
        <v>2015</v>
      </c>
      <c r="B21324">
        <v>11</v>
      </c>
      <c r="C21324">
        <v>2</v>
      </c>
      <c r="D21324" s="3">
        <v>42310</v>
      </c>
      <c r="E21324" t="s">
        <v>2747</v>
      </c>
      <c r="F21324" t="s">
        <v>2748</v>
      </c>
      <c r="G21324">
        <v>20</v>
      </c>
      <c r="H21324">
        <v>0</v>
      </c>
      <c r="I21324">
        <v>20</v>
      </c>
      <c r="J21324">
        <v>0</v>
      </c>
    </row>
    <row r="21325" spans="1:10" x14ac:dyDescent="0.3">
      <c r="A21325">
        <v>2015</v>
      </c>
      <c r="B21325">
        <v>11</v>
      </c>
      <c r="C21325">
        <v>3</v>
      </c>
      <c r="D21325" s="3">
        <v>42311</v>
      </c>
      <c r="E21325" t="s">
        <v>2745</v>
      </c>
      <c r="F21325" t="s">
        <v>2766</v>
      </c>
      <c r="G21325">
        <v>0.26</v>
      </c>
      <c r="H21325">
        <v>0</v>
      </c>
      <c r="I21325">
        <v>0.26</v>
      </c>
      <c r="J21325">
        <v>0</v>
      </c>
    </row>
    <row r="21326" spans="1:10" x14ac:dyDescent="0.3">
      <c r="A21326">
        <v>2015</v>
      </c>
      <c r="B21326">
        <v>11</v>
      </c>
      <c r="C21326">
        <v>3</v>
      </c>
      <c r="D21326" s="3">
        <v>42311</v>
      </c>
      <c r="E21326" t="s">
        <v>2747</v>
      </c>
      <c r="F21326" t="s">
        <v>2942</v>
      </c>
      <c r="G21326">
        <v>0.5</v>
      </c>
      <c r="H21326">
        <v>0</v>
      </c>
      <c r="I21326">
        <v>0.5</v>
      </c>
      <c r="J21326">
        <v>0</v>
      </c>
    </row>
    <row r="21327" spans="1:10" x14ac:dyDescent="0.3">
      <c r="A21327">
        <v>2015</v>
      </c>
      <c r="B21327">
        <v>11</v>
      </c>
      <c r="C21327">
        <v>3</v>
      </c>
      <c r="D21327" s="3">
        <v>42311</v>
      </c>
      <c r="E21327" t="s">
        <v>2747</v>
      </c>
      <c r="F21327" t="s">
        <v>2964</v>
      </c>
      <c r="G21327">
        <v>0.01</v>
      </c>
      <c r="H21327">
        <v>0</v>
      </c>
      <c r="I21327">
        <v>0.01</v>
      </c>
      <c r="J21327">
        <v>0</v>
      </c>
    </row>
    <row r="21328" spans="1:10" x14ac:dyDescent="0.3">
      <c r="A21328">
        <v>2015</v>
      </c>
      <c r="B21328">
        <v>11</v>
      </c>
      <c r="C21328">
        <v>3</v>
      </c>
      <c r="D21328" s="3">
        <v>42311</v>
      </c>
      <c r="E21328" t="s">
        <v>2741</v>
      </c>
      <c r="F21328" t="s">
        <v>2741</v>
      </c>
      <c r="G21328">
        <v>0.05</v>
      </c>
      <c r="H21328">
        <v>0</v>
      </c>
      <c r="I21328">
        <v>0.05</v>
      </c>
      <c r="J21328">
        <v>0</v>
      </c>
    </row>
    <row r="21329" spans="1:10" x14ac:dyDescent="0.3">
      <c r="A21329">
        <v>2015</v>
      </c>
      <c r="B21329">
        <v>11</v>
      </c>
      <c r="C21329">
        <v>3</v>
      </c>
      <c r="D21329" s="3">
        <v>42311</v>
      </c>
      <c r="E21329" t="s">
        <v>2741</v>
      </c>
      <c r="F21329" t="s">
        <v>2892</v>
      </c>
      <c r="G21329">
        <v>0.01</v>
      </c>
      <c r="H21329">
        <v>0</v>
      </c>
      <c r="I21329">
        <v>0.01</v>
      </c>
      <c r="J21329">
        <v>0</v>
      </c>
    </row>
    <row r="21330" spans="1:10" x14ac:dyDescent="0.3">
      <c r="A21330">
        <v>2015</v>
      </c>
      <c r="B21330">
        <v>11</v>
      </c>
      <c r="C21330">
        <v>4</v>
      </c>
      <c r="D21330" s="3">
        <v>42312</v>
      </c>
      <c r="E21330" t="s">
        <v>2743</v>
      </c>
      <c r="F21330" t="s">
        <v>2834</v>
      </c>
      <c r="G21330">
        <v>3.0000000000000001E-3</v>
      </c>
      <c r="H21330">
        <v>0</v>
      </c>
      <c r="I21330">
        <v>3.0000000000000001E-3</v>
      </c>
      <c r="J21330">
        <v>0</v>
      </c>
    </row>
    <row r="21331" spans="1:10" x14ac:dyDescent="0.3">
      <c r="A21331">
        <v>2015</v>
      </c>
      <c r="B21331">
        <v>11</v>
      </c>
      <c r="C21331">
        <v>4</v>
      </c>
      <c r="D21331" s="3">
        <v>42312</v>
      </c>
      <c r="E21331" t="s">
        <v>2745</v>
      </c>
      <c r="F21331" t="s">
        <v>2782</v>
      </c>
      <c r="G21331">
        <v>0.03</v>
      </c>
      <c r="H21331">
        <v>0.03</v>
      </c>
      <c r="I21331">
        <v>0</v>
      </c>
      <c r="J21331">
        <v>0</v>
      </c>
    </row>
    <row r="21332" spans="1:10" x14ac:dyDescent="0.3">
      <c r="A21332">
        <v>2015</v>
      </c>
      <c r="B21332">
        <v>11</v>
      </c>
      <c r="C21332">
        <v>4</v>
      </c>
      <c r="D21332" s="3">
        <v>42312</v>
      </c>
      <c r="E21332" t="s">
        <v>2745</v>
      </c>
      <c r="F21332" t="s">
        <v>2818</v>
      </c>
      <c r="G21332">
        <v>0.32</v>
      </c>
      <c r="H21332">
        <v>0</v>
      </c>
      <c r="I21332">
        <v>0.32</v>
      </c>
      <c r="J21332">
        <v>0</v>
      </c>
    </row>
    <row r="21333" spans="1:10" x14ac:dyDescent="0.3">
      <c r="A21333">
        <v>2015</v>
      </c>
      <c r="B21333">
        <v>11</v>
      </c>
      <c r="C21333">
        <v>4</v>
      </c>
      <c r="D21333" s="3">
        <v>42312</v>
      </c>
      <c r="E21333" t="s">
        <v>2745</v>
      </c>
      <c r="F21333" t="s">
        <v>2760</v>
      </c>
      <c r="G21333">
        <v>5.1900000000000002E-2</v>
      </c>
      <c r="H21333">
        <v>0</v>
      </c>
      <c r="I21333">
        <v>5.1900000000000002E-2</v>
      </c>
      <c r="J21333">
        <v>0</v>
      </c>
    </row>
    <row r="21334" spans="1:10" x14ac:dyDescent="0.3">
      <c r="A21334">
        <v>2015</v>
      </c>
      <c r="B21334">
        <v>11</v>
      </c>
      <c r="C21334">
        <v>4</v>
      </c>
      <c r="D21334" s="3">
        <v>42312</v>
      </c>
      <c r="E21334" t="s">
        <v>2745</v>
      </c>
      <c r="F21334" t="s">
        <v>2765</v>
      </c>
      <c r="G21334">
        <v>4.24E-2</v>
      </c>
      <c r="H21334">
        <v>0</v>
      </c>
      <c r="I21334">
        <v>4.24E-2</v>
      </c>
      <c r="J21334">
        <v>0</v>
      </c>
    </row>
    <row r="21335" spans="1:10" x14ac:dyDescent="0.3">
      <c r="A21335">
        <v>2015</v>
      </c>
      <c r="B21335">
        <v>11</v>
      </c>
      <c r="C21335">
        <v>4</v>
      </c>
      <c r="D21335" s="3">
        <v>42312</v>
      </c>
      <c r="E21335" t="s">
        <v>2741</v>
      </c>
      <c r="F21335" t="s">
        <v>2778</v>
      </c>
      <c r="G21335">
        <v>0.04</v>
      </c>
      <c r="H21335">
        <v>0</v>
      </c>
      <c r="I21335">
        <v>0.04</v>
      </c>
      <c r="J21335">
        <v>0</v>
      </c>
    </row>
    <row r="21336" spans="1:10" x14ac:dyDescent="0.3">
      <c r="A21336">
        <v>2015</v>
      </c>
      <c r="B21336">
        <v>11</v>
      </c>
      <c r="C21336">
        <v>4</v>
      </c>
      <c r="D21336" s="3">
        <v>42312</v>
      </c>
      <c r="E21336" t="s">
        <v>2754</v>
      </c>
      <c r="F21336" t="s">
        <v>3012</v>
      </c>
      <c r="G21336">
        <v>3.65</v>
      </c>
      <c r="H21336">
        <v>0.1</v>
      </c>
      <c r="I21336">
        <v>3.55</v>
      </c>
      <c r="J21336">
        <v>0</v>
      </c>
    </row>
    <row r="21337" spans="1:10" x14ac:dyDescent="0.3">
      <c r="A21337">
        <v>2015</v>
      </c>
      <c r="B21337">
        <v>11</v>
      </c>
      <c r="C21337">
        <v>4</v>
      </c>
      <c r="D21337" s="3">
        <v>42312</v>
      </c>
      <c r="E21337" t="s">
        <v>2752</v>
      </c>
      <c r="F21337" t="s">
        <v>2810</v>
      </c>
      <c r="G21337">
        <v>0.1</v>
      </c>
      <c r="H21337">
        <v>0</v>
      </c>
      <c r="I21337">
        <v>0.02</v>
      </c>
      <c r="J21337">
        <v>0.08</v>
      </c>
    </row>
    <row r="21338" spans="1:10" x14ac:dyDescent="0.3">
      <c r="A21338">
        <v>2015</v>
      </c>
      <c r="B21338">
        <v>11</v>
      </c>
      <c r="C21338">
        <v>5</v>
      </c>
      <c r="D21338" s="3">
        <v>42313</v>
      </c>
      <c r="E21338" t="s">
        <v>2743</v>
      </c>
      <c r="F21338" t="s">
        <v>2861</v>
      </c>
      <c r="G21338">
        <v>1</v>
      </c>
      <c r="H21338">
        <v>0</v>
      </c>
      <c r="I21338">
        <v>0</v>
      </c>
      <c r="J21338">
        <v>1</v>
      </c>
    </row>
    <row r="21339" spans="1:10" x14ac:dyDescent="0.3">
      <c r="A21339">
        <v>2015</v>
      </c>
      <c r="B21339">
        <v>11</v>
      </c>
      <c r="C21339">
        <v>5</v>
      </c>
      <c r="D21339" s="3">
        <v>42313</v>
      </c>
      <c r="E21339" t="s">
        <v>2785</v>
      </c>
      <c r="F21339" t="s">
        <v>2786</v>
      </c>
      <c r="G21339">
        <v>2.1</v>
      </c>
      <c r="H21339">
        <v>0</v>
      </c>
      <c r="I21339">
        <v>0.6</v>
      </c>
      <c r="J21339">
        <v>1.5</v>
      </c>
    </row>
    <row r="21340" spans="1:10" x14ac:dyDescent="0.3">
      <c r="A21340">
        <v>2015</v>
      </c>
      <c r="B21340">
        <v>11</v>
      </c>
      <c r="C21340">
        <v>5</v>
      </c>
      <c r="D21340" s="3">
        <v>42313</v>
      </c>
      <c r="E21340" t="s">
        <v>2785</v>
      </c>
      <c r="F21340" t="s">
        <v>3019</v>
      </c>
      <c r="G21340">
        <v>92.4</v>
      </c>
      <c r="H21340">
        <v>0</v>
      </c>
      <c r="I21340">
        <v>92.4</v>
      </c>
      <c r="J21340">
        <v>0</v>
      </c>
    </row>
    <row r="21341" spans="1:10" x14ac:dyDescent="0.3">
      <c r="A21341">
        <v>2015</v>
      </c>
      <c r="B21341">
        <v>11</v>
      </c>
      <c r="C21341">
        <v>5</v>
      </c>
      <c r="D21341" s="3">
        <v>42313</v>
      </c>
      <c r="E21341" t="s">
        <v>2745</v>
      </c>
      <c r="F21341" t="s">
        <v>2760</v>
      </c>
      <c r="G21341">
        <v>5.0000000000000001E-3</v>
      </c>
      <c r="H21341">
        <v>0</v>
      </c>
      <c r="I21341">
        <v>5.0000000000000001E-3</v>
      </c>
      <c r="J21341">
        <v>0</v>
      </c>
    </row>
    <row r="21342" spans="1:10" x14ac:dyDescent="0.3">
      <c r="A21342">
        <v>2015</v>
      </c>
      <c r="B21342">
        <v>11</v>
      </c>
      <c r="C21342">
        <v>5</v>
      </c>
      <c r="D21342" s="3">
        <v>42313</v>
      </c>
      <c r="E21342" t="s">
        <v>2745</v>
      </c>
      <c r="F21342" t="s">
        <v>2761</v>
      </c>
      <c r="G21342">
        <v>2.3999999999999994E-3</v>
      </c>
      <c r="H21342">
        <v>0</v>
      </c>
      <c r="I21342">
        <v>2.3999999999999994E-3</v>
      </c>
      <c r="J21342">
        <v>0</v>
      </c>
    </row>
    <row r="21343" spans="1:10" x14ac:dyDescent="0.3">
      <c r="A21343">
        <v>2015</v>
      </c>
      <c r="B21343">
        <v>11</v>
      </c>
      <c r="C21343">
        <v>5</v>
      </c>
      <c r="D21343" s="3">
        <v>42313</v>
      </c>
      <c r="E21343" t="s">
        <v>2745</v>
      </c>
      <c r="F21343" t="s">
        <v>2890</v>
      </c>
      <c r="G21343">
        <v>0.01</v>
      </c>
      <c r="H21343">
        <v>0.01</v>
      </c>
      <c r="I21343">
        <v>0</v>
      </c>
      <c r="J21343">
        <v>0</v>
      </c>
    </row>
    <row r="21344" spans="1:10" x14ac:dyDescent="0.3">
      <c r="A21344">
        <v>2015</v>
      </c>
      <c r="B21344">
        <v>11</v>
      </c>
      <c r="C21344">
        <v>5</v>
      </c>
      <c r="D21344" s="3">
        <v>42313</v>
      </c>
      <c r="E21344" t="s">
        <v>2745</v>
      </c>
      <c r="F21344" t="s">
        <v>2912</v>
      </c>
      <c r="G21344">
        <v>4</v>
      </c>
      <c r="H21344">
        <v>1</v>
      </c>
      <c r="I21344">
        <v>3</v>
      </c>
      <c r="J21344">
        <v>0</v>
      </c>
    </row>
    <row r="21345" spans="1:10" x14ac:dyDescent="0.3">
      <c r="A21345">
        <v>2015</v>
      </c>
      <c r="B21345">
        <v>11</v>
      </c>
      <c r="C21345">
        <v>5</v>
      </c>
      <c r="D21345" s="3">
        <v>42313</v>
      </c>
      <c r="E21345" t="s">
        <v>2773</v>
      </c>
      <c r="F21345" t="s">
        <v>2774</v>
      </c>
      <c r="G21345">
        <v>1</v>
      </c>
      <c r="H21345">
        <v>0.9</v>
      </c>
      <c r="I21345">
        <v>0.1</v>
      </c>
      <c r="J21345">
        <v>0</v>
      </c>
    </row>
    <row r="21346" spans="1:10" x14ac:dyDescent="0.3">
      <c r="A21346">
        <v>2015</v>
      </c>
      <c r="B21346">
        <v>11</v>
      </c>
      <c r="C21346">
        <v>5</v>
      </c>
      <c r="D21346" s="3">
        <v>42313</v>
      </c>
      <c r="E21346" t="s">
        <v>2747</v>
      </c>
      <c r="F21346" t="s">
        <v>2929</v>
      </c>
      <c r="G21346">
        <v>2.4500000000000002</v>
      </c>
      <c r="H21346">
        <v>0</v>
      </c>
      <c r="I21346">
        <v>2.4500000000000002</v>
      </c>
      <c r="J21346">
        <v>0</v>
      </c>
    </row>
    <row r="21347" spans="1:10" x14ac:dyDescent="0.3">
      <c r="A21347">
        <v>2015</v>
      </c>
      <c r="B21347">
        <v>11</v>
      </c>
      <c r="C21347">
        <v>5</v>
      </c>
      <c r="D21347" s="3">
        <v>42313</v>
      </c>
      <c r="E21347" t="s">
        <v>2747</v>
      </c>
      <c r="F21347" t="s">
        <v>2831</v>
      </c>
      <c r="G21347">
        <v>0.05</v>
      </c>
      <c r="H21347">
        <v>0</v>
      </c>
      <c r="I21347">
        <v>0.05</v>
      </c>
      <c r="J21347">
        <v>0</v>
      </c>
    </row>
    <row r="21348" spans="1:10" x14ac:dyDescent="0.3">
      <c r="A21348">
        <v>2015</v>
      </c>
      <c r="B21348">
        <v>11</v>
      </c>
      <c r="C21348">
        <v>5</v>
      </c>
      <c r="D21348" s="3">
        <v>42313</v>
      </c>
      <c r="E21348" t="s">
        <v>2747</v>
      </c>
      <c r="F21348" t="s">
        <v>2748</v>
      </c>
      <c r="G21348">
        <v>0.01</v>
      </c>
      <c r="H21348">
        <v>0</v>
      </c>
      <c r="I21348">
        <v>0.01</v>
      </c>
      <c r="J21348">
        <v>0</v>
      </c>
    </row>
    <row r="21349" spans="1:10" x14ac:dyDescent="0.3">
      <c r="A21349">
        <v>2015</v>
      </c>
      <c r="B21349">
        <v>11</v>
      </c>
      <c r="C21349">
        <v>5</v>
      </c>
      <c r="D21349" s="3">
        <v>42313</v>
      </c>
      <c r="E21349" t="s">
        <v>2866</v>
      </c>
      <c r="F21349" t="s">
        <v>2971</v>
      </c>
      <c r="G21349">
        <v>31</v>
      </c>
      <c r="H21349">
        <v>31</v>
      </c>
      <c r="I21349">
        <v>0</v>
      </c>
      <c r="J21349">
        <v>0</v>
      </c>
    </row>
    <row r="21350" spans="1:10" x14ac:dyDescent="0.3">
      <c r="A21350">
        <v>2015</v>
      </c>
      <c r="B21350">
        <v>11</v>
      </c>
      <c r="C21350">
        <v>5</v>
      </c>
      <c r="D21350" s="3">
        <v>42313</v>
      </c>
      <c r="E21350" t="s">
        <v>2749</v>
      </c>
      <c r="F21350" t="s">
        <v>2832</v>
      </c>
      <c r="G21350">
        <v>0.2</v>
      </c>
      <c r="H21350">
        <v>0</v>
      </c>
      <c r="I21350">
        <v>0.2</v>
      </c>
      <c r="J21350">
        <v>0</v>
      </c>
    </row>
    <row r="21351" spans="1:10" x14ac:dyDescent="0.3">
      <c r="A21351">
        <v>2015</v>
      </c>
      <c r="B21351">
        <v>11</v>
      </c>
      <c r="C21351">
        <v>5</v>
      </c>
      <c r="D21351" s="3">
        <v>42313</v>
      </c>
      <c r="E21351" t="s">
        <v>2749</v>
      </c>
      <c r="F21351" t="s">
        <v>2800</v>
      </c>
      <c r="G21351">
        <v>0.7</v>
      </c>
      <c r="H21351">
        <v>0</v>
      </c>
      <c r="I21351">
        <v>0.7</v>
      </c>
      <c r="J21351">
        <v>0</v>
      </c>
    </row>
    <row r="21352" spans="1:10" x14ac:dyDescent="0.3">
      <c r="A21352">
        <v>2015</v>
      </c>
      <c r="B21352">
        <v>11</v>
      </c>
      <c r="C21352">
        <v>5</v>
      </c>
      <c r="D21352" s="3">
        <v>42313</v>
      </c>
      <c r="E21352" t="s">
        <v>2752</v>
      </c>
      <c r="F21352" t="s">
        <v>2752</v>
      </c>
      <c r="G21352">
        <v>0.03</v>
      </c>
      <c r="H21352">
        <v>0</v>
      </c>
      <c r="I21352">
        <v>0</v>
      </c>
      <c r="J21352">
        <v>0.03</v>
      </c>
    </row>
    <row r="21353" spans="1:10" x14ac:dyDescent="0.3">
      <c r="A21353">
        <v>2015</v>
      </c>
      <c r="B21353">
        <v>11</v>
      </c>
      <c r="C21353">
        <v>6</v>
      </c>
      <c r="D21353" s="3">
        <v>42314</v>
      </c>
      <c r="E21353" t="s">
        <v>2743</v>
      </c>
      <c r="F21353" t="s">
        <v>2861</v>
      </c>
      <c r="G21353">
        <v>3.5</v>
      </c>
      <c r="H21353">
        <v>1.8</v>
      </c>
      <c r="I21353">
        <v>1.7</v>
      </c>
      <c r="J21353">
        <v>0</v>
      </c>
    </row>
    <row r="21354" spans="1:10" x14ac:dyDescent="0.3">
      <c r="A21354">
        <v>2015</v>
      </c>
      <c r="B21354">
        <v>11</v>
      </c>
      <c r="C21354">
        <v>7</v>
      </c>
      <c r="D21354" s="3">
        <v>42315</v>
      </c>
      <c r="E21354" t="s">
        <v>2743</v>
      </c>
      <c r="F21354" t="s">
        <v>2816</v>
      </c>
      <c r="G21354">
        <v>0.05</v>
      </c>
      <c r="H21354">
        <v>0.05</v>
      </c>
      <c r="I21354">
        <v>0</v>
      </c>
      <c r="J21354">
        <v>0</v>
      </c>
    </row>
    <row r="21355" spans="1:10" x14ac:dyDescent="0.3">
      <c r="A21355">
        <v>2015</v>
      </c>
      <c r="B21355">
        <v>11</v>
      </c>
      <c r="C21355">
        <v>7</v>
      </c>
      <c r="D21355" s="3">
        <v>42315</v>
      </c>
      <c r="E21355" t="s">
        <v>2743</v>
      </c>
      <c r="F21355" t="s">
        <v>2759</v>
      </c>
      <c r="G21355">
        <v>3.6799999999999997</v>
      </c>
      <c r="H21355">
        <v>0</v>
      </c>
      <c r="I21355">
        <v>2</v>
      </c>
      <c r="J21355">
        <v>1.68</v>
      </c>
    </row>
    <row r="21356" spans="1:10" x14ac:dyDescent="0.3">
      <c r="A21356">
        <v>2015</v>
      </c>
      <c r="B21356">
        <v>11</v>
      </c>
      <c r="C21356">
        <v>7</v>
      </c>
      <c r="D21356" s="3">
        <v>42315</v>
      </c>
      <c r="E21356" t="s">
        <v>2743</v>
      </c>
      <c r="F21356" t="s">
        <v>2823</v>
      </c>
      <c r="G21356">
        <v>5.0000000000000001E-3</v>
      </c>
      <c r="H21356">
        <v>0</v>
      </c>
      <c r="I21356">
        <v>5.0000000000000001E-3</v>
      </c>
      <c r="J21356">
        <v>0</v>
      </c>
    </row>
    <row r="21357" spans="1:10" x14ac:dyDescent="0.3">
      <c r="A21357">
        <v>2015</v>
      </c>
      <c r="B21357">
        <v>11</v>
      </c>
      <c r="C21357">
        <v>7</v>
      </c>
      <c r="D21357" s="3">
        <v>42315</v>
      </c>
      <c r="E21357" t="s">
        <v>2747</v>
      </c>
      <c r="F21357" t="s">
        <v>2956</v>
      </c>
      <c r="G21357">
        <v>2.7</v>
      </c>
      <c r="H21357">
        <v>0</v>
      </c>
      <c r="I21357">
        <v>2.7</v>
      </c>
      <c r="J21357">
        <v>0</v>
      </c>
    </row>
    <row r="21358" spans="1:10" x14ac:dyDescent="0.3">
      <c r="A21358">
        <v>2015</v>
      </c>
      <c r="B21358">
        <v>11</v>
      </c>
      <c r="C21358">
        <v>8</v>
      </c>
      <c r="D21358" s="3">
        <v>42316</v>
      </c>
      <c r="E21358" t="s">
        <v>2743</v>
      </c>
      <c r="F21358" t="s">
        <v>2759</v>
      </c>
      <c r="G21358">
        <v>9.3100000000000023</v>
      </c>
      <c r="H21358">
        <v>5.75</v>
      </c>
      <c r="I21358">
        <v>0.44</v>
      </c>
      <c r="J21358">
        <v>3.12</v>
      </c>
    </row>
    <row r="21359" spans="1:10" x14ac:dyDescent="0.3">
      <c r="A21359">
        <v>2015</v>
      </c>
      <c r="B21359">
        <v>11</v>
      </c>
      <c r="C21359">
        <v>8</v>
      </c>
      <c r="D21359" s="3">
        <v>42316</v>
      </c>
      <c r="E21359" t="s">
        <v>2743</v>
      </c>
      <c r="F21359" t="s">
        <v>2861</v>
      </c>
      <c r="G21359">
        <v>2.5</v>
      </c>
      <c r="H21359">
        <v>1.5</v>
      </c>
      <c r="I21359">
        <v>1</v>
      </c>
      <c r="J21359">
        <v>0</v>
      </c>
    </row>
    <row r="21360" spans="1:10" x14ac:dyDescent="0.3">
      <c r="A21360">
        <v>2015</v>
      </c>
      <c r="B21360">
        <v>11</v>
      </c>
      <c r="C21360">
        <v>8</v>
      </c>
      <c r="D21360" s="3">
        <v>42316</v>
      </c>
      <c r="E21360" t="s">
        <v>2743</v>
      </c>
      <c r="F21360" t="s">
        <v>2992</v>
      </c>
      <c r="G21360">
        <v>1</v>
      </c>
      <c r="H21360">
        <v>0</v>
      </c>
      <c r="I21360">
        <v>0.7</v>
      </c>
      <c r="J21360">
        <v>0.3</v>
      </c>
    </row>
    <row r="21361" spans="1:10" x14ac:dyDescent="0.3">
      <c r="A21361">
        <v>2015</v>
      </c>
      <c r="B21361">
        <v>11</v>
      </c>
      <c r="C21361">
        <v>8</v>
      </c>
      <c r="D21361" s="3">
        <v>42316</v>
      </c>
      <c r="E21361" t="s">
        <v>2745</v>
      </c>
      <c r="F21361" t="s">
        <v>2765</v>
      </c>
      <c r="G21361">
        <v>5.0000000000000001E-3</v>
      </c>
      <c r="H21361">
        <v>0</v>
      </c>
      <c r="I21361">
        <v>5.0000000000000001E-3</v>
      </c>
      <c r="J21361">
        <v>0</v>
      </c>
    </row>
    <row r="21362" spans="1:10" x14ac:dyDescent="0.3">
      <c r="A21362">
        <v>2015</v>
      </c>
      <c r="B21362">
        <v>11</v>
      </c>
      <c r="C21362">
        <v>8</v>
      </c>
      <c r="D21362" s="3">
        <v>42316</v>
      </c>
      <c r="E21362" t="s">
        <v>2745</v>
      </c>
      <c r="F21362" t="s">
        <v>2766</v>
      </c>
      <c r="G21362">
        <v>5.0000000000000001E-3</v>
      </c>
      <c r="H21362">
        <v>0</v>
      </c>
      <c r="I21362">
        <v>5.0000000000000001E-3</v>
      </c>
      <c r="J21362">
        <v>0</v>
      </c>
    </row>
    <row r="21363" spans="1:10" x14ac:dyDescent="0.3">
      <c r="A21363">
        <v>2015</v>
      </c>
      <c r="B21363">
        <v>11</v>
      </c>
      <c r="C21363">
        <v>8</v>
      </c>
      <c r="D21363" s="3">
        <v>42316</v>
      </c>
      <c r="E21363" t="s">
        <v>2745</v>
      </c>
      <c r="G21363">
        <v>0.25</v>
      </c>
      <c r="H21363">
        <v>0</v>
      </c>
      <c r="I21363">
        <v>0.25</v>
      </c>
      <c r="J21363">
        <v>0</v>
      </c>
    </row>
    <row r="21364" spans="1:10" x14ac:dyDescent="0.3">
      <c r="A21364">
        <v>2015</v>
      </c>
      <c r="B21364">
        <v>11</v>
      </c>
      <c r="C21364">
        <v>8</v>
      </c>
      <c r="D21364" s="3">
        <v>42316</v>
      </c>
      <c r="E21364" t="s">
        <v>2747</v>
      </c>
      <c r="F21364" t="s">
        <v>2831</v>
      </c>
      <c r="G21364">
        <v>0.5</v>
      </c>
      <c r="H21364">
        <v>0.2</v>
      </c>
      <c r="I21364">
        <v>0.3</v>
      </c>
      <c r="J21364">
        <v>0</v>
      </c>
    </row>
    <row r="21365" spans="1:10" x14ac:dyDescent="0.3">
      <c r="A21365">
        <v>2015</v>
      </c>
      <c r="B21365">
        <v>11</v>
      </c>
      <c r="C21365">
        <v>9</v>
      </c>
      <c r="D21365" s="3">
        <v>42317</v>
      </c>
      <c r="E21365" t="s">
        <v>2745</v>
      </c>
      <c r="F21365" t="s">
        <v>2846</v>
      </c>
      <c r="G21365">
        <v>2.5999999999999999E-3</v>
      </c>
      <c r="H21365">
        <v>0</v>
      </c>
      <c r="I21365">
        <v>2.5999999999999999E-3</v>
      </c>
      <c r="J21365">
        <v>0</v>
      </c>
    </row>
    <row r="21366" spans="1:10" x14ac:dyDescent="0.3">
      <c r="A21366">
        <v>2015</v>
      </c>
      <c r="B21366">
        <v>11</v>
      </c>
      <c r="C21366">
        <v>9</v>
      </c>
      <c r="D21366" s="3">
        <v>42317</v>
      </c>
      <c r="E21366" t="s">
        <v>2741</v>
      </c>
      <c r="F21366" t="s">
        <v>2741</v>
      </c>
      <c r="G21366">
        <v>0.03</v>
      </c>
      <c r="H21366">
        <v>0</v>
      </c>
      <c r="I21366">
        <v>0.02</v>
      </c>
      <c r="J21366">
        <v>0.01</v>
      </c>
    </row>
    <row r="21367" spans="1:10" x14ac:dyDescent="0.3">
      <c r="A21367">
        <v>2015</v>
      </c>
      <c r="B21367">
        <v>11</v>
      </c>
      <c r="C21367">
        <v>9</v>
      </c>
      <c r="D21367" s="3">
        <v>42317</v>
      </c>
      <c r="E21367" t="s">
        <v>2752</v>
      </c>
      <c r="F21367" t="s">
        <v>2950</v>
      </c>
      <c r="G21367">
        <v>0.3</v>
      </c>
      <c r="H21367">
        <v>0</v>
      </c>
      <c r="I21367">
        <v>0</v>
      </c>
      <c r="J21367">
        <v>0.3</v>
      </c>
    </row>
    <row r="21368" spans="1:10" x14ac:dyDescent="0.3">
      <c r="A21368">
        <v>2015</v>
      </c>
      <c r="B21368">
        <v>11</v>
      </c>
      <c r="C21368">
        <v>9</v>
      </c>
      <c r="D21368" s="3">
        <v>42317</v>
      </c>
      <c r="E21368" t="s">
        <v>2752</v>
      </c>
      <c r="F21368" t="s">
        <v>2752</v>
      </c>
      <c r="G21368">
        <v>0.03</v>
      </c>
      <c r="H21368">
        <v>0</v>
      </c>
      <c r="I21368">
        <v>0.02</v>
      </c>
      <c r="J21368">
        <v>0.01</v>
      </c>
    </row>
    <row r="21369" spans="1:10" x14ac:dyDescent="0.3">
      <c r="A21369">
        <v>2015</v>
      </c>
      <c r="B21369">
        <v>11</v>
      </c>
      <c r="C21369">
        <v>10</v>
      </c>
      <c r="D21369" s="3">
        <v>42318</v>
      </c>
      <c r="E21369" t="s">
        <v>2745</v>
      </c>
      <c r="F21369" t="s">
        <v>2766</v>
      </c>
      <c r="G21369">
        <v>0.52</v>
      </c>
      <c r="H21369">
        <v>0</v>
      </c>
      <c r="I21369">
        <v>0.52</v>
      </c>
      <c r="J21369">
        <v>0</v>
      </c>
    </row>
    <row r="21370" spans="1:10" x14ac:dyDescent="0.3">
      <c r="A21370">
        <v>2015</v>
      </c>
      <c r="B21370">
        <v>11</v>
      </c>
      <c r="C21370">
        <v>10</v>
      </c>
      <c r="D21370" s="3">
        <v>42318</v>
      </c>
      <c r="E21370" t="s">
        <v>2747</v>
      </c>
      <c r="F21370" t="s">
        <v>2923</v>
      </c>
      <c r="G21370">
        <v>0.01</v>
      </c>
      <c r="H21370">
        <v>0</v>
      </c>
      <c r="I21370">
        <v>0.01</v>
      </c>
      <c r="J21370">
        <v>0</v>
      </c>
    </row>
    <row r="21371" spans="1:10" x14ac:dyDescent="0.3">
      <c r="A21371">
        <v>2015</v>
      </c>
      <c r="B21371">
        <v>11</v>
      </c>
      <c r="C21371">
        <v>10</v>
      </c>
      <c r="D21371" s="3">
        <v>42318</v>
      </c>
      <c r="E21371" t="s">
        <v>2741</v>
      </c>
      <c r="F21371" t="s">
        <v>2758</v>
      </c>
      <c r="G21371">
        <v>2.5</v>
      </c>
      <c r="H21371">
        <v>2.5</v>
      </c>
      <c r="I21371">
        <v>0</v>
      </c>
      <c r="J21371">
        <v>0</v>
      </c>
    </row>
    <row r="21372" spans="1:10" x14ac:dyDescent="0.3">
      <c r="A21372">
        <v>2015</v>
      </c>
      <c r="B21372">
        <v>11</v>
      </c>
      <c r="C21372">
        <v>10</v>
      </c>
      <c r="D21372" s="3">
        <v>42318</v>
      </c>
      <c r="E21372" t="s">
        <v>2741</v>
      </c>
      <c r="F21372" t="s">
        <v>2763</v>
      </c>
      <c r="G21372">
        <v>2.58</v>
      </c>
      <c r="H21372">
        <v>0.1</v>
      </c>
      <c r="I21372">
        <v>2.48</v>
      </c>
      <c r="J21372">
        <v>0</v>
      </c>
    </row>
    <row r="21373" spans="1:10" x14ac:dyDescent="0.3">
      <c r="A21373">
        <v>2015</v>
      </c>
      <c r="B21373">
        <v>11</v>
      </c>
      <c r="C21373">
        <v>10</v>
      </c>
      <c r="D21373" s="3">
        <v>42318</v>
      </c>
      <c r="E21373" t="s">
        <v>2752</v>
      </c>
      <c r="F21373" t="s">
        <v>2752</v>
      </c>
      <c r="G21373">
        <v>0.03</v>
      </c>
      <c r="H21373">
        <v>0</v>
      </c>
      <c r="I21373">
        <v>0.03</v>
      </c>
      <c r="J21373">
        <v>0</v>
      </c>
    </row>
    <row r="21374" spans="1:10" x14ac:dyDescent="0.3">
      <c r="A21374">
        <v>2015</v>
      </c>
      <c r="B21374">
        <v>11</v>
      </c>
      <c r="C21374">
        <v>11</v>
      </c>
      <c r="D21374" s="3">
        <v>42319</v>
      </c>
      <c r="E21374" t="s">
        <v>2743</v>
      </c>
      <c r="F21374" t="s">
        <v>2823</v>
      </c>
      <c r="G21374">
        <v>0.7</v>
      </c>
      <c r="H21374">
        <v>0</v>
      </c>
      <c r="I21374">
        <v>0.7</v>
      </c>
      <c r="J21374">
        <v>0</v>
      </c>
    </row>
    <row r="21375" spans="1:10" x14ac:dyDescent="0.3">
      <c r="A21375">
        <v>2015</v>
      </c>
      <c r="B21375">
        <v>11</v>
      </c>
      <c r="C21375">
        <v>11</v>
      </c>
      <c r="D21375" s="3">
        <v>42319</v>
      </c>
      <c r="E21375" t="s">
        <v>2743</v>
      </c>
      <c r="F21375" t="s">
        <v>3016</v>
      </c>
      <c r="G21375">
        <v>1E-3</v>
      </c>
      <c r="H21375">
        <v>0</v>
      </c>
      <c r="I21375">
        <v>1E-3</v>
      </c>
      <c r="J21375">
        <v>0</v>
      </c>
    </row>
    <row r="21376" spans="1:10" x14ac:dyDescent="0.3">
      <c r="A21376">
        <v>2015</v>
      </c>
      <c r="B21376">
        <v>11</v>
      </c>
      <c r="C21376">
        <v>11</v>
      </c>
      <c r="D21376" s="3">
        <v>42319</v>
      </c>
      <c r="E21376" t="s">
        <v>2785</v>
      </c>
      <c r="F21376" t="s">
        <v>2977</v>
      </c>
      <c r="G21376">
        <v>3.3</v>
      </c>
      <c r="H21376">
        <v>0</v>
      </c>
      <c r="I21376">
        <v>0.3</v>
      </c>
      <c r="J21376">
        <v>3</v>
      </c>
    </row>
    <row r="21377" spans="1:10" x14ac:dyDescent="0.3">
      <c r="A21377">
        <v>2015</v>
      </c>
      <c r="B21377">
        <v>11</v>
      </c>
      <c r="C21377">
        <v>11</v>
      </c>
      <c r="D21377" s="3">
        <v>42319</v>
      </c>
      <c r="E21377" t="s">
        <v>2785</v>
      </c>
      <c r="F21377" t="s">
        <v>2821</v>
      </c>
      <c r="G21377">
        <v>0.1</v>
      </c>
      <c r="H21377">
        <v>0</v>
      </c>
      <c r="I21377">
        <v>0.1</v>
      </c>
      <c r="J21377">
        <v>0</v>
      </c>
    </row>
    <row r="21378" spans="1:10" x14ac:dyDescent="0.3">
      <c r="A21378">
        <v>2015</v>
      </c>
      <c r="B21378">
        <v>11</v>
      </c>
      <c r="C21378">
        <v>11</v>
      </c>
      <c r="D21378" s="3">
        <v>42319</v>
      </c>
      <c r="E21378" t="s">
        <v>2745</v>
      </c>
      <c r="F21378" t="s">
        <v>2766</v>
      </c>
      <c r="G21378">
        <v>0.02</v>
      </c>
      <c r="H21378">
        <v>0</v>
      </c>
      <c r="I21378">
        <v>0.02</v>
      </c>
      <c r="J21378">
        <v>0</v>
      </c>
    </row>
    <row r="21379" spans="1:10" x14ac:dyDescent="0.3">
      <c r="A21379">
        <v>2015</v>
      </c>
      <c r="B21379">
        <v>11</v>
      </c>
      <c r="C21379">
        <v>11</v>
      </c>
      <c r="D21379" s="3">
        <v>42319</v>
      </c>
      <c r="E21379" t="s">
        <v>2741</v>
      </c>
      <c r="F21379" t="s">
        <v>2753</v>
      </c>
      <c r="G21379">
        <v>0.4</v>
      </c>
      <c r="H21379">
        <v>0</v>
      </c>
      <c r="I21379">
        <v>0.4</v>
      </c>
      <c r="J21379">
        <v>0</v>
      </c>
    </row>
    <row r="21380" spans="1:10" x14ac:dyDescent="0.3">
      <c r="A21380">
        <v>2015</v>
      </c>
      <c r="B21380">
        <v>11</v>
      </c>
      <c r="C21380">
        <v>12</v>
      </c>
      <c r="D21380" s="3">
        <v>42320</v>
      </c>
      <c r="E21380" t="s">
        <v>2997</v>
      </c>
      <c r="F21380" t="s">
        <v>2998</v>
      </c>
      <c r="G21380">
        <v>1.6300000000000001</v>
      </c>
      <c r="H21380">
        <v>0.53</v>
      </c>
      <c r="I21380">
        <v>1.1000000000000001</v>
      </c>
      <c r="J21380">
        <v>0</v>
      </c>
    </row>
    <row r="21381" spans="1:10" x14ac:dyDescent="0.3">
      <c r="A21381">
        <v>2015</v>
      </c>
      <c r="B21381">
        <v>11</v>
      </c>
      <c r="C21381">
        <v>12</v>
      </c>
      <c r="D21381" s="3">
        <v>42320</v>
      </c>
      <c r="E21381" t="s">
        <v>2745</v>
      </c>
      <c r="F21381" t="s">
        <v>2746</v>
      </c>
      <c r="G21381">
        <v>1.58</v>
      </c>
      <c r="H21381">
        <v>0</v>
      </c>
      <c r="I21381">
        <v>1.58</v>
      </c>
      <c r="J21381">
        <v>0</v>
      </c>
    </row>
    <row r="21382" spans="1:10" x14ac:dyDescent="0.3">
      <c r="A21382">
        <v>2015</v>
      </c>
      <c r="B21382">
        <v>11</v>
      </c>
      <c r="C21382">
        <v>12</v>
      </c>
      <c r="D21382" s="3">
        <v>42320</v>
      </c>
      <c r="E21382" t="s">
        <v>2745</v>
      </c>
      <c r="F21382" t="s">
        <v>2766</v>
      </c>
      <c r="G21382">
        <v>0.03</v>
      </c>
      <c r="H21382">
        <v>0</v>
      </c>
      <c r="I21382">
        <v>0.03</v>
      </c>
      <c r="J21382">
        <v>0</v>
      </c>
    </row>
    <row r="21383" spans="1:10" x14ac:dyDescent="0.3">
      <c r="A21383">
        <v>2015</v>
      </c>
      <c r="B21383">
        <v>11</v>
      </c>
      <c r="C21383">
        <v>12</v>
      </c>
      <c r="D21383" s="3">
        <v>42320</v>
      </c>
      <c r="E21383" t="s">
        <v>2745</v>
      </c>
      <c r="G21383">
        <v>0.02</v>
      </c>
      <c r="H21383">
        <v>0</v>
      </c>
      <c r="I21383">
        <v>0.02</v>
      </c>
      <c r="J21383">
        <v>0</v>
      </c>
    </row>
    <row r="21384" spans="1:10" x14ac:dyDescent="0.3">
      <c r="A21384">
        <v>2015</v>
      </c>
      <c r="B21384">
        <v>11</v>
      </c>
      <c r="C21384">
        <v>12</v>
      </c>
      <c r="D21384" s="3">
        <v>42320</v>
      </c>
      <c r="E21384" t="s">
        <v>2741</v>
      </c>
      <c r="F21384" t="s">
        <v>2753</v>
      </c>
      <c r="G21384">
        <v>0.5</v>
      </c>
      <c r="H21384">
        <v>0</v>
      </c>
      <c r="I21384">
        <v>0.5</v>
      </c>
      <c r="J21384">
        <v>0</v>
      </c>
    </row>
    <row r="21385" spans="1:10" x14ac:dyDescent="0.3">
      <c r="A21385">
        <v>2015</v>
      </c>
      <c r="B21385">
        <v>11</v>
      </c>
      <c r="C21385">
        <v>13</v>
      </c>
      <c r="D21385" s="3">
        <v>42321</v>
      </c>
      <c r="E21385" t="s">
        <v>2743</v>
      </c>
      <c r="F21385" t="s">
        <v>2962</v>
      </c>
      <c r="G21385">
        <v>3</v>
      </c>
      <c r="H21385">
        <v>3</v>
      </c>
      <c r="I21385">
        <v>0</v>
      </c>
      <c r="J21385">
        <v>0</v>
      </c>
    </row>
    <row r="21386" spans="1:10" x14ac:dyDescent="0.3">
      <c r="A21386">
        <v>2015</v>
      </c>
      <c r="B21386">
        <v>11</v>
      </c>
      <c r="C21386">
        <v>13</v>
      </c>
      <c r="D21386" s="3">
        <v>42321</v>
      </c>
      <c r="E21386" t="s">
        <v>2743</v>
      </c>
      <c r="F21386" t="s">
        <v>2922</v>
      </c>
      <c r="G21386">
        <v>0.01</v>
      </c>
      <c r="H21386">
        <v>0</v>
      </c>
      <c r="I21386">
        <v>0.01</v>
      </c>
      <c r="J21386">
        <v>0</v>
      </c>
    </row>
    <row r="21387" spans="1:10" x14ac:dyDescent="0.3">
      <c r="A21387">
        <v>2015</v>
      </c>
      <c r="B21387">
        <v>11</v>
      </c>
      <c r="C21387">
        <v>13</v>
      </c>
      <c r="D21387" s="3">
        <v>42321</v>
      </c>
      <c r="E21387" t="s">
        <v>2745</v>
      </c>
      <c r="F21387" t="s">
        <v>2824</v>
      </c>
      <c r="G21387">
        <v>0.25</v>
      </c>
      <c r="H21387">
        <v>0</v>
      </c>
      <c r="I21387">
        <v>0.25</v>
      </c>
      <c r="J21387">
        <v>0</v>
      </c>
    </row>
    <row r="21388" spans="1:10" x14ac:dyDescent="0.3">
      <c r="A21388">
        <v>2015</v>
      </c>
      <c r="B21388">
        <v>11</v>
      </c>
      <c r="C21388">
        <v>13</v>
      </c>
      <c r="D21388" s="3">
        <v>42321</v>
      </c>
      <c r="E21388" t="s">
        <v>2745</v>
      </c>
      <c r="F21388" t="s">
        <v>2751</v>
      </c>
      <c r="G21388">
        <v>4.379999999999999</v>
      </c>
      <c r="H21388">
        <v>0.35</v>
      </c>
      <c r="I21388">
        <v>0.03</v>
      </c>
      <c r="J21388">
        <v>4</v>
      </c>
    </row>
    <row r="21389" spans="1:10" x14ac:dyDescent="0.3">
      <c r="A21389">
        <v>2015</v>
      </c>
      <c r="B21389">
        <v>11</v>
      </c>
      <c r="C21389">
        <v>13</v>
      </c>
      <c r="D21389" s="3">
        <v>42321</v>
      </c>
      <c r="E21389" t="s">
        <v>2745</v>
      </c>
      <c r="F21389" t="s">
        <v>2766</v>
      </c>
      <c r="G21389">
        <v>6.3E-2</v>
      </c>
      <c r="H21389">
        <v>0</v>
      </c>
      <c r="I21389">
        <v>6.3E-2</v>
      </c>
      <c r="J21389">
        <v>0</v>
      </c>
    </row>
    <row r="21390" spans="1:10" x14ac:dyDescent="0.3">
      <c r="A21390">
        <v>2015</v>
      </c>
      <c r="B21390">
        <v>11</v>
      </c>
      <c r="C21390">
        <v>13</v>
      </c>
      <c r="D21390" s="3">
        <v>42321</v>
      </c>
      <c r="E21390" t="s">
        <v>2745</v>
      </c>
      <c r="F21390" t="s">
        <v>2951</v>
      </c>
      <c r="G21390">
        <v>5.0000000000000001E-3</v>
      </c>
      <c r="H21390">
        <v>0</v>
      </c>
      <c r="I21390">
        <v>5.0000000000000001E-3</v>
      </c>
      <c r="J21390">
        <v>0</v>
      </c>
    </row>
    <row r="21391" spans="1:10" x14ac:dyDescent="0.3">
      <c r="A21391">
        <v>2015</v>
      </c>
      <c r="B21391">
        <v>11</v>
      </c>
      <c r="C21391">
        <v>13</v>
      </c>
      <c r="D21391" s="3">
        <v>42321</v>
      </c>
      <c r="E21391" t="s">
        <v>2745</v>
      </c>
      <c r="G21391">
        <v>1.6159999999999999</v>
      </c>
      <c r="H21391">
        <v>0.156</v>
      </c>
      <c r="I21391">
        <v>1.46</v>
      </c>
      <c r="J21391">
        <v>0</v>
      </c>
    </row>
    <row r="21392" spans="1:10" x14ac:dyDescent="0.3">
      <c r="A21392">
        <v>2015</v>
      </c>
      <c r="B21392">
        <v>11</v>
      </c>
      <c r="C21392">
        <v>13</v>
      </c>
      <c r="D21392" s="3">
        <v>42321</v>
      </c>
      <c r="E21392" t="s">
        <v>2749</v>
      </c>
      <c r="F21392" t="s">
        <v>2832</v>
      </c>
      <c r="G21392">
        <v>0.15</v>
      </c>
      <c r="H21392">
        <v>0.03</v>
      </c>
      <c r="I21392">
        <v>0.12</v>
      </c>
      <c r="J21392">
        <v>0</v>
      </c>
    </row>
    <row r="21393" spans="1:10" x14ac:dyDescent="0.3">
      <c r="A21393">
        <v>2015</v>
      </c>
      <c r="B21393">
        <v>11</v>
      </c>
      <c r="C21393">
        <v>13</v>
      </c>
      <c r="D21393" s="3">
        <v>42321</v>
      </c>
      <c r="E21393" t="s">
        <v>2749</v>
      </c>
      <c r="F21393" t="s">
        <v>2800</v>
      </c>
      <c r="G21393">
        <v>3.5</v>
      </c>
      <c r="H21393">
        <v>0</v>
      </c>
      <c r="I21393">
        <v>3.5</v>
      </c>
      <c r="J21393">
        <v>0</v>
      </c>
    </row>
    <row r="21394" spans="1:10" x14ac:dyDescent="0.3">
      <c r="A21394">
        <v>2015</v>
      </c>
      <c r="B21394">
        <v>11</v>
      </c>
      <c r="C21394">
        <v>13</v>
      </c>
      <c r="D21394" s="3">
        <v>42321</v>
      </c>
      <c r="E21394" t="s">
        <v>2754</v>
      </c>
      <c r="F21394" t="s">
        <v>2809</v>
      </c>
      <c r="G21394">
        <v>0.02</v>
      </c>
      <c r="H21394">
        <v>0</v>
      </c>
      <c r="I21394">
        <v>0.02</v>
      </c>
      <c r="J21394">
        <v>0</v>
      </c>
    </row>
    <row r="21395" spans="1:10" x14ac:dyDescent="0.3">
      <c r="A21395">
        <v>2015</v>
      </c>
      <c r="B21395">
        <v>11</v>
      </c>
      <c r="C21395">
        <v>13</v>
      </c>
      <c r="D21395" s="3">
        <v>42321</v>
      </c>
      <c r="E21395" t="s">
        <v>2752</v>
      </c>
      <c r="F21395" t="s">
        <v>2847</v>
      </c>
      <c r="G21395">
        <v>0.08</v>
      </c>
      <c r="H21395">
        <v>0.01</v>
      </c>
      <c r="I21395">
        <v>7.0000000000000007E-2</v>
      </c>
      <c r="J21395">
        <v>0</v>
      </c>
    </row>
    <row r="21396" spans="1:10" x14ac:dyDescent="0.3">
      <c r="A21396">
        <v>2015</v>
      </c>
      <c r="B21396">
        <v>11</v>
      </c>
      <c r="C21396">
        <v>14</v>
      </c>
      <c r="D21396" s="3">
        <v>42322</v>
      </c>
      <c r="E21396" t="s">
        <v>2743</v>
      </c>
      <c r="F21396" t="s">
        <v>2816</v>
      </c>
      <c r="G21396">
        <v>0.01</v>
      </c>
      <c r="H21396">
        <v>0.01</v>
      </c>
      <c r="I21396">
        <v>0</v>
      </c>
      <c r="J21396">
        <v>0</v>
      </c>
    </row>
    <row r="21397" spans="1:10" x14ac:dyDescent="0.3">
      <c r="A21397">
        <v>2015</v>
      </c>
      <c r="B21397">
        <v>11</v>
      </c>
      <c r="C21397">
        <v>14</v>
      </c>
      <c r="D21397" s="3">
        <v>42322</v>
      </c>
      <c r="E21397" t="s">
        <v>2743</v>
      </c>
      <c r="F21397" t="s">
        <v>2915</v>
      </c>
      <c r="G21397">
        <v>1</v>
      </c>
      <c r="H21397">
        <v>0.5</v>
      </c>
      <c r="I21397">
        <v>0.5</v>
      </c>
      <c r="J21397">
        <v>0</v>
      </c>
    </row>
    <row r="21398" spans="1:10" x14ac:dyDescent="0.3">
      <c r="A21398">
        <v>2015</v>
      </c>
      <c r="B21398">
        <v>11</v>
      </c>
      <c r="C21398">
        <v>14</v>
      </c>
      <c r="D21398" s="3">
        <v>42322</v>
      </c>
      <c r="E21398" t="s">
        <v>2743</v>
      </c>
      <c r="F21398" t="s">
        <v>2759</v>
      </c>
      <c r="G21398">
        <v>6.8</v>
      </c>
      <c r="H21398">
        <v>1.2</v>
      </c>
      <c r="I21398">
        <v>0</v>
      </c>
      <c r="J21398">
        <v>5.6</v>
      </c>
    </row>
    <row r="21399" spans="1:10" x14ac:dyDescent="0.3">
      <c r="A21399">
        <v>2015</v>
      </c>
      <c r="B21399">
        <v>11</v>
      </c>
      <c r="C21399">
        <v>14</v>
      </c>
      <c r="D21399" s="3">
        <v>42322</v>
      </c>
      <c r="E21399" t="s">
        <v>2745</v>
      </c>
      <c r="F21399" t="s">
        <v>2818</v>
      </c>
      <c r="G21399">
        <v>3.8</v>
      </c>
      <c r="H21399">
        <v>0</v>
      </c>
      <c r="I21399">
        <v>3.8</v>
      </c>
      <c r="J21399">
        <v>0</v>
      </c>
    </row>
    <row r="21400" spans="1:10" x14ac:dyDescent="0.3">
      <c r="A21400">
        <v>2015</v>
      </c>
      <c r="B21400">
        <v>11</v>
      </c>
      <c r="C21400">
        <v>14</v>
      </c>
      <c r="D21400" s="3">
        <v>42322</v>
      </c>
      <c r="E21400" t="s">
        <v>2745</v>
      </c>
      <c r="F21400" t="s">
        <v>2760</v>
      </c>
      <c r="G21400">
        <v>0.19500000000000001</v>
      </c>
      <c r="H21400">
        <v>0</v>
      </c>
      <c r="I21400">
        <v>0.19500000000000001</v>
      </c>
      <c r="J21400">
        <v>0</v>
      </c>
    </row>
    <row r="21401" spans="1:10" x14ac:dyDescent="0.3">
      <c r="A21401">
        <v>2015</v>
      </c>
      <c r="B21401">
        <v>11</v>
      </c>
      <c r="C21401">
        <v>14</v>
      </c>
      <c r="D21401" s="3">
        <v>42322</v>
      </c>
      <c r="E21401" t="s">
        <v>2745</v>
      </c>
      <c r="F21401" t="s">
        <v>2865</v>
      </c>
      <c r="G21401">
        <v>0.01</v>
      </c>
      <c r="H21401">
        <v>0</v>
      </c>
      <c r="I21401">
        <v>0</v>
      </c>
      <c r="J21401">
        <v>0.01</v>
      </c>
    </row>
    <row r="21402" spans="1:10" x14ac:dyDescent="0.3">
      <c r="A21402">
        <v>2015</v>
      </c>
      <c r="B21402">
        <v>11</v>
      </c>
      <c r="C21402">
        <v>14</v>
      </c>
      <c r="D21402" s="3">
        <v>42322</v>
      </c>
      <c r="E21402" t="s">
        <v>2745</v>
      </c>
      <c r="F21402" t="s">
        <v>2761</v>
      </c>
      <c r="G21402">
        <v>5.6000000000000008E-2</v>
      </c>
      <c r="H21402">
        <v>0</v>
      </c>
      <c r="I21402">
        <v>5.6000000000000008E-2</v>
      </c>
      <c r="J21402">
        <v>0</v>
      </c>
    </row>
    <row r="21403" spans="1:10" x14ac:dyDescent="0.3">
      <c r="A21403">
        <v>2015</v>
      </c>
      <c r="B21403">
        <v>11</v>
      </c>
      <c r="C21403">
        <v>14</v>
      </c>
      <c r="D21403" s="3">
        <v>42322</v>
      </c>
      <c r="E21403" t="s">
        <v>2745</v>
      </c>
      <c r="F21403" t="s">
        <v>2824</v>
      </c>
      <c r="G21403">
        <v>0.6</v>
      </c>
      <c r="H21403">
        <v>0</v>
      </c>
      <c r="I21403">
        <v>0.6</v>
      </c>
      <c r="J21403">
        <v>0</v>
      </c>
    </row>
    <row r="21404" spans="1:10" x14ac:dyDescent="0.3">
      <c r="A21404">
        <v>2015</v>
      </c>
      <c r="B21404">
        <v>11</v>
      </c>
      <c r="C21404">
        <v>14</v>
      </c>
      <c r="D21404" s="3">
        <v>42322</v>
      </c>
      <c r="E21404" t="s">
        <v>2745</v>
      </c>
      <c r="F21404" t="s">
        <v>2765</v>
      </c>
      <c r="G21404">
        <v>4.0000000000000002E-4</v>
      </c>
      <c r="H21404">
        <v>0</v>
      </c>
      <c r="I21404">
        <v>4.0000000000000002E-4</v>
      </c>
      <c r="J21404">
        <v>0</v>
      </c>
    </row>
    <row r="21405" spans="1:10" x14ac:dyDescent="0.3">
      <c r="A21405">
        <v>2015</v>
      </c>
      <c r="B21405">
        <v>11</v>
      </c>
      <c r="C21405">
        <v>14</v>
      </c>
      <c r="D21405" s="3">
        <v>42322</v>
      </c>
      <c r="E21405" t="s">
        <v>2745</v>
      </c>
      <c r="F21405" t="s">
        <v>2751</v>
      </c>
      <c r="G21405">
        <v>4</v>
      </c>
      <c r="H21405">
        <v>0</v>
      </c>
      <c r="I21405">
        <v>0</v>
      </c>
      <c r="J21405">
        <v>4</v>
      </c>
    </row>
    <row r="21406" spans="1:10" x14ac:dyDescent="0.3">
      <c r="A21406">
        <v>2015</v>
      </c>
      <c r="B21406">
        <v>11</v>
      </c>
      <c r="C21406">
        <v>14</v>
      </c>
      <c r="D21406" s="3">
        <v>42322</v>
      </c>
      <c r="E21406" t="s">
        <v>2866</v>
      </c>
      <c r="F21406" t="s">
        <v>2747</v>
      </c>
      <c r="G21406">
        <v>0.30000000000000004</v>
      </c>
      <c r="H21406">
        <v>0.1</v>
      </c>
      <c r="I21406">
        <v>0.2</v>
      </c>
      <c r="J21406">
        <v>0</v>
      </c>
    </row>
    <row r="21407" spans="1:10" x14ac:dyDescent="0.3">
      <c r="A21407">
        <v>2015</v>
      </c>
      <c r="B21407">
        <v>11</v>
      </c>
      <c r="C21407">
        <v>14</v>
      </c>
      <c r="D21407" s="3">
        <v>42322</v>
      </c>
      <c r="E21407" t="s">
        <v>2749</v>
      </c>
      <c r="F21407" t="s">
        <v>2800</v>
      </c>
      <c r="G21407">
        <v>0.1</v>
      </c>
      <c r="H21407">
        <v>0</v>
      </c>
      <c r="I21407">
        <v>0.1</v>
      </c>
      <c r="J21407">
        <v>0</v>
      </c>
    </row>
    <row r="21408" spans="1:10" x14ac:dyDescent="0.3">
      <c r="A21408">
        <v>2015</v>
      </c>
      <c r="B21408">
        <v>11</v>
      </c>
      <c r="C21408">
        <v>14</v>
      </c>
      <c r="D21408" s="3">
        <v>42322</v>
      </c>
      <c r="E21408" t="s">
        <v>2752</v>
      </c>
      <c r="F21408" t="s">
        <v>2814</v>
      </c>
      <c r="G21408">
        <v>0.01</v>
      </c>
      <c r="H21408">
        <v>0</v>
      </c>
      <c r="I21408">
        <v>0.01</v>
      </c>
      <c r="J21408">
        <v>0</v>
      </c>
    </row>
    <row r="21409" spans="1:10" x14ac:dyDescent="0.3">
      <c r="A21409">
        <v>2015</v>
      </c>
      <c r="B21409">
        <v>11</v>
      </c>
      <c r="C21409">
        <v>15</v>
      </c>
      <c r="D21409" s="3">
        <v>42323</v>
      </c>
      <c r="E21409" t="s">
        <v>2745</v>
      </c>
      <c r="F21409" t="s">
        <v>2781</v>
      </c>
      <c r="G21409">
        <v>0.02</v>
      </c>
      <c r="H21409">
        <v>0</v>
      </c>
      <c r="I21409">
        <v>0.02</v>
      </c>
      <c r="J21409">
        <v>0</v>
      </c>
    </row>
    <row r="21410" spans="1:10" x14ac:dyDescent="0.3">
      <c r="A21410">
        <v>2015</v>
      </c>
      <c r="B21410">
        <v>11</v>
      </c>
      <c r="C21410">
        <v>15</v>
      </c>
      <c r="D21410" s="3">
        <v>42323</v>
      </c>
      <c r="E21410" t="s">
        <v>2745</v>
      </c>
      <c r="F21410" t="s">
        <v>2760</v>
      </c>
      <c r="G21410">
        <v>7.5999999999999998E-2</v>
      </c>
      <c r="H21410">
        <v>0</v>
      </c>
      <c r="I21410">
        <v>8.9999999999999993E-3</v>
      </c>
      <c r="J21410">
        <v>6.7000000000000004E-2</v>
      </c>
    </row>
    <row r="21411" spans="1:10" x14ac:dyDescent="0.3">
      <c r="A21411">
        <v>2015</v>
      </c>
      <c r="B21411">
        <v>11</v>
      </c>
      <c r="C21411">
        <v>15</v>
      </c>
      <c r="D21411" s="3">
        <v>42323</v>
      </c>
      <c r="E21411" t="s">
        <v>2745</v>
      </c>
      <c r="F21411" t="s">
        <v>2776</v>
      </c>
      <c r="G21411">
        <v>3.5</v>
      </c>
      <c r="H21411">
        <v>0.3</v>
      </c>
      <c r="I21411">
        <v>1.2</v>
      </c>
      <c r="J21411">
        <v>2</v>
      </c>
    </row>
    <row r="21412" spans="1:10" x14ac:dyDescent="0.3">
      <c r="A21412">
        <v>2015</v>
      </c>
      <c r="B21412">
        <v>11</v>
      </c>
      <c r="C21412">
        <v>15</v>
      </c>
      <c r="D21412" s="3">
        <v>42323</v>
      </c>
      <c r="E21412" t="s">
        <v>2745</v>
      </c>
      <c r="F21412" t="s">
        <v>2761</v>
      </c>
      <c r="G21412">
        <v>0.12</v>
      </c>
      <c r="H21412">
        <v>0</v>
      </c>
      <c r="I21412">
        <v>0.12</v>
      </c>
      <c r="J21412">
        <v>0</v>
      </c>
    </row>
    <row r="21413" spans="1:10" x14ac:dyDescent="0.3">
      <c r="A21413">
        <v>2015</v>
      </c>
      <c r="B21413">
        <v>11</v>
      </c>
      <c r="C21413">
        <v>15</v>
      </c>
      <c r="D21413" s="3">
        <v>42323</v>
      </c>
      <c r="E21413" t="s">
        <v>2866</v>
      </c>
      <c r="F21413" t="s">
        <v>2875</v>
      </c>
      <c r="G21413">
        <v>0.2</v>
      </c>
      <c r="H21413">
        <v>0</v>
      </c>
      <c r="I21413">
        <v>0.2</v>
      </c>
      <c r="J21413">
        <v>0</v>
      </c>
    </row>
    <row r="21414" spans="1:10" x14ac:dyDescent="0.3">
      <c r="A21414">
        <v>2015</v>
      </c>
      <c r="B21414">
        <v>11</v>
      </c>
      <c r="C21414">
        <v>15</v>
      </c>
      <c r="D21414" s="3">
        <v>42323</v>
      </c>
      <c r="E21414" t="s">
        <v>2754</v>
      </c>
      <c r="F21414" t="s">
        <v>2880</v>
      </c>
      <c r="G21414">
        <v>0.4</v>
      </c>
      <c r="H21414">
        <v>0.4</v>
      </c>
      <c r="I21414">
        <v>0</v>
      </c>
      <c r="J21414">
        <v>0</v>
      </c>
    </row>
    <row r="21415" spans="1:10" x14ac:dyDescent="0.3">
      <c r="A21415">
        <v>2015</v>
      </c>
      <c r="B21415">
        <v>11</v>
      </c>
      <c r="C21415">
        <v>15</v>
      </c>
      <c r="D21415" s="3">
        <v>42323</v>
      </c>
      <c r="E21415" t="s">
        <v>2754</v>
      </c>
      <c r="F21415" t="s">
        <v>2812</v>
      </c>
      <c r="G21415">
        <v>0.02</v>
      </c>
      <c r="H21415">
        <v>0.02</v>
      </c>
      <c r="I21415">
        <v>0</v>
      </c>
      <c r="J21415">
        <v>0</v>
      </c>
    </row>
    <row r="21416" spans="1:10" x14ac:dyDescent="0.3">
      <c r="A21416">
        <v>2015</v>
      </c>
      <c r="B21416">
        <v>11</v>
      </c>
      <c r="C21416">
        <v>15</v>
      </c>
      <c r="D21416" s="3">
        <v>42323</v>
      </c>
      <c r="E21416" t="s">
        <v>2752</v>
      </c>
      <c r="F21416" t="s">
        <v>2844</v>
      </c>
      <c r="G21416">
        <v>0.04</v>
      </c>
      <c r="H21416">
        <v>0</v>
      </c>
      <c r="I21416">
        <v>0.02</v>
      </c>
      <c r="J21416">
        <v>0.02</v>
      </c>
    </row>
    <row r="21417" spans="1:10" x14ac:dyDescent="0.3">
      <c r="A21417">
        <v>2015</v>
      </c>
      <c r="B21417">
        <v>11</v>
      </c>
      <c r="C21417">
        <v>15</v>
      </c>
      <c r="D21417" s="3">
        <v>42323</v>
      </c>
      <c r="E21417" t="s">
        <v>2752</v>
      </c>
      <c r="F21417" t="s">
        <v>2752</v>
      </c>
      <c r="G21417">
        <v>0.78</v>
      </c>
      <c r="H21417">
        <v>0.7</v>
      </c>
      <c r="I21417">
        <v>0.03</v>
      </c>
      <c r="J21417">
        <v>0.05</v>
      </c>
    </row>
    <row r="21418" spans="1:10" x14ac:dyDescent="0.3">
      <c r="A21418">
        <v>2015</v>
      </c>
      <c r="B21418">
        <v>11</v>
      </c>
      <c r="C21418">
        <v>16</v>
      </c>
      <c r="D21418" s="3">
        <v>42324</v>
      </c>
      <c r="E21418" t="s">
        <v>2743</v>
      </c>
      <c r="F21418" t="s">
        <v>2816</v>
      </c>
      <c r="G21418">
        <v>0.01</v>
      </c>
      <c r="H21418">
        <v>0.01</v>
      </c>
      <c r="I21418">
        <v>0</v>
      </c>
      <c r="J21418">
        <v>0</v>
      </c>
    </row>
    <row r="21419" spans="1:10" x14ac:dyDescent="0.3">
      <c r="A21419">
        <v>2015</v>
      </c>
      <c r="B21419">
        <v>11</v>
      </c>
      <c r="C21419">
        <v>16</v>
      </c>
      <c r="D21419" s="3">
        <v>42324</v>
      </c>
      <c r="E21419" t="s">
        <v>2745</v>
      </c>
      <c r="F21419" t="s">
        <v>2761</v>
      </c>
      <c r="G21419">
        <v>4.0000000000000001E-3</v>
      </c>
      <c r="H21419">
        <v>0</v>
      </c>
      <c r="I21419">
        <v>4.0000000000000001E-3</v>
      </c>
      <c r="J21419">
        <v>0</v>
      </c>
    </row>
    <row r="21420" spans="1:10" x14ac:dyDescent="0.3">
      <c r="A21420">
        <v>2015</v>
      </c>
      <c r="B21420">
        <v>11</v>
      </c>
      <c r="C21420">
        <v>16</v>
      </c>
      <c r="D21420" s="3">
        <v>42324</v>
      </c>
      <c r="E21420" t="s">
        <v>2745</v>
      </c>
      <c r="F21420" t="s">
        <v>2765</v>
      </c>
      <c r="G21420">
        <v>2.5000000000000001E-3</v>
      </c>
      <c r="H21420">
        <v>0</v>
      </c>
      <c r="I21420">
        <v>2.5000000000000001E-3</v>
      </c>
      <c r="J21420">
        <v>0</v>
      </c>
    </row>
    <row r="21421" spans="1:10" x14ac:dyDescent="0.3">
      <c r="A21421">
        <v>2015</v>
      </c>
      <c r="B21421">
        <v>11</v>
      </c>
      <c r="C21421">
        <v>16</v>
      </c>
      <c r="D21421" s="3">
        <v>42324</v>
      </c>
      <c r="E21421" t="s">
        <v>2745</v>
      </c>
      <c r="F21421" t="s">
        <v>2746</v>
      </c>
      <c r="G21421">
        <v>6.2E-2</v>
      </c>
      <c r="H21421">
        <v>0</v>
      </c>
      <c r="I21421">
        <v>6.2E-2</v>
      </c>
      <c r="J21421">
        <v>0</v>
      </c>
    </row>
    <row r="21422" spans="1:10" x14ac:dyDescent="0.3">
      <c r="A21422">
        <v>2015</v>
      </c>
      <c r="B21422">
        <v>11</v>
      </c>
      <c r="C21422">
        <v>16</v>
      </c>
      <c r="D21422" s="3">
        <v>42324</v>
      </c>
      <c r="E21422" t="s">
        <v>2745</v>
      </c>
      <c r="F21422" t="s">
        <v>2766</v>
      </c>
      <c r="G21422">
        <v>5.5E-2</v>
      </c>
      <c r="H21422">
        <v>0</v>
      </c>
      <c r="I21422">
        <v>5.5E-2</v>
      </c>
      <c r="J21422">
        <v>0</v>
      </c>
    </row>
    <row r="21423" spans="1:10" x14ac:dyDescent="0.3">
      <c r="A21423">
        <v>2015</v>
      </c>
      <c r="B21423">
        <v>11</v>
      </c>
      <c r="C21423">
        <v>16</v>
      </c>
      <c r="D21423" s="3">
        <v>42324</v>
      </c>
      <c r="E21423" t="s">
        <v>2741</v>
      </c>
      <c r="F21423" t="s">
        <v>2858</v>
      </c>
      <c r="G21423">
        <v>1.4999999999999999E-2</v>
      </c>
      <c r="H21423">
        <v>0</v>
      </c>
      <c r="I21423">
        <v>1.4999999999999999E-2</v>
      </c>
      <c r="J21423">
        <v>0</v>
      </c>
    </row>
    <row r="21424" spans="1:10" x14ac:dyDescent="0.3">
      <c r="A21424">
        <v>2015</v>
      </c>
      <c r="B21424">
        <v>11</v>
      </c>
      <c r="C21424">
        <v>16</v>
      </c>
      <c r="D21424" s="3">
        <v>42324</v>
      </c>
      <c r="E21424" t="s">
        <v>2749</v>
      </c>
      <c r="F21424" t="s">
        <v>2826</v>
      </c>
      <c r="G21424">
        <v>0.01</v>
      </c>
      <c r="H21424">
        <v>0</v>
      </c>
      <c r="I21424">
        <v>0.01</v>
      </c>
      <c r="J21424">
        <v>0</v>
      </c>
    </row>
    <row r="21425" spans="1:10" x14ac:dyDescent="0.3">
      <c r="A21425">
        <v>2015</v>
      </c>
      <c r="B21425">
        <v>11</v>
      </c>
      <c r="C21425">
        <v>17</v>
      </c>
      <c r="D21425" s="3">
        <v>42325</v>
      </c>
      <c r="E21425" t="s">
        <v>2745</v>
      </c>
      <c r="F21425" t="s">
        <v>2933</v>
      </c>
      <c r="G21425">
        <v>2</v>
      </c>
      <c r="H21425">
        <v>0</v>
      </c>
      <c r="I21425">
        <v>1.5</v>
      </c>
      <c r="J21425">
        <v>0.5</v>
      </c>
    </row>
    <row r="21426" spans="1:10" x14ac:dyDescent="0.3">
      <c r="A21426">
        <v>2015</v>
      </c>
      <c r="B21426">
        <v>11</v>
      </c>
      <c r="C21426">
        <v>17</v>
      </c>
      <c r="D21426" s="3">
        <v>42325</v>
      </c>
      <c r="E21426" t="s">
        <v>2741</v>
      </c>
      <c r="F21426" t="s">
        <v>2858</v>
      </c>
      <c r="G21426">
        <v>0.6</v>
      </c>
      <c r="H21426">
        <v>0.3</v>
      </c>
      <c r="I21426">
        <v>0.3</v>
      </c>
      <c r="J21426">
        <v>0</v>
      </c>
    </row>
    <row r="21427" spans="1:10" x14ac:dyDescent="0.3">
      <c r="A21427">
        <v>2015</v>
      </c>
      <c r="B21427">
        <v>11</v>
      </c>
      <c r="C21427">
        <v>17</v>
      </c>
      <c r="D21427" s="3">
        <v>42325</v>
      </c>
      <c r="E21427" t="s">
        <v>2749</v>
      </c>
      <c r="F21427" t="s">
        <v>2800</v>
      </c>
      <c r="G21427">
        <v>5</v>
      </c>
      <c r="H21427">
        <v>0</v>
      </c>
      <c r="I21427">
        <v>5</v>
      </c>
      <c r="J21427">
        <v>0</v>
      </c>
    </row>
    <row r="21428" spans="1:10" x14ac:dyDescent="0.3">
      <c r="A21428">
        <v>2015</v>
      </c>
      <c r="B21428">
        <v>11</v>
      </c>
      <c r="C21428">
        <v>17</v>
      </c>
      <c r="D21428" s="3">
        <v>42325</v>
      </c>
      <c r="E21428" t="s">
        <v>2752</v>
      </c>
      <c r="F21428" t="s">
        <v>2844</v>
      </c>
      <c r="G21428">
        <v>0.02</v>
      </c>
      <c r="H21428">
        <v>0</v>
      </c>
      <c r="I21428">
        <v>0.02</v>
      </c>
      <c r="J21428">
        <v>0</v>
      </c>
    </row>
    <row r="21429" spans="1:10" x14ac:dyDescent="0.3">
      <c r="A21429">
        <v>2015</v>
      </c>
      <c r="B21429">
        <v>11</v>
      </c>
      <c r="C21429">
        <v>17</v>
      </c>
      <c r="D21429" s="3">
        <v>42325</v>
      </c>
      <c r="E21429" t="s">
        <v>2752</v>
      </c>
      <c r="F21429" t="s">
        <v>2752</v>
      </c>
      <c r="G21429">
        <v>0.11000000000000001</v>
      </c>
      <c r="H21429">
        <v>0</v>
      </c>
      <c r="I21429">
        <v>0.11000000000000001</v>
      </c>
      <c r="J21429">
        <v>0</v>
      </c>
    </row>
    <row r="21430" spans="1:10" x14ac:dyDescent="0.3">
      <c r="A21430">
        <v>2015</v>
      </c>
      <c r="B21430">
        <v>11</v>
      </c>
      <c r="C21430">
        <v>18</v>
      </c>
      <c r="D21430" s="3">
        <v>42326</v>
      </c>
      <c r="E21430" t="s">
        <v>2741</v>
      </c>
      <c r="F21430" t="s">
        <v>2787</v>
      </c>
      <c r="G21430">
        <v>1</v>
      </c>
      <c r="H21430">
        <v>0</v>
      </c>
      <c r="I21430">
        <v>1</v>
      </c>
      <c r="J21430">
        <v>0</v>
      </c>
    </row>
    <row r="21431" spans="1:10" x14ac:dyDescent="0.3">
      <c r="A21431">
        <v>2015</v>
      </c>
      <c r="B21431">
        <v>11</v>
      </c>
      <c r="C21431">
        <v>18</v>
      </c>
      <c r="D21431" s="3">
        <v>42326</v>
      </c>
      <c r="E21431" t="s">
        <v>2752</v>
      </c>
      <c r="F21431" t="s">
        <v>2847</v>
      </c>
      <c r="G21431">
        <v>0.15</v>
      </c>
      <c r="H21431">
        <v>0</v>
      </c>
      <c r="I21431">
        <v>0.15</v>
      </c>
      <c r="J21431">
        <v>0</v>
      </c>
    </row>
    <row r="21432" spans="1:10" x14ac:dyDescent="0.3">
      <c r="A21432">
        <v>2015</v>
      </c>
      <c r="B21432">
        <v>11</v>
      </c>
      <c r="C21432">
        <v>18</v>
      </c>
      <c r="D21432" s="3">
        <v>42326</v>
      </c>
      <c r="E21432" t="s">
        <v>2752</v>
      </c>
      <c r="F21432" t="s">
        <v>2752</v>
      </c>
      <c r="G21432">
        <v>0.03</v>
      </c>
      <c r="H21432">
        <v>0</v>
      </c>
      <c r="I21432">
        <v>0</v>
      </c>
      <c r="J21432">
        <v>0.03</v>
      </c>
    </row>
    <row r="21433" spans="1:10" x14ac:dyDescent="0.3">
      <c r="A21433">
        <v>2015</v>
      </c>
      <c r="B21433">
        <v>11</v>
      </c>
      <c r="C21433">
        <v>19</v>
      </c>
      <c r="D21433" s="3">
        <v>42327</v>
      </c>
      <c r="E21433" t="s">
        <v>2745</v>
      </c>
      <c r="F21433" t="s">
        <v>2952</v>
      </c>
      <c r="G21433">
        <v>0.02</v>
      </c>
      <c r="H21433">
        <v>0.01</v>
      </c>
      <c r="I21433">
        <v>0.01</v>
      </c>
      <c r="J21433">
        <v>0</v>
      </c>
    </row>
    <row r="21434" spans="1:10" x14ac:dyDescent="0.3">
      <c r="A21434">
        <v>2015</v>
      </c>
      <c r="B21434">
        <v>11</v>
      </c>
      <c r="C21434">
        <v>19</v>
      </c>
      <c r="D21434" s="3">
        <v>42327</v>
      </c>
      <c r="E21434" t="s">
        <v>2745</v>
      </c>
      <c r="F21434" t="s">
        <v>2761</v>
      </c>
      <c r="G21434">
        <v>1E-4</v>
      </c>
      <c r="H21434">
        <v>0</v>
      </c>
      <c r="I21434">
        <v>1E-4</v>
      </c>
      <c r="J21434">
        <v>0</v>
      </c>
    </row>
    <row r="21435" spans="1:10" x14ac:dyDescent="0.3">
      <c r="A21435">
        <v>2015</v>
      </c>
      <c r="B21435">
        <v>11</v>
      </c>
      <c r="C21435">
        <v>19</v>
      </c>
      <c r="D21435" s="3">
        <v>42327</v>
      </c>
      <c r="E21435" t="s">
        <v>2745</v>
      </c>
      <c r="F21435" t="s">
        <v>2765</v>
      </c>
      <c r="G21435">
        <v>0.01</v>
      </c>
      <c r="H21435">
        <v>0</v>
      </c>
      <c r="I21435">
        <v>0.01</v>
      </c>
      <c r="J21435">
        <v>0</v>
      </c>
    </row>
    <row r="21436" spans="1:10" x14ac:dyDescent="0.3">
      <c r="A21436">
        <v>2015</v>
      </c>
      <c r="B21436">
        <v>11</v>
      </c>
      <c r="C21436">
        <v>19</v>
      </c>
      <c r="D21436" s="3">
        <v>42327</v>
      </c>
      <c r="E21436" t="s">
        <v>2741</v>
      </c>
      <c r="F21436" t="s">
        <v>2878</v>
      </c>
      <c r="G21436">
        <v>0.5</v>
      </c>
      <c r="H21436">
        <v>0</v>
      </c>
      <c r="I21436">
        <v>0.5</v>
      </c>
      <c r="J21436">
        <v>0</v>
      </c>
    </row>
    <row r="21437" spans="1:10" x14ac:dyDescent="0.3">
      <c r="A21437">
        <v>2015</v>
      </c>
      <c r="B21437">
        <v>11</v>
      </c>
      <c r="C21437">
        <v>19</v>
      </c>
      <c r="D21437" s="3">
        <v>42327</v>
      </c>
      <c r="E21437" t="s">
        <v>2749</v>
      </c>
      <c r="F21437" t="s">
        <v>2832</v>
      </c>
      <c r="G21437">
        <v>0.3</v>
      </c>
      <c r="H21437">
        <v>0</v>
      </c>
      <c r="I21437">
        <v>0.3</v>
      </c>
      <c r="J21437">
        <v>0</v>
      </c>
    </row>
    <row r="21438" spans="1:10" x14ac:dyDescent="0.3">
      <c r="A21438">
        <v>2015</v>
      </c>
      <c r="B21438">
        <v>11</v>
      </c>
      <c r="C21438">
        <v>19</v>
      </c>
      <c r="D21438" s="3">
        <v>42327</v>
      </c>
      <c r="E21438" t="s">
        <v>2749</v>
      </c>
      <c r="F21438" t="s">
        <v>2768</v>
      </c>
      <c r="G21438">
        <v>0.2</v>
      </c>
      <c r="H21438">
        <v>0</v>
      </c>
      <c r="I21438">
        <v>0.2</v>
      </c>
      <c r="J21438">
        <v>0</v>
      </c>
    </row>
    <row r="21439" spans="1:10" x14ac:dyDescent="0.3">
      <c r="A21439">
        <v>2015</v>
      </c>
      <c r="B21439">
        <v>11</v>
      </c>
      <c r="C21439">
        <v>19</v>
      </c>
      <c r="D21439" s="3">
        <v>42327</v>
      </c>
      <c r="E21439" t="s">
        <v>2752</v>
      </c>
      <c r="F21439" t="s">
        <v>2965</v>
      </c>
      <c r="G21439">
        <v>17.600000000000001</v>
      </c>
      <c r="H21439">
        <v>0</v>
      </c>
      <c r="I21439">
        <v>17.600000000000001</v>
      </c>
      <c r="J21439">
        <v>0</v>
      </c>
    </row>
    <row r="21440" spans="1:10" x14ac:dyDescent="0.3">
      <c r="A21440">
        <v>2015</v>
      </c>
      <c r="B21440">
        <v>11</v>
      </c>
      <c r="C21440">
        <v>19</v>
      </c>
      <c r="D21440" s="3">
        <v>42327</v>
      </c>
      <c r="E21440" t="s">
        <v>2752</v>
      </c>
      <c r="F21440" t="s">
        <v>2790</v>
      </c>
      <c r="G21440">
        <v>0.04</v>
      </c>
      <c r="H21440">
        <v>0</v>
      </c>
      <c r="I21440">
        <v>0.04</v>
      </c>
      <c r="J21440">
        <v>0</v>
      </c>
    </row>
    <row r="21441" spans="1:10" x14ac:dyDescent="0.3">
      <c r="A21441">
        <v>2015</v>
      </c>
      <c r="B21441">
        <v>11</v>
      </c>
      <c r="C21441">
        <v>20</v>
      </c>
      <c r="D21441" s="3">
        <v>42328</v>
      </c>
      <c r="E21441" t="s">
        <v>2743</v>
      </c>
      <c r="F21441" t="s">
        <v>2759</v>
      </c>
      <c r="G21441">
        <v>0.02</v>
      </c>
      <c r="H21441">
        <v>0</v>
      </c>
      <c r="I21441">
        <v>0</v>
      </c>
      <c r="J21441">
        <v>0.02</v>
      </c>
    </row>
    <row r="21442" spans="1:10" x14ac:dyDescent="0.3">
      <c r="A21442">
        <v>2015</v>
      </c>
      <c r="B21442">
        <v>11</v>
      </c>
      <c r="C21442">
        <v>20</v>
      </c>
      <c r="D21442" s="3">
        <v>42328</v>
      </c>
      <c r="E21442" t="s">
        <v>2745</v>
      </c>
      <c r="F21442" t="s">
        <v>2761</v>
      </c>
      <c r="G21442">
        <v>3.5000000000000003E-2</v>
      </c>
      <c r="H21442">
        <v>0</v>
      </c>
      <c r="I21442">
        <v>3.5000000000000003E-2</v>
      </c>
      <c r="J21442">
        <v>0</v>
      </c>
    </row>
    <row r="21443" spans="1:10" x14ac:dyDescent="0.3">
      <c r="A21443">
        <v>2015</v>
      </c>
      <c r="B21443">
        <v>11</v>
      </c>
      <c r="C21443">
        <v>20</v>
      </c>
      <c r="D21443" s="3">
        <v>42328</v>
      </c>
      <c r="E21443" t="s">
        <v>2745</v>
      </c>
      <c r="F21443" t="s">
        <v>2766</v>
      </c>
      <c r="G21443">
        <v>2.5000000000000001E-3</v>
      </c>
      <c r="H21443">
        <v>0</v>
      </c>
      <c r="I21443">
        <v>2.5000000000000001E-3</v>
      </c>
      <c r="J21443">
        <v>0</v>
      </c>
    </row>
    <row r="21444" spans="1:10" x14ac:dyDescent="0.3">
      <c r="A21444">
        <v>2015</v>
      </c>
      <c r="B21444">
        <v>11</v>
      </c>
      <c r="C21444">
        <v>20</v>
      </c>
      <c r="D21444" s="3">
        <v>42328</v>
      </c>
      <c r="E21444" t="s">
        <v>2741</v>
      </c>
      <c r="F21444" t="s">
        <v>2778</v>
      </c>
      <c r="G21444">
        <v>0.8</v>
      </c>
      <c r="H21444">
        <v>0</v>
      </c>
      <c r="I21444">
        <v>0.8</v>
      </c>
      <c r="J21444">
        <v>0</v>
      </c>
    </row>
    <row r="21445" spans="1:10" x14ac:dyDescent="0.3">
      <c r="A21445">
        <v>2015</v>
      </c>
      <c r="B21445">
        <v>11</v>
      </c>
      <c r="C21445">
        <v>20</v>
      </c>
      <c r="D21445" s="3">
        <v>42328</v>
      </c>
      <c r="E21445" t="s">
        <v>2741</v>
      </c>
      <c r="F21445" t="s">
        <v>2892</v>
      </c>
      <c r="G21445">
        <v>3</v>
      </c>
      <c r="H21445">
        <v>0</v>
      </c>
      <c r="I21445">
        <v>3</v>
      </c>
      <c r="J21445">
        <v>0</v>
      </c>
    </row>
    <row r="21446" spans="1:10" x14ac:dyDescent="0.3">
      <c r="A21446">
        <v>2015</v>
      </c>
      <c r="B21446">
        <v>11</v>
      </c>
      <c r="C21446">
        <v>20</v>
      </c>
      <c r="D21446" s="3">
        <v>42328</v>
      </c>
      <c r="E21446" t="s">
        <v>2749</v>
      </c>
      <c r="F21446" t="s">
        <v>2800</v>
      </c>
      <c r="G21446">
        <v>2</v>
      </c>
      <c r="H21446">
        <v>0</v>
      </c>
      <c r="I21446">
        <v>2</v>
      </c>
      <c r="J21446">
        <v>0</v>
      </c>
    </row>
    <row r="21447" spans="1:10" x14ac:dyDescent="0.3">
      <c r="A21447">
        <v>2015</v>
      </c>
      <c r="B21447">
        <v>11</v>
      </c>
      <c r="C21447">
        <v>20</v>
      </c>
      <c r="D21447" s="3">
        <v>42328</v>
      </c>
      <c r="E21447" t="s">
        <v>2754</v>
      </c>
      <c r="F21447" t="s">
        <v>2794</v>
      </c>
      <c r="G21447">
        <v>3.5</v>
      </c>
      <c r="H21447">
        <v>0</v>
      </c>
      <c r="I21447">
        <v>3.5</v>
      </c>
      <c r="J21447">
        <v>0</v>
      </c>
    </row>
    <row r="21448" spans="1:10" x14ac:dyDescent="0.3">
      <c r="A21448">
        <v>2015</v>
      </c>
      <c r="B21448">
        <v>11</v>
      </c>
      <c r="C21448">
        <v>20</v>
      </c>
      <c r="D21448" s="3">
        <v>42328</v>
      </c>
      <c r="E21448" t="s">
        <v>2752</v>
      </c>
      <c r="F21448" t="s">
        <v>2757</v>
      </c>
      <c r="G21448">
        <v>0.15000000000000002</v>
      </c>
      <c r="H21448">
        <v>0.05</v>
      </c>
      <c r="I21448">
        <v>0.1</v>
      </c>
      <c r="J21448">
        <v>0</v>
      </c>
    </row>
    <row r="21449" spans="1:10" x14ac:dyDescent="0.3">
      <c r="A21449">
        <v>2015</v>
      </c>
      <c r="B21449">
        <v>11</v>
      </c>
      <c r="C21449">
        <v>20</v>
      </c>
      <c r="D21449" s="3">
        <v>42328</v>
      </c>
      <c r="E21449" t="s">
        <v>2752</v>
      </c>
      <c r="F21449" t="s">
        <v>2752</v>
      </c>
      <c r="G21449">
        <v>0.01</v>
      </c>
      <c r="H21449">
        <v>0</v>
      </c>
      <c r="I21449">
        <v>0.01</v>
      </c>
      <c r="J21449">
        <v>0</v>
      </c>
    </row>
    <row r="21450" spans="1:10" x14ac:dyDescent="0.3">
      <c r="A21450">
        <v>2015</v>
      </c>
      <c r="B21450">
        <v>11</v>
      </c>
      <c r="C21450">
        <v>21</v>
      </c>
      <c r="D21450" s="3">
        <v>42329</v>
      </c>
      <c r="E21450" t="s">
        <v>2745</v>
      </c>
      <c r="F21450" t="s">
        <v>2766</v>
      </c>
      <c r="G21450">
        <v>0.49099999999999999</v>
      </c>
      <c r="H21450">
        <v>0</v>
      </c>
      <c r="I21450">
        <v>0.49099999999999999</v>
      </c>
      <c r="J21450">
        <v>0</v>
      </c>
    </row>
    <row r="21451" spans="1:10" x14ac:dyDescent="0.3">
      <c r="A21451">
        <v>2015</v>
      </c>
      <c r="B21451">
        <v>11</v>
      </c>
      <c r="C21451">
        <v>21</v>
      </c>
      <c r="D21451" s="3">
        <v>42329</v>
      </c>
      <c r="E21451" t="s">
        <v>2749</v>
      </c>
      <c r="F21451" t="s">
        <v>2870</v>
      </c>
      <c r="G21451">
        <v>8.5</v>
      </c>
      <c r="H21451">
        <v>4.5</v>
      </c>
      <c r="I21451">
        <v>4</v>
      </c>
      <c r="J21451">
        <v>0</v>
      </c>
    </row>
    <row r="21452" spans="1:10" x14ac:dyDescent="0.3">
      <c r="A21452">
        <v>2015</v>
      </c>
      <c r="B21452">
        <v>11</v>
      </c>
      <c r="C21452">
        <v>21</v>
      </c>
      <c r="D21452" s="3">
        <v>42329</v>
      </c>
      <c r="E21452" t="s">
        <v>2749</v>
      </c>
      <c r="F21452" t="s">
        <v>2822</v>
      </c>
      <c r="G21452">
        <v>3.5</v>
      </c>
      <c r="H21452">
        <v>0.2</v>
      </c>
      <c r="I21452">
        <v>3.3</v>
      </c>
      <c r="J21452">
        <v>0</v>
      </c>
    </row>
    <row r="21453" spans="1:10" x14ac:dyDescent="0.3">
      <c r="A21453">
        <v>2015</v>
      </c>
      <c r="B21453">
        <v>11</v>
      </c>
      <c r="C21453">
        <v>21</v>
      </c>
      <c r="D21453" s="3">
        <v>42329</v>
      </c>
      <c r="E21453" t="s">
        <v>2752</v>
      </c>
      <c r="F21453" t="s">
        <v>2784</v>
      </c>
      <c r="G21453">
        <v>9</v>
      </c>
      <c r="H21453">
        <v>0</v>
      </c>
      <c r="I21453">
        <v>9</v>
      </c>
      <c r="J21453">
        <v>0</v>
      </c>
    </row>
    <row r="21454" spans="1:10" x14ac:dyDescent="0.3">
      <c r="A21454">
        <v>2015</v>
      </c>
      <c r="B21454">
        <v>11</v>
      </c>
      <c r="C21454">
        <v>22</v>
      </c>
      <c r="D21454" s="3">
        <v>42330</v>
      </c>
      <c r="E21454" t="s">
        <v>2745</v>
      </c>
      <c r="F21454" t="s">
        <v>2760</v>
      </c>
      <c r="G21454">
        <v>2.5500000000000002E-2</v>
      </c>
      <c r="H21454">
        <v>0</v>
      </c>
      <c r="I21454">
        <v>2.5500000000000002E-2</v>
      </c>
      <c r="J21454">
        <v>0</v>
      </c>
    </row>
    <row r="21455" spans="1:10" x14ac:dyDescent="0.3">
      <c r="A21455">
        <v>2015</v>
      </c>
      <c r="B21455">
        <v>11</v>
      </c>
      <c r="C21455">
        <v>22</v>
      </c>
      <c r="D21455" s="3">
        <v>42330</v>
      </c>
      <c r="E21455" t="s">
        <v>2745</v>
      </c>
      <c r="F21455" t="s">
        <v>2824</v>
      </c>
      <c r="G21455">
        <v>0.05</v>
      </c>
      <c r="H21455">
        <v>0</v>
      </c>
      <c r="I21455">
        <v>0.05</v>
      </c>
      <c r="J21455">
        <v>0</v>
      </c>
    </row>
    <row r="21456" spans="1:10" x14ac:dyDescent="0.3">
      <c r="A21456">
        <v>2015</v>
      </c>
      <c r="B21456">
        <v>11</v>
      </c>
      <c r="C21456">
        <v>22</v>
      </c>
      <c r="D21456" s="3">
        <v>42330</v>
      </c>
      <c r="E21456" t="s">
        <v>2745</v>
      </c>
      <c r="G21456">
        <v>1.6E-2</v>
      </c>
      <c r="H21456">
        <v>0</v>
      </c>
      <c r="I21456">
        <v>1.6E-2</v>
      </c>
      <c r="J21456">
        <v>0</v>
      </c>
    </row>
    <row r="21457" spans="1:10" x14ac:dyDescent="0.3">
      <c r="A21457">
        <v>2015</v>
      </c>
      <c r="B21457">
        <v>11</v>
      </c>
      <c r="C21457">
        <v>22</v>
      </c>
      <c r="D21457" s="3">
        <v>42330</v>
      </c>
      <c r="E21457" t="s">
        <v>2741</v>
      </c>
      <c r="F21457" t="s">
        <v>2778</v>
      </c>
      <c r="G21457">
        <v>0.18</v>
      </c>
      <c r="H21457">
        <v>0</v>
      </c>
      <c r="I21457">
        <v>0.18</v>
      </c>
      <c r="J21457">
        <v>0</v>
      </c>
    </row>
    <row r="21458" spans="1:10" x14ac:dyDescent="0.3">
      <c r="A21458">
        <v>2015</v>
      </c>
      <c r="B21458">
        <v>11</v>
      </c>
      <c r="C21458">
        <v>22</v>
      </c>
      <c r="D21458" s="3">
        <v>42330</v>
      </c>
      <c r="E21458" t="s">
        <v>2749</v>
      </c>
      <c r="F21458" t="s">
        <v>2768</v>
      </c>
      <c r="G21458">
        <v>0.5</v>
      </c>
      <c r="H21458">
        <v>0</v>
      </c>
      <c r="I21458">
        <v>0.5</v>
      </c>
      <c r="J21458">
        <v>0</v>
      </c>
    </row>
    <row r="21459" spans="1:10" x14ac:dyDescent="0.3">
      <c r="A21459">
        <v>2015</v>
      </c>
      <c r="B21459">
        <v>11</v>
      </c>
      <c r="C21459">
        <v>22</v>
      </c>
      <c r="D21459" s="3">
        <v>42330</v>
      </c>
      <c r="E21459" t="s">
        <v>2754</v>
      </c>
      <c r="F21459" t="s">
        <v>2779</v>
      </c>
      <c r="G21459">
        <v>0.35</v>
      </c>
      <c r="H21459">
        <v>0</v>
      </c>
      <c r="I21459">
        <v>0.35</v>
      </c>
      <c r="J21459">
        <v>0</v>
      </c>
    </row>
    <row r="21460" spans="1:10" x14ac:dyDescent="0.3">
      <c r="A21460">
        <v>2015</v>
      </c>
      <c r="B21460">
        <v>11</v>
      </c>
      <c r="C21460">
        <v>22</v>
      </c>
      <c r="D21460" s="3">
        <v>42330</v>
      </c>
      <c r="E21460" t="s">
        <v>2752</v>
      </c>
      <c r="F21460" t="s">
        <v>2928</v>
      </c>
      <c r="G21460">
        <v>0.03</v>
      </c>
      <c r="H21460">
        <v>0</v>
      </c>
      <c r="I21460">
        <v>0.03</v>
      </c>
      <c r="J21460">
        <v>0</v>
      </c>
    </row>
    <row r="21461" spans="1:10" x14ac:dyDescent="0.3">
      <c r="A21461">
        <v>2015</v>
      </c>
      <c r="B21461">
        <v>11</v>
      </c>
      <c r="C21461">
        <v>22</v>
      </c>
      <c r="D21461" s="3">
        <v>42330</v>
      </c>
      <c r="E21461" t="s">
        <v>2752</v>
      </c>
      <c r="F21461" t="s">
        <v>2798</v>
      </c>
      <c r="G21461">
        <v>0.1</v>
      </c>
      <c r="H21461">
        <v>0</v>
      </c>
      <c r="I21461">
        <v>0.1</v>
      </c>
      <c r="J21461">
        <v>0</v>
      </c>
    </row>
    <row r="21462" spans="1:10" x14ac:dyDescent="0.3">
      <c r="A21462">
        <v>2015</v>
      </c>
      <c r="B21462">
        <v>11</v>
      </c>
      <c r="C21462">
        <v>23</v>
      </c>
      <c r="D21462" s="3">
        <v>42331</v>
      </c>
      <c r="E21462" t="s">
        <v>2743</v>
      </c>
      <c r="F21462" t="s">
        <v>2817</v>
      </c>
      <c r="G21462">
        <v>1.5</v>
      </c>
      <c r="H21462">
        <v>0</v>
      </c>
      <c r="I21462">
        <v>1.5</v>
      </c>
      <c r="J21462">
        <v>0</v>
      </c>
    </row>
    <row r="21463" spans="1:10" x14ac:dyDescent="0.3">
      <c r="A21463">
        <v>2015</v>
      </c>
      <c r="B21463">
        <v>11</v>
      </c>
      <c r="C21463">
        <v>23</v>
      </c>
      <c r="D21463" s="3">
        <v>42331</v>
      </c>
      <c r="E21463" t="s">
        <v>2745</v>
      </c>
      <c r="F21463" t="s">
        <v>2764</v>
      </c>
      <c r="G21463">
        <v>6.0000000000000001E-3</v>
      </c>
      <c r="H21463">
        <v>0</v>
      </c>
      <c r="I21463">
        <v>6.0000000000000001E-3</v>
      </c>
      <c r="J21463">
        <v>0</v>
      </c>
    </row>
    <row r="21464" spans="1:10" x14ac:dyDescent="0.3">
      <c r="A21464">
        <v>2015</v>
      </c>
      <c r="B21464">
        <v>11</v>
      </c>
      <c r="C21464">
        <v>23</v>
      </c>
      <c r="D21464" s="3">
        <v>42331</v>
      </c>
      <c r="E21464" t="s">
        <v>2745</v>
      </c>
      <c r="F21464" t="s">
        <v>2761</v>
      </c>
      <c r="G21464">
        <v>4.5</v>
      </c>
      <c r="H21464">
        <v>0</v>
      </c>
      <c r="I21464">
        <v>4.5</v>
      </c>
      <c r="J21464">
        <v>0</v>
      </c>
    </row>
    <row r="21465" spans="1:10" x14ac:dyDescent="0.3">
      <c r="A21465">
        <v>2015</v>
      </c>
      <c r="B21465">
        <v>11</v>
      </c>
      <c r="C21465">
        <v>23</v>
      </c>
      <c r="D21465" s="3">
        <v>42331</v>
      </c>
      <c r="E21465" t="s">
        <v>2745</v>
      </c>
      <c r="F21465" t="s">
        <v>2824</v>
      </c>
      <c r="G21465">
        <v>0.76</v>
      </c>
      <c r="H21465">
        <v>0</v>
      </c>
      <c r="I21465">
        <v>0.76</v>
      </c>
      <c r="J21465">
        <v>0</v>
      </c>
    </row>
    <row r="21466" spans="1:10" x14ac:dyDescent="0.3">
      <c r="A21466">
        <v>2015</v>
      </c>
      <c r="B21466">
        <v>11</v>
      </c>
      <c r="C21466">
        <v>23</v>
      </c>
      <c r="D21466" s="3">
        <v>42331</v>
      </c>
      <c r="E21466" t="s">
        <v>2745</v>
      </c>
      <c r="F21466" t="s">
        <v>2765</v>
      </c>
      <c r="G21466">
        <v>5.9999999999999984E-4</v>
      </c>
      <c r="H21466">
        <v>0</v>
      </c>
      <c r="I21466">
        <v>5.9999999999999984E-4</v>
      </c>
      <c r="J21466">
        <v>0</v>
      </c>
    </row>
    <row r="21467" spans="1:10" x14ac:dyDescent="0.3">
      <c r="A21467">
        <v>2015</v>
      </c>
      <c r="B21467">
        <v>11</v>
      </c>
      <c r="C21467">
        <v>23</v>
      </c>
      <c r="D21467" s="3">
        <v>42331</v>
      </c>
      <c r="E21467" t="s">
        <v>2745</v>
      </c>
      <c r="F21467" t="s">
        <v>2906</v>
      </c>
      <c r="G21467">
        <v>0.12</v>
      </c>
      <c r="H21467">
        <v>0.12</v>
      </c>
      <c r="I21467">
        <v>0</v>
      </c>
      <c r="J21467">
        <v>0</v>
      </c>
    </row>
    <row r="21468" spans="1:10" x14ac:dyDescent="0.3">
      <c r="A21468">
        <v>2015</v>
      </c>
      <c r="B21468">
        <v>11</v>
      </c>
      <c r="C21468">
        <v>23</v>
      </c>
      <c r="D21468" s="3">
        <v>42331</v>
      </c>
      <c r="E21468" t="s">
        <v>2745</v>
      </c>
      <c r="F21468" t="s">
        <v>2766</v>
      </c>
      <c r="G21468">
        <v>7.4999999999999997E-2</v>
      </c>
      <c r="H21468">
        <v>0</v>
      </c>
      <c r="I21468">
        <v>7.4999999999999997E-2</v>
      </c>
      <c r="J21468">
        <v>0</v>
      </c>
    </row>
    <row r="21469" spans="1:10" x14ac:dyDescent="0.3">
      <c r="A21469">
        <v>2015</v>
      </c>
      <c r="B21469">
        <v>11</v>
      </c>
      <c r="C21469">
        <v>23</v>
      </c>
      <c r="D21469" s="3">
        <v>42331</v>
      </c>
      <c r="E21469" t="s">
        <v>2741</v>
      </c>
      <c r="F21469" t="s">
        <v>2787</v>
      </c>
      <c r="G21469">
        <v>0.5</v>
      </c>
      <c r="H21469">
        <v>0</v>
      </c>
      <c r="I21469">
        <v>0.5</v>
      </c>
      <c r="J21469">
        <v>0</v>
      </c>
    </row>
    <row r="21470" spans="1:10" x14ac:dyDescent="0.3">
      <c r="A21470">
        <v>2015</v>
      </c>
      <c r="B21470">
        <v>11</v>
      </c>
      <c r="C21470">
        <v>23</v>
      </c>
      <c r="D21470" s="3">
        <v>42331</v>
      </c>
      <c r="E21470" t="s">
        <v>2749</v>
      </c>
      <c r="F21470" t="s">
        <v>2800</v>
      </c>
      <c r="G21470">
        <v>10</v>
      </c>
      <c r="H21470">
        <v>0</v>
      </c>
      <c r="I21470">
        <v>10</v>
      </c>
      <c r="J21470">
        <v>0</v>
      </c>
    </row>
    <row r="21471" spans="1:10" x14ac:dyDescent="0.3">
      <c r="A21471">
        <v>2015</v>
      </c>
      <c r="B21471">
        <v>11</v>
      </c>
      <c r="C21471">
        <v>23</v>
      </c>
      <c r="D21471" s="3">
        <v>42331</v>
      </c>
      <c r="E21471" t="s">
        <v>2752</v>
      </c>
      <c r="F21471" t="s">
        <v>2815</v>
      </c>
      <c r="G21471">
        <v>0.09</v>
      </c>
      <c r="H21471">
        <v>0</v>
      </c>
      <c r="I21471">
        <v>0.09</v>
      </c>
      <c r="J21471">
        <v>0</v>
      </c>
    </row>
    <row r="21472" spans="1:10" x14ac:dyDescent="0.3">
      <c r="A21472">
        <v>2015</v>
      </c>
      <c r="B21472">
        <v>11</v>
      </c>
      <c r="C21472">
        <v>23</v>
      </c>
      <c r="D21472" s="3">
        <v>42331</v>
      </c>
      <c r="E21472" t="s">
        <v>2752</v>
      </c>
      <c r="F21472" t="s">
        <v>2844</v>
      </c>
      <c r="G21472">
        <v>0.03</v>
      </c>
      <c r="H21472">
        <v>0</v>
      </c>
      <c r="I21472">
        <v>0.03</v>
      </c>
      <c r="J21472">
        <v>0</v>
      </c>
    </row>
    <row r="21473" spans="1:10" x14ac:dyDescent="0.3">
      <c r="A21473">
        <v>2015</v>
      </c>
      <c r="B21473">
        <v>11</v>
      </c>
      <c r="C21473">
        <v>23</v>
      </c>
      <c r="D21473" s="3">
        <v>42331</v>
      </c>
      <c r="E21473" t="s">
        <v>2752</v>
      </c>
      <c r="F21473" t="s">
        <v>2752</v>
      </c>
      <c r="G21473">
        <v>0.05</v>
      </c>
      <c r="H21473">
        <v>0</v>
      </c>
      <c r="I21473">
        <v>0.05</v>
      </c>
      <c r="J21473">
        <v>0</v>
      </c>
    </row>
    <row r="21474" spans="1:10" x14ac:dyDescent="0.3">
      <c r="A21474">
        <v>2015</v>
      </c>
      <c r="B21474">
        <v>11</v>
      </c>
      <c r="C21474">
        <v>24</v>
      </c>
      <c r="D21474" s="3">
        <v>42332</v>
      </c>
      <c r="E21474" t="s">
        <v>2741</v>
      </c>
      <c r="F21474" t="s">
        <v>2878</v>
      </c>
      <c r="G21474">
        <v>0.1</v>
      </c>
      <c r="H21474">
        <v>0</v>
      </c>
      <c r="I21474">
        <v>0.1</v>
      </c>
      <c r="J21474">
        <v>0</v>
      </c>
    </row>
    <row r="21475" spans="1:10" x14ac:dyDescent="0.3">
      <c r="A21475">
        <v>2015</v>
      </c>
      <c r="B21475">
        <v>11</v>
      </c>
      <c r="C21475">
        <v>24</v>
      </c>
      <c r="D21475" s="3">
        <v>42332</v>
      </c>
      <c r="E21475" t="s">
        <v>2741</v>
      </c>
      <c r="F21475" t="s">
        <v>2741</v>
      </c>
      <c r="G21475">
        <v>0.5</v>
      </c>
      <c r="H21475">
        <v>0</v>
      </c>
      <c r="I21475">
        <v>0.5</v>
      </c>
      <c r="J21475">
        <v>0</v>
      </c>
    </row>
    <row r="21476" spans="1:10" x14ac:dyDescent="0.3">
      <c r="A21476">
        <v>2015</v>
      </c>
      <c r="B21476">
        <v>11</v>
      </c>
      <c r="C21476">
        <v>24</v>
      </c>
      <c r="D21476" s="3">
        <v>42332</v>
      </c>
      <c r="E21476" t="s">
        <v>2749</v>
      </c>
      <c r="F21476" t="s">
        <v>2832</v>
      </c>
      <c r="G21476">
        <v>0.01</v>
      </c>
      <c r="H21476">
        <v>0</v>
      </c>
      <c r="I21476">
        <v>0.01</v>
      </c>
      <c r="J21476">
        <v>0</v>
      </c>
    </row>
    <row r="21477" spans="1:10" x14ac:dyDescent="0.3">
      <c r="A21477">
        <v>2015</v>
      </c>
      <c r="B21477">
        <v>11</v>
      </c>
      <c r="C21477">
        <v>24</v>
      </c>
      <c r="D21477" s="3">
        <v>42332</v>
      </c>
      <c r="E21477" t="s">
        <v>2749</v>
      </c>
      <c r="F21477" t="s">
        <v>2870</v>
      </c>
      <c r="G21477">
        <v>15</v>
      </c>
      <c r="H21477">
        <v>0</v>
      </c>
      <c r="I21477">
        <v>15</v>
      </c>
      <c r="J21477">
        <v>0</v>
      </c>
    </row>
    <row r="21478" spans="1:10" x14ac:dyDescent="0.3">
      <c r="A21478">
        <v>2015</v>
      </c>
      <c r="B21478">
        <v>11</v>
      </c>
      <c r="C21478">
        <v>24</v>
      </c>
      <c r="D21478" s="3">
        <v>42332</v>
      </c>
      <c r="E21478" t="s">
        <v>2754</v>
      </c>
      <c r="F21478" t="s">
        <v>2789</v>
      </c>
      <c r="G21478">
        <v>0.6</v>
      </c>
      <c r="H21478">
        <v>0</v>
      </c>
      <c r="I21478">
        <v>0.6</v>
      </c>
      <c r="J21478">
        <v>0</v>
      </c>
    </row>
    <row r="21479" spans="1:10" x14ac:dyDescent="0.3">
      <c r="A21479">
        <v>2015</v>
      </c>
      <c r="B21479">
        <v>11</v>
      </c>
      <c r="C21479">
        <v>24</v>
      </c>
      <c r="D21479" s="3">
        <v>42332</v>
      </c>
      <c r="E21479" t="s">
        <v>2752</v>
      </c>
      <c r="F21479" t="s">
        <v>2859</v>
      </c>
      <c r="G21479">
        <v>0.06</v>
      </c>
      <c r="H21479">
        <v>0</v>
      </c>
      <c r="I21479">
        <v>0.06</v>
      </c>
      <c r="J21479">
        <v>0</v>
      </c>
    </row>
    <row r="21480" spans="1:10" x14ac:dyDescent="0.3">
      <c r="A21480">
        <v>2015</v>
      </c>
      <c r="B21480">
        <v>11</v>
      </c>
      <c r="C21480">
        <v>24</v>
      </c>
      <c r="D21480" s="3">
        <v>42332</v>
      </c>
      <c r="E21480" t="s">
        <v>2752</v>
      </c>
      <c r="F21480" t="s">
        <v>2757</v>
      </c>
      <c r="G21480">
        <v>0.25</v>
      </c>
      <c r="H21480">
        <v>0</v>
      </c>
      <c r="I21480">
        <v>0.05</v>
      </c>
      <c r="J21480">
        <v>0.2</v>
      </c>
    </row>
    <row r="21481" spans="1:10" x14ac:dyDescent="0.3">
      <c r="A21481">
        <v>2015</v>
      </c>
      <c r="B21481">
        <v>11</v>
      </c>
      <c r="C21481">
        <v>24</v>
      </c>
      <c r="D21481" s="3">
        <v>42332</v>
      </c>
      <c r="E21481" t="s">
        <v>2752</v>
      </c>
      <c r="F21481" t="s">
        <v>2863</v>
      </c>
      <c r="G21481">
        <v>1.7</v>
      </c>
      <c r="H21481">
        <v>0</v>
      </c>
      <c r="I21481">
        <v>1.7</v>
      </c>
      <c r="J21481">
        <v>0</v>
      </c>
    </row>
    <row r="21482" spans="1:10" x14ac:dyDescent="0.3">
      <c r="A21482">
        <v>2015</v>
      </c>
      <c r="B21482">
        <v>11</v>
      </c>
      <c r="C21482">
        <v>25</v>
      </c>
      <c r="D21482" s="3">
        <v>42333</v>
      </c>
      <c r="E21482" t="s">
        <v>2743</v>
      </c>
      <c r="F21482" t="s">
        <v>2874</v>
      </c>
      <c r="G21482">
        <v>0.5</v>
      </c>
      <c r="H21482">
        <v>0</v>
      </c>
      <c r="I21482">
        <v>0.1</v>
      </c>
      <c r="J21482">
        <v>0.4</v>
      </c>
    </row>
    <row r="21483" spans="1:10" x14ac:dyDescent="0.3">
      <c r="A21483">
        <v>2015</v>
      </c>
      <c r="B21483">
        <v>11</v>
      </c>
      <c r="C21483">
        <v>25</v>
      </c>
      <c r="D21483" s="3">
        <v>42333</v>
      </c>
      <c r="E21483" t="s">
        <v>2743</v>
      </c>
      <c r="F21483" t="s">
        <v>2861</v>
      </c>
      <c r="G21483">
        <v>0.75</v>
      </c>
      <c r="H21483">
        <v>0.7</v>
      </c>
      <c r="I21483">
        <v>0.05</v>
      </c>
      <c r="J21483">
        <v>0</v>
      </c>
    </row>
    <row r="21484" spans="1:10" x14ac:dyDescent="0.3">
      <c r="A21484">
        <v>2015</v>
      </c>
      <c r="B21484">
        <v>11</v>
      </c>
      <c r="C21484">
        <v>25</v>
      </c>
      <c r="D21484" s="3">
        <v>42333</v>
      </c>
      <c r="E21484" t="s">
        <v>2745</v>
      </c>
      <c r="F21484" t="s">
        <v>2846</v>
      </c>
      <c r="G21484">
        <v>1</v>
      </c>
      <c r="H21484">
        <v>0</v>
      </c>
      <c r="I21484">
        <v>1</v>
      </c>
      <c r="J21484">
        <v>0</v>
      </c>
    </row>
    <row r="21485" spans="1:10" x14ac:dyDescent="0.3">
      <c r="A21485">
        <v>2015</v>
      </c>
      <c r="B21485">
        <v>11</v>
      </c>
      <c r="C21485">
        <v>25</v>
      </c>
      <c r="D21485" s="3">
        <v>42333</v>
      </c>
      <c r="E21485" t="s">
        <v>2745</v>
      </c>
      <c r="F21485" t="s">
        <v>2760</v>
      </c>
      <c r="G21485">
        <v>1E-4</v>
      </c>
      <c r="H21485">
        <v>0</v>
      </c>
      <c r="I21485">
        <v>1E-4</v>
      </c>
      <c r="J21485">
        <v>0</v>
      </c>
    </row>
    <row r="21486" spans="1:10" x14ac:dyDescent="0.3">
      <c r="A21486">
        <v>2015</v>
      </c>
      <c r="B21486">
        <v>11</v>
      </c>
      <c r="C21486">
        <v>25</v>
      </c>
      <c r="D21486" s="3">
        <v>42333</v>
      </c>
      <c r="E21486" t="s">
        <v>2745</v>
      </c>
      <c r="F21486" t="s">
        <v>2766</v>
      </c>
      <c r="G21486">
        <v>1.3000000000000001E-2</v>
      </c>
      <c r="H21486">
        <v>0</v>
      </c>
      <c r="I21486">
        <v>1.3000000000000001E-2</v>
      </c>
      <c r="J21486">
        <v>0</v>
      </c>
    </row>
    <row r="21487" spans="1:10" x14ac:dyDescent="0.3">
      <c r="A21487">
        <v>2015</v>
      </c>
      <c r="B21487">
        <v>11</v>
      </c>
      <c r="C21487">
        <v>25</v>
      </c>
      <c r="D21487" s="3">
        <v>42333</v>
      </c>
      <c r="E21487" t="s">
        <v>2745</v>
      </c>
      <c r="G21487">
        <v>1.88</v>
      </c>
      <c r="H21487">
        <v>0.35</v>
      </c>
      <c r="I21487">
        <v>0</v>
      </c>
      <c r="J21487">
        <v>1.53</v>
      </c>
    </row>
    <row r="21488" spans="1:10" x14ac:dyDescent="0.3">
      <c r="A21488">
        <v>2015</v>
      </c>
      <c r="B21488">
        <v>11</v>
      </c>
      <c r="C21488">
        <v>25</v>
      </c>
      <c r="D21488" s="3">
        <v>42333</v>
      </c>
      <c r="E21488" t="s">
        <v>2803</v>
      </c>
      <c r="F21488" t="s">
        <v>2857</v>
      </c>
      <c r="G21488">
        <v>0.14000000000000001</v>
      </c>
      <c r="H21488">
        <v>0</v>
      </c>
      <c r="I21488">
        <v>0.14000000000000001</v>
      </c>
      <c r="J21488">
        <v>0</v>
      </c>
    </row>
    <row r="21489" spans="1:10" x14ac:dyDescent="0.3">
      <c r="A21489">
        <v>2015</v>
      </c>
      <c r="B21489">
        <v>11</v>
      </c>
      <c r="C21489">
        <v>25</v>
      </c>
      <c r="D21489" s="3">
        <v>42333</v>
      </c>
      <c r="E21489" t="s">
        <v>2741</v>
      </c>
      <c r="F21489" t="s">
        <v>2778</v>
      </c>
      <c r="G21489">
        <v>0.05</v>
      </c>
      <c r="H21489">
        <v>0</v>
      </c>
      <c r="I21489">
        <v>0.05</v>
      </c>
      <c r="J21489">
        <v>0</v>
      </c>
    </row>
    <row r="21490" spans="1:10" x14ac:dyDescent="0.3">
      <c r="A21490">
        <v>2015</v>
      </c>
      <c r="B21490">
        <v>11</v>
      </c>
      <c r="C21490">
        <v>25</v>
      </c>
      <c r="D21490" s="3">
        <v>42333</v>
      </c>
      <c r="E21490" t="s">
        <v>2749</v>
      </c>
      <c r="F21490" t="s">
        <v>2822</v>
      </c>
      <c r="G21490">
        <v>4</v>
      </c>
      <c r="H21490">
        <v>0.5</v>
      </c>
      <c r="I21490">
        <v>3.5</v>
      </c>
      <c r="J21490">
        <v>0</v>
      </c>
    </row>
    <row r="21491" spans="1:10" x14ac:dyDescent="0.3">
      <c r="A21491">
        <v>2015</v>
      </c>
      <c r="B21491">
        <v>11</v>
      </c>
      <c r="C21491">
        <v>25</v>
      </c>
      <c r="D21491" s="3">
        <v>42333</v>
      </c>
      <c r="E21491" t="s">
        <v>2752</v>
      </c>
      <c r="F21491" t="s">
        <v>2887</v>
      </c>
      <c r="G21491">
        <v>0.04</v>
      </c>
      <c r="H21491">
        <v>0</v>
      </c>
      <c r="I21491">
        <v>0.04</v>
      </c>
      <c r="J21491">
        <v>0</v>
      </c>
    </row>
    <row r="21492" spans="1:10" x14ac:dyDescent="0.3">
      <c r="A21492">
        <v>2015</v>
      </c>
      <c r="B21492">
        <v>11</v>
      </c>
      <c r="C21492">
        <v>25</v>
      </c>
      <c r="D21492" s="3">
        <v>42333</v>
      </c>
      <c r="E21492" t="s">
        <v>2752</v>
      </c>
      <c r="F21492" t="s">
        <v>2863</v>
      </c>
      <c r="G21492">
        <v>1.2</v>
      </c>
      <c r="H21492">
        <v>0</v>
      </c>
      <c r="I21492">
        <v>1.2</v>
      </c>
      <c r="J21492">
        <v>0</v>
      </c>
    </row>
    <row r="21493" spans="1:10" x14ac:dyDescent="0.3">
      <c r="A21493">
        <v>2015</v>
      </c>
      <c r="B21493">
        <v>11</v>
      </c>
      <c r="C21493">
        <v>25</v>
      </c>
      <c r="D21493" s="3">
        <v>42333</v>
      </c>
      <c r="E21493" t="s">
        <v>2752</v>
      </c>
      <c r="F21493" t="s">
        <v>2896</v>
      </c>
      <c r="G21493">
        <v>0.14000000000000001</v>
      </c>
      <c r="H21493">
        <v>0</v>
      </c>
      <c r="I21493">
        <v>0.14000000000000001</v>
      </c>
      <c r="J21493">
        <v>0</v>
      </c>
    </row>
    <row r="21494" spans="1:10" x14ac:dyDescent="0.3">
      <c r="A21494">
        <v>2015</v>
      </c>
      <c r="B21494">
        <v>11</v>
      </c>
      <c r="C21494">
        <v>25</v>
      </c>
      <c r="D21494" s="3">
        <v>42333</v>
      </c>
      <c r="E21494" t="s">
        <v>2752</v>
      </c>
      <c r="F21494" t="s">
        <v>2752</v>
      </c>
      <c r="G21494">
        <v>0.11000000000000001</v>
      </c>
      <c r="H21494">
        <v>0.03</v>
      </c>
      <c r="I21494">
        <v>0.04</v>
      </c>
      <c r="J21494">
        <v>0.04</v>
      </c>
    </row>
    <row r="21495" spans="1:10" x14ac:dyDescent="0.3">
      <c r="A21495">
        <v>2015</v>
      </c>
      <c r="B21495">
        <v>11</v>
      </c>
      <c r="C21495">
        <v>26</v>
      </c>
      <c r="D21495" s="3">
        <v>42334</v>
      </c>
      <c r="E21495" t="s">
        <v>2743</v>
      </c>
      <c r="F21495" t="s">
        <v>2817</v>
      </c>
      <c r="G21495">
        <v>0.4</v>
      </c>
      <c r="H21495">
        <v>0</v>
      </c>
      <c r="I21495">
        <v>0.4</v>
      </c>
      <c r="J21495">
        <v>0</v>
      </c>
    </row>
    <row r="21496" spans="1:10" x14ac:dyDescent="0.3">
      <c r="A21496">
        <v>2015</v>
      </c>
      <c r="B21496">
        <v>11</v>
      </c>
      <c r="C21496">
        <v>26</v>
      </c>
      <c r="D21496" s="3">
        <v>42334</v>
      </c>
      <c r="E21496" t="s">
        <v>2997</v>
      </c>
      <c r="F21496" t="s">
        <v>3020</v>
      </c>
      <c r="G21496">
        <v>1.1300000000000001</v>
      </c>
      <c r="H21496">
        <v>0.11000000000000001</v>
      </c>
      <c r="I21496">
        <v>1.02</v>
      </c>
      <c r="J21496">
        <v>0</v>
      </c>
    </row>
    <row r="21497" spans="1:10" x14ac:dyDescent="0.3">
      <c r="A21497">
        <v>2015</v>
      </c>
      <c r="B21497">
        <v>11</v>
      </c>
      <c r="C21497">
        <v>26</v>
      </c>
      <c r="D21497" s="3">
        <v>42334</v>
      </c>
      <c r="E21497" t="s">
        <v>2745</v>
      </c>
      <c r="F21497" t="s">
        <v>2824</v>
      </c>
      <c r="G21497">
        <v>5.12</v>
      </c>
      <c r="H21497">
        <v>0</v>
      </c>
      <c r="I21497">
        <v>0</v>
      </c>
      <c r="J21497">
        <v>5.12</v>
      </c>
    </row>
    <row r="21498" spans="1:10" x14ac:dyDescent="0.3">
      <c r="A21498">
        <v>2015</v>
      </c>
      <c r="B21498">
        <v>11</v>
      </c>
      <c r="C21498">
        <v>26</v>
      </c>
      <c r="D21498" s="3">
        <v>42334</v>
      </c>
      <c r="E21498" t="s">
        <v>2745</v>
      </c>
      <c r="F21498" t="s">
        <v>2751</v>
      </c>
      <c r="G21498">
        <v>0.25</v>
      </c>
      <c r="H21498">
        <v>0</v>
      </c>
      <c r="I21498">
        <v>0.25</v>
      </c>
      <c r="J21498">
        <v>0</v>
      </c>
    </row>
    <row r="21499" spans="1:10" x14ac:dyDescent="0.3">
      <c r="A21499">
        <v>2015</v>
      </c>
      <c r="B21499">
        <v>11</v>
      </c>
      <c r="C21499">
        <v>26</v>
      </c>
      <c r="D21499" s="3">
        <v>42334</v>
      </c>
      <c r="E21499" t="s">
        <v>2745</v>
      </c>
      <c r="F21499" t="s">
        <v>2766</v>
      </c>
      <c r="G21499">
        <v>0.5</v>
      </c>
      <c r="H21499">
        <v>0</v>
      </c>
      <c r="I21499">
        <v>0.5</v>
      </c>
      <c r="J21499">
        <v>0</v>
      </c>
    </row>
    <row r="21500" spans="1:10" x14ac:dyDescent="0.3">
      <c r="A21500">
        <v>2015</v>
      </c>
      <c r="B21500">
        <v>11</v>
      </c>
      <c r="C21500">
        <v>26</v>
      </c>
      <c r="D21500" s="3">
        <v>42334</v>
      </c>
      <c r="E21500" t="s">
        <v>2745</v>
      </c>
      <c r="F21500" t="s">
        <v>2805</v>
      </c>
      <c r="G21500">
        <v>0.49000000000000005</v>
      </c>
      <c r="H21500">
        <v>0</v>
      </c>
      <c r="I21500">
        <v>0</v>
      </c>
      <c r="J21500">
        <v>0.49000000000000005</v>
      </c>
    </row>
    <row r="21501" spans="1:10" x14ac:dyDescent="0.3">
      <c r="A21501">
        <v>2015</v>
      </c>
      <c r="B21501">
        <v>11</v>
      </c>
      <c r="C21501">
        <v>26</v>
      </c>
      <c r="D21501" s="3">
        <v>42334</v>
      </c>
      <c r="E21501" t="s">
        <v>2741</v>
      </c>
      <c r="F21501" t="s">
        <v>2878</v>
      </c>
      <c r="G21501">
        <v>0.3</v>
      </c>
      <c r="H21501">
        <v>0</v>
      </c>
      <c r="I21501">
        <v>0.3</v>
      </c>
      <c r="J21501">
        <v>0</v>
      </c>
    </row>
    <row r="21502" spans="1:10" x14ac:dyDescent="0.3">
      <c r="A21502">
        <v>2015</v>
      </c>
      <c r="B21502">
        <v>11</v>
      </c>
      <c r="C21502">
        <v>26</v>
      </c>
      <c r="D21502" s="3">
        <v>42334</v>
      </c>
      <c r="E21502" t="s">
        <v>2749</v>
      </c>
      <c r="F21502" t="s">
        <v>2826</v>
      </c>
      <c r="G21502">
        <v>3</v>
      </c>
      <c r="H21502">
        <v>0</v>
      </c>
      <c r="I21502">
        <v>3</v>
      </c>
      <c r="J21502">
        <v>0</v>
      </c>
    </row>
    <row r="21503" spans="1:10" x14ac:dyDescent="0.3">
      <c r="A21503">
        <v>2015</v>
      </c>
      <c r="B21503">
        <v>11</v>
      </c>
      <c r="C21503">
        <v>26</v>
      </c>
      <c r="D21503" s="3">
        <v>42334</v>
      </c>
      <c r="E21503" t="s">
        <v>2749</v>
      </c>
      <c r="F21503" t="s">
        <v>2768</v>
      </c>
      <c r="G21503">
        <v>0.3</v>
      </c>
      <c r="H21503">
        <v>0</v>
      </c>
      <c r="I21503">
        <v>0.3</v>
      </c>
      <c r="J21503">
        <v>0</v>
      </c>
    </row>
    <row r="21504" spans="1:10" x14ac:dyDescent="0.3">
      <c r="A21504">
        <v>2015</v>
      </c>
      <c r="B21504">
        <v>11</v>
      </c>
      <c r="C21504">
        <v>26</v>
      </c>
      <c r="D21504" s="3">
        <v>42334</v>
      </c>
      <c r="E21504" t="s">
        <v>2749</v>
      </c>
      <c r="F21504" t="s">
        <v>2822</v>
      </c>
      <c r="G21504">
        <v>0.1</v>
      </c>
      <c r="H21504">
        <v>0</v>
      </c>
      <c r="I21504">
        <v>0.1</v>
      </c>
      <c r="J21504">
        <v>0</v>
      </c>
    </row>
    <row r="21505" spans="1:10" x14ac:dyDescent="0.3">
      <c r="A21505">
        <v>2015</v>
      </c>
      <c r="B21505">
        <v>11</v>
      </c>
      <c r="C21505">
        <v>26</v>
      </c>
      <c r="D21505" s="3">
        <v>42334</v>
      </c>
      <c r="E21505" t="s">
        <v>2752</v>
      </c>
      <c r="F21505" t="s">
        <v>2815</v>
      </c>
      <c r="G21505">
        <v>0.34</v>
      </c>
      <c r="H21505">
        <v>0</v>
      </c>
      <c r="I21505">
        <v>0.34</v>
      </c>
      <c r="J21505">
        <v>0</v>
      </c>
    </row>
    <row r="21506" spans="1:10" x14ac:dyDescent="0.3">
      <c r="A21506">
        <v>2015</v>
      </c>
      <c r="B21506">
        <v>11</v>
      </c>
      <c r="C21506">
        <v>27</v>
      </c>
      <c r="D21506" s="3">
        <v>42335</v>
      </c>
      <c r="E21506" t="s">
        <v>2743</v>
      </c>
      <c r="F21506" t="s">
        <v>2915</v>
      </c>
      <c r="G21506">
        <v>0.5</v>
      </c>
      <c r="H21506">
        <v>0</v>
      </c>
      <c r="I21506">
        <v>0.5</v>
      </c>
      <c r="J21506">
        <v>0</v>
      </c>
    </row>
    <row r="21507" spans="1:10" x14ac:dyDescent="0.3">
      <c r="A21507">
        <v>2015</v>
      </c>
      <c r="B21507">
        <v>11</v>
      </c>
      <c r="C21507">
        <v>27</v>
      </c>
      <c r="D21507" s="3">
        <v>42335</v>
      </c>
      <c r="E21507" t="s">
        <v>2745</v>
      </c>
      <c r="F21507" t="s">
        <v>2765</v>
      </c>
      <c r="G21507">
        <v>0.04</v>
      </c>
      <c r="H21507">
        <v>0</v>
      </c>
      <c r="I21507">
        <v>0.04</v>
      </c>
      <c r="J21507">
        <v>0</v>
      </c>
    </row>
    <row r="21508" spans="1:10" x14ac:dyDescent="0.3">
      <c r="A21508">
        <v>2015</v>
      </c>
      <c r="B21508">
        <v>11</v>
      </c>
      <c r="C21508">
        <v>27</v>
      </c>
      <c r="D21508" s="3">
        <v>42335</v>
      </c>
      <c r="E21508" t="s">
        <v>2745</v>
      </c>
      <c r="F21508" t="s">
        <v>2766</v>
      </c>
      <c r="G21508">
        <v>0.16999999999999998</v>
      </c>
      <c r="H21508">
        <v>0</v>
      </c>
      <c r="I21508">
        <v>0.16999999999999998</v>
      </c>
      <c r="J21508">
        <v>0</v>
      </c>
    </row>
    <row r="21509" spans="1:10" x14ac:dyDescent="0.3">
      <c r="A21509">
        <v>2015</v>
      </c>
      <c r="B21509">
        <v>11</v>
      </c>
      <c r="C21509">
        <v>27</v>
      </c>
      <c r="D21509" s="3">
        <v>42335</v>
      </c>
      <c r="E21509" t="s">
        <v>2741</v>
      </c>
      <c r="F21509" t="s">
        <v>2843</v>
      </c>
      <c r="G21509">
        <v>0.39999999999999997</v>
      </c>
      <c r="H21509">
        <v>0</v>
      </c>
      <c r="I21509">
        <v>0.35</v>
      </c>
      <c r="J21509">
        <v>0.05</v>
      </c>
    </row>
    <row r="21510" spans="1:10" x14ac:dyDescent="0.3">
      <c r="A21510">
        <v>2015</v>
      </c>
      <c r="B21510">
        <v>11</v>
      </c>
      <c r="C21510">
        <v>27</v>
      </c>
      <c r="D21510" s="3">
        <v>42335</v>
      </c>
      <c r="E21510" t="s">
        <v>2749</v>
      </c>
      <c r="F21510" t="s">
        <v>2799</v>
      </c>
      <c r="G21510">
        <v>4</v>
      </c>
      <c r="H21510">
        <v>0</v>
      </c>
      <c r="I21510">
        <v>4</v>
      </c>
      <c r="J21510">
        <v>0</v>
      </c>
    </row>
    <row r="21511" spans="1:10" x14ac:dyDescent="0.3">
      <c r="A21511">
        <v>2015</v>
      </c>
      <c r="B21511">
        <v>11</v>
      </c>
      <c r="C21511">
        <v>27</v>
      </c>
      <c r="D21511" s="3">
        <v>42335</v>
      </c>
      <c r="E21511" t="s">
        <v>2749</v>
      </c>
      <c r="F21511" t="s">
        <v>2826</v>
      </c>
      <c r="G21511">
        <v>1</v>
      </c>
      <c r="H21511">
        <v>0</v>
      </c>
      <c r="I21511">
        <v>1</v>
      </c>
      <c r="J21511">
        <v>0</v>
      </c>
    </row>
    <row r="21512" spans="1:10" x14ac:dyDescent="0.3">
      <c r="A21512">
        <v>2015</v>
      </c>
      <c r="B21512">
        <v>11</v>
      </c>
      <c r="C21512">
        <v>27</v>
      </c>
      <c r="D21512" s="3">
        <v>42335</v>
      </c>
      <c r="E21512" t="s">
        <v>2749</v>
      </c>
      <c r="F21512" t="s">
        <v>2854</v>
      </c>
      <c r="G21512">
        <v>3</v>
      </c>
      <c r="H21512">
        <v>0</v>
      </c>
      <c r="I21512">
        <v>3</v>
      </c>
      <c r="J21512">
        <v>0</v>
      </c>
    </row>
    <row r="21513" spans="1:10" x14ac:dyDescent="0.3">
      <c r="A21513">
        <v>2015</v>
      </c>
      <c r="B21513">
        <v>11</v>
      </c>
      <c r="C21513">
        <v>27</v>
      </c>
      <c r="D21513" s="3">
        <v>42335</v>
      </c>
      <c r="E21513" t="s">
        <v>2754</v>
      </c>
      <c r="F21513" t="s">
        <v>2880</v>
      </c>
      <c r="G21513">
        <v>1.5</v>
      </c>
      <c r="H21513">
        <v>1.5</v>
      </c>
      <c r="I21513">
        <v>0</v>
      </c>
      <c r="J21513">
        <v>0</v>
      </c>
    </row>
    <row r="21514" spans="1:10" x14ac:dyDescent="0.3">
      <c r="A21514">
        <v>2015</v>
      </c>
      <c r="B21514">
        <v>11</v>
      </c>
      <c r="C21514">
        <v>27</v>
      </c>
      <c r="D21514" s="3">
        <v>42335</v>
      </c>
      <c r="E21514" t="s">
        <v>2752</v>
      </c>
      <c r="F21514" t="s">
        <v>2928</v>
      </c>
      <c r="G21514">
        <v>0.2</v>
      </c>
      <c r="H21514">
        <v>0</v>
      </c>
      <c r="I21514">
        <v>0.2</v>
      </c>
      <c r="J21514">
        <v>0</v>
      </c>
    </row>
    <row r="21515" spans="1:10" x14ac:dyDescent="0.3">
      <c r="A21515">
        <v>2015</v>
      </c>
      <c r="B21515">
        <v>11</v>
      </c>
      <c r="C21515">
        <v>27</v>
      </c>
      <c r="D21515" s="3">
        <v>42335</v>
      </c>
      <c r="E21515" t="s">
        <v>2752</v>
      </c>
      <c r="F21515" t="s">
        <v>2815</v>
      </c>
      <c r="G21515">
        <v>0.08</v>
      </c>
      <c r="H21515">
        <v>0</v>
      </c>
      <c r="I21515">
        <v>0.08</v>
      </c>
      <c r="J21515">
        <v>0</v>
      </c>
    </row>
    <row r="21516" spans="1:10" x14ac:dyDescent="0.3">
      <c r="A21516">
        <v>2015</v>
      </c>
      <c r="B21516">
        <v>11</v>
      </c>
      <c r="C21516">
        <v>27</v>
      </c>
      <c r="D21516" s="3">
        <v>42335</v>
      </c>
      <c r="E21516" t="s">
        <v>2752</v>
      </c>
      <c r="F21516" t="s">
        <v>2847</v>
      </c>
      <c r="G21516">
        <v>8.4</v>
      </c>
      <c r="H21516">
        <v>0.4</v>
      </c>
      <c r="I21516">
        <v>8</v>
      </c>
      <c r="J21516">
        <v>0</v>
      </c>
    </row>
    <row r="21517" spans="1:10" x14ac:dyDescent="0.3">
      <c r="A21517">
        <v>2015</v>
      </c>
      <c r="B21517">
        <v>11</v>
      </c>
      <c r="C21517">
        <v>27</v>
      </c>
      <c r="D21517" s="3">
        <v>42335</v>
      </c>
      <c r="E21517" t="s">
        <v>2752</v>
      </c>
      <c r="F21517" t="s">
        <v>2757</v>
      </c>
      <c r="G21517">
        <v>0.3</v>
      </c>
      <c r="H21517">
        <v>0.3</v>
      </c>
      <c r="I21517">
        <v>0</v>
      </c>
      <c r="J21517">
        <v>0</v>
      </c>
    </row>
    <row r="21518" spans="1:10" x14ac:dyDescent="0.3">
      <c r="A21518">
        <v>2015</v>
      </c>
      <c r="B21518">
        <v>11</v>
      </c>
      <c r="C21518">
        <v>27</v>
      </c>
      <c r="D21518" s="3">
        <v>42335</v>
      </c>
      <c r="E21518" t="s">
        <v>2752</v>
      </c>
      <c r="F21518" t="s">
        <v>2863</v>
      </c>
      <c r="G21518">
        <v>1.26</v>
      </c>
      <c r="H21518">
        <v>0</v>
      </c>
      <c r="I21518">
        <v>1.26</v>
      </c>
      <c r="J21518">
        <v>0</v>
      </c>
    </row>
    <row r="21519" spans="1:10" x14ac:dyDescent="0.3">
      <c r="A21519">
        <v>2015</v>
      </c>
      <c r="B21519">
        <v>11</v>
      </c>
      <c r="C21519">
        <v>27</v>
      </c>
      <c r="D21519" s="3">
        <v>42335</v>
      </c>
      <c r="E21519" t="s">
        <v>2752</v>
      </c>
      <c r="F21519" t="s">
        <v>2965</v>
      </c>
      <c r="G21519">
        <v>0.09</v>
      </c>
      <c r="H21519">
        <v>0</v>
      </c>
      <c r="I21519">
        <v>0.09</v>
      </c>
      <c r="J21519">
        <v>0</v>
      </c>
    </row>
    <row r="21520" spans="1:10" x14ac:dyDescent="0.3">
      <c r="A21520">
        <v>2015</v>
      </c>
      <c r="B21520">
        <v>11</v>
      </c>
      <c r="C21520">
        <v>28</v>
      </c>
      <c r="D21520" s="3">
        <v>42336</v>
      </c>
      <c r="E21520" t="s">
        <v>2743</v>
      </c>
      <c r="F21520" t="s">
        <v>2874</v>
      </c>
      <c r="G21520">
        <v>0.3</v>
      </c>
      <c r="H21520">
        <v>0</v>
      </c>
      <c r="I21520">
        <v>0.3</v>
      </c>
      <c r="J21520">
        <v>0</v>
      </c>
    </row>
    <row r="21521" spans="1:10" x14ac:dyDescent="0.3">
      <c r="A21521">
        <v>2015</v>
      </c>
      <c r="B21521">
        <v>11</v>
      </c>
      <c r="C21521">
        <v>28</v>
      </c>
      <c r="D21521" s="3">
        <v>42336</v>
      </c>
      <c r="E21521" t="s">
        <v>2743</v>
      </c>
      <c r="F21521" t="s">
        <v>2759</v>
      </c>
      <c r="G21521">
        <v>0.01</v>
      </c>
      <c r="H21521">
        <v>0</v>
      </c>
      <c r="I21521">
        <v>0</v>
      </c>
      <c r="J21521">
        <v>0.01</v>
      </c>
    </row>
    <row r="21522" spans="1:10" x14ac:dyDescent="0.3">
      <c r="A21522">
        <v>2015</v>
      </c>
      <c r="B21522">
        <v>11</v>
      </c>
      <c r="C21522">
        <v>28</v>
      </c>
      <c r="D21522" s="3">
        <v>42336</v>
      </c>
      <c r="E21522" t="s">
        <v>2743</v>
      </c>
      <c r="F21522" t="s">
        <v>2992</v>
      </c>
      <c r="G21522">
        <v>10</v>
      </c>
      <c r="H21522">
        <v>0</v>
      </c>
      <c r="I21522">
        <v>5</v>
      </c>
      <c r="J21522">
        <v>5</v>
      </c>
    </row>
    <row r="21523" spans="1:10" x14ac:dyDescent="0.3">
      <c r="A21523">
        <v>2015</v>
      </c>
      <c r="B21523">
        <v>11</v>
      </c>
      <c r="C21523">
        <v>28</v>
      </c>
      <c r="D21523" s="3">
        <v>42336</v>
      </c>
      <c r="E21523" t="s">
        <v>2997</v>
      </c>
      <c r="F21523" t="s">
        <v>3021</v>
      </c>
      <c r="G21523">
        <v>1.3</v>
      </c>
      <c r="H21523">
        <v>0</v>
      </c>
      <c r="I21523">
        <v>1.3</v>
      </c>
      <c r="J21523">
        <v>0</v>
      </c>
    </row>
    <row r="21524" spans="1:10" x14ac:dyDescent="0.3">
      <c r="A21524">
        <v>2015</v>
      </c>
      <c r="B21524">
        <v>11</v>
      </c>
      <c r="C21524">
        <v>28</v>
      </c>
      <c r="D21524" s="3">
        <v>42336</v>
      </c>
      <c r="E21524" t="s">
        <v>2745</v>
      </c>
      <c r="F21524" t="s">
        <v>2846</v>
      </c>
      <c r="G21524">
        <v>1.31</v>
      </c>
      <c r="H21524">
        <v>1.31</v>
      </c>
      <c r="I21524">
        <v>0</v>
      </c>
      <c r="J21524">
        <v>0</v>
      </c>
    </row>
    <row r="21525" spans="1:10" x14ac:dyDescent="0.3">
      <c r="A21525">
        <v>2015</v>
      </c>
      <c r="B21525">
        <v>11</v>
      </c>
      <c r="C21525">
        <v>28</v>
      </c>
      <c r="D21525" s="3">
        <v>42336</v>
      </c>
      <c r="E21525" t="s">
        <v>2745</v>
      </c>
      <c r="F21525" t="s">
        <v>2760</v>
      </c>
      <c r="G21525">
        <v>4.7500000000000001E-2</v>
      </c>
      <c r="H21525">
        <v>0</v>
      </c>
      <c r="I21525">
        <v>4.7500000000000001E-2</v>
      </c>
      <c r="J21525">
        <v>0</v>
      </c>
    </row>
    <row r="21526" spans="1:10" x14ac:dyDescent="0.3">
      <c r="A21526">
        <v>2015</v>
      </c>
      <c r="B21526">
        <v>11</v>
      </c>
      <c r="C21526">
        <v>28</v>
      </c>
      <c r="D21526" s="3">
        <v>42336</v>
      </c>
      <c r="E21526" t="s">
        <v>2745</v>
      </c>
      <c r="F21526" t="s">
        <v>2865</v>
      </c>
      <c r="G21526">
        <v>55</v>
      </c>
      <c r="H21526">
        <v>0</v>
      </c>
      <c r="I21526">
        <v>25</v>
      </c>
      <c r="J21526">
        <v>30</v>
      </c>
    </row>
    <row r="21527" spans="1:10" x14ac:dyDescent="0.3">
      <c r="A21527">
        <v>2015</v>
      </c>
      <c r="B21527">
        <v>11</v>
      </c>
      <c r="C21527">
        <v>28</v>
      </c>
      <c r="D21527" s="3">
        <v>42336</v>
      </c>
      <c r="E21527" t="s">
        <v>2745</v>
      </c>
      <c r="F21527" t="s">
        <v>2777</v>
      </c>
      <c r="G21527">
        <v>0.3</v>
      </c>
      <c r="H21527">
        <v>0</v>
      </c>
      <c r="I21527">
        <v>0.3</v>
      </c>
      <c r="J21527">
        <v>0</v>
      </c>
    </row>
    <row r="21528" spans="1:10" x14ac:dyDescent="0.3">
      <c r="A21528">
        <v>2015</v>
      </c>
      <c r="B21528">
        <v>11</v>
      </c>
      <c r="C21528">
        <v>28</v>
      </c>
      <c r="D21528" s="3">
        <v>42336</v>
      </c>
      <c r="E21528" t="s">
        <v>2745</v>
      </c>
      <c r="F21528" t="s">
        <v>2761</v>
      </c>
      <c r="G21528">
        <v>0.01</v>
      </c>
      <c r="H21528">
        <v>0</v>
      </c>
      <c r="I21528">
        <v>0.01</v>
      </c>
      <c r="J21528">
        <v>0</v>
      </c>
    </row>
    <row r="21529" spans="1:10" x14ac:dyDescent="0.3">
      <c r="A21529">
        <v>2015</v>
      </c>
      <c r="B21529">
        <v>11</v>
      </c>
      <c r="C21529">
        <v>28</v>
      </c>
      <c r="D21529" s="3">
        <v>42336</v>
      </c>
      <c r="E21529" t="s">
        <v>2745</v>
      </c>
      <c r="F21529" t="s">
        <v>2824</v>
      </c>
      <c r="G21529">
        <v>50.56</v>
      </c>
      <c r="H21529">
        <v>0.52</v>
      </c>
      <c r="I21529">
        <v>20</v>
      </c>
      <c r="J21529">
        <v>30.04</v>
      </c>
    </row>
    <row r="21530" spans="1:10" x14ac:dyDescent="0.3">
      <c r="A21530">
        <v>2015</v>
      </c>
      <c r="B21530">
        <v>11</v>
      </c>
      <c r="C21530">
        <v>28</v>
      </c>
      <c r="D21530" s="3">
        <v>42336</v>
      </c>
      <c r="E21530" t="s">
        <v>2745</v>
      </c>
      <c r="F21530" t="s">
        <v>2912</v>
      </c>
      <c r="G21530">
        <v>7.4999999999999997E-3</v>
      </c>
      <c r="H21530">
        <v>0</v>
      </c>
      <c r="I21530">
        <v>7.4999999999999997E-3</v>
      </c>
      <c r="J21530">
        <v>0</v>
      </c>
    </row>
    <row r="21531" spans="1:10" x14ac:dyDescent="0.3">
      <c r="A21531">
        <v>2015</v>
      </c>
      <c r="B21531">
        <v>11</v>
      </c>
      <c r="C21531">
        <v>28</v>
      </c>
      <c r="D21531" s="3">
        <v>42336</v>
      </c>
      <c r="E21531" t="s">
        <v>2745</v>
      </c>
      <c r="F21531" t="s">
        <v>2751</v>
      </c>
      <c r="G21531">
        <v>229</v>
      </c>
      <c r="H21531">
        <v>2</v>
      </c>
      <c r="I21531">
        <v>0</v>
      </c>
      <c r="J21531">
        <v>227</v>
      </c>
    </row>
    <row r="21532" spans="1:10" x14ac:dyDescent="0.3">
      <c r="A21532">
        <v>2015</v>
      </c>
      <c r="B21532">
        <v>11</v>
      </c>
      <c r="C21532">
        <v>28</v>
      </c>
      <c r="D21532" s="3">
        <v>42336</v>
      </c>
      <c r="E21532" t="s">
        <v>2745</v>
      </c>
      <c r="G21532">
        <v>0.11</v>
      </c>
      <c r="H21532">
        <v>0.01</v>
      </c>
      <c r="I21532">
        <v>0.1</v>
      </c>
      <c r="J21532">
        <v>0</v>
      </c>
    </row>
    <row r="21533" spans="1:10" x14ac:dyDescent="0.3">
      <c r="A21533">
        <v>2015</v>
      </c>
      <c r="B21533">
        <v>11</v>
      </c>
      <c r="C21533">
        <v>28</v>
      </c>
      <c r="D21533" s="3">
        <v>42336</v>
      </c>
      <c r="E21533" t="s">
        <v>2741</v>
      </c>
      <c r="F21533" t="s">
        <v>2908</v>
      </c>
      <c r="G21533">
        <v>6.8</v>
      </c>
      <c r="H21533">
        <v>1.8</v>
      </c>
      <c r="I21533">
        <v>5</v>
      </c>
      <c r="J21533">
        <v>0</v>
      </c>
    </row>
    <row r="21534" spans="1:10" x14ac:dyDescent="0.3">
      <c r="A21534">
        <v>2015</v>
      </c>
      <c r="B21534">
        <v>11</v>
      </c>
      <c r="C21534">
        <v>28</v>
      </c>
      <c r="D21534" s="3">
        <v>42336</v>
      </c>
      <c r="E21534" t="s">
        <v>2741</v>
      </c>
      <c r="F21534" t="s">
        <v>2763</v>
      </c>
      <c r="G21534">
        <v>6.3000000000000007</v>
      </c>
      <c r="H21534">
        <v>4.7</v>
      </c>
      <c r="I21534">
        <v>1.6</v>
      </c>
      <c r="J21534">
        <v>0</v>
      </c>
    </row>
    <row r="21535" spans="1:10" x14ac:dyDescent="0.3">
      <c r="A21535">
        <v>2015</v>
      </c>
      <c r="B21535">
        <v>11</v>
      </c>
      <c r="C21535">
        <v>28</v>
      </c>
      <c r="D21535" s="3">
        <v>42336</v>
      </c>
      <c r="E21535" t="s">
        <v>2741</v>
      </c>
      <c r="F21535" t="s">
        <v>2741</v>
      </c>
      <c r="G21535">
        <v>8</v>
      </c>
      <c r="H21535">
        <v>0</v>
      </c>
      <c r="I21535">
        <v>2</v>
      </c>
      <c r="J21535">
        <v>6</v>
      </c>
    </row>
    <row r="21536" spans="1:10" x14ac:dyDescent="0.3">
      <c r="A21536">
        <v>2015</v>
      </c>
      <c r="B21536">
        <v>11</v>
      </c>
      <c r="C21536">
        <v>28</v>
      </c>
      <c r="D21536" s="3">
        <v>42336</v>
      </c>
      <c r="E21536" t="s">
        <v>2749</v>
      </c>
      <c r="F21536" t="s">
        <v>2826</v>
      </c>
      <c r="G21536">
        <v>0.02</v>
      </c>
      <c r="H21536">
        <v>0</v>
      </c>
      <c r="I21536">
        <v>0.02</v>
      </c>
      <c r="J21536">
        <v>0</v>
      </c>
    </row>
    <row r="21537" spans="1:10" x14ac:dyDescent="0.3">
      <c r="A21537">
        <v>2015</v>
      </c>
      <c r="B21537">
        <v>11</v>
      </c>
      <c r="C21537">
        <v>28</v>
      </c>
      <c r="D21537" s="3">
        <v>42336</v>
      </c>
      <c r="E21537" t="s">
        <v>2749</v>
      </c>
      <c r="F21537" t="s">
        <v>2822</v>
      </c>
      <c r="G21537">
        <v>2.5</v>
      </c>
      <c r="H21537">
        <v>0.5</v>
      </c>
      <c r="I21537">
        <v>2</v>
      </c>
      <c r="J21537">
        <v>0</v>
      </c>
    </row>
    <row r="21538" spans="1:10" x14ac:dyDescent="0.3">
      <c r="A21538">
        <v>2015</v>
      </c>
      <c r="B21538">
        <v>11</v>
      </c>
      <c r="C21538">
        <v>28</v>
      </c>
      <c r="D21538" s="3">
        <v>42336</v>
      </c>
      <c r="E21538" t="s">
        <v>2752</v>
      </c>
      <c r="F21538" t="s">
        <v>2847</v>
      </c>
      <c r="G21538">
        <v>0.65</v>
      </c>
      <c r="H21538">
        <v>0</v>
      </c>
      <c r="I21538">
        <v>0.65</v>
      </c>
      <c r="J21538">
        <v>0</v>
      </c>
    </row>
    <row r="21539" spans="1:10" x14ac:dyDescent="0.3">
      <c r="A21539">
        <v>2015</v>
      </c>
      <c r="B21539">
        <v>11</v>
      </c>
      <c r="C21539">
        <v>28</v>
      </c>
      <c r="D21539" s="3">
        <v>42336</v>
      </c>
      <c r="E21539" t="s">
        <v>2752</v>
      </c>
      <c r="F21539" t="s">
        <v>2950</v>
      </c>
      <c r="G21539">
        <v>0.03</v>
      </c>
      <c r="H21539">
        <v>0</v>
      </c>
      <c r="I21539">
        <v>0.03</v>
      </c>
      <c r="J21539">
        <v>0</v>
      </c>
    </row>
    <row r="21540" spans="1:10" x14ac:dyDescent="0.3">
      <c r="A21540">
        <v>2015</v>
      </c>
      <c r="B21540">
        <v>11</v>
      </c>
      <c r="C21540">
        <v>28</v>
      </c>
      <c r="D21540" s="3">
        <v>42336</v>
      </c>
      <c r="E21540" t="s">
        <v>2752</v>
      </c>
      <c r="F21540" t="s">
        <v>2814</v>
      </c>
      <c r="G21540">
        <v>0.16</v>
      </c>
      <c r="H21540">
        <v>0</v>
      </c>
      <c r="I21540">
        <v>0.16</v>
      </c>
      <c r="J21540">
        <v>0</v>
      </c>
    </row>
    <row r="21541" spans="1:10" x14ac:dyDescent="0.3">
      <c r="A21541">
        <v>2015</v>
      </c>
      <c r="B21541">
        <v>11</v>
      </c>
      <c r="C21541">
        <v>29</v>
      </c>
      <c r="D21541" s="3">
        <v>42337</v>
      </c>
      <c r="E21541" t="s">
        <v>2743</v>
      </c>
      <c r="F21541" t="s">
        <v>2816</v>
      </c>
      <c r="G21541">
        <v>1</v>
      </c>
      <c r="H21541">
        <v>0.6</v>
      </c>
      <c r="I21541">
        <v>0.4</v>
      </c>
      <c r="J21541">
        <v>0</v>
      </c>
    </row>
    <row r="21542" spans="1:10" x14ac:dyDescent="0.3">
      <c r="A21542">
        <v>2015</v>
      </c>
      <c r="B21542">
        <v>11</v>
      </c>
      <c r="C21542">
        <v>29</v>
      </c>
      <c r="D21542" s="3">
        <v>42337</v>
      </c>
      <c r="E21542" t="s">
        <v>2743</v>
      </c>
      <c r="F21542" t="s">
        <v>2874</v>
      </c>
      <c r="G21542">
        <v>0.01</v>
      </c>
      <c r="H21542">
        <v>0.01</v>
      </c>
      <c r="I21542">
        <v>0</v>
      </c>
      <c r="J21542">
        <v>0</v>
      </c>
    </row>
    <row r="21543" spans="1:10" x14ac:dyDescent="0.3">
      <c r="A21543">
        <v>2015</v>
      </c>
      <c r="B21543">
        <v>11</v>
      </c>
      <c r="C21543">
        <v>29</v>
      </c>
      <c r="D21543" s="3">
        <v>42337</v>
      </c>
      <c r="E21543" t="s">
        <v>2743</v>
      </c>
      <c r="F21543" t="s">
        <v>2759</v>
      </c>
      <c r="G21543">
        <v>0.01</v>
      </c>
      <c r="H21543">
        <v>0</v>
      </c>
      <c r="I21543">
        <v>0</v>
      </c>
      <c r="J21543">
        <v>0.01</v>
      </c>
    </row>
    <row r="21544" spans="1:10" x14ac:dyDescent="0.3">
      <c r="A21544">
        <v>2015</v>
      </c>
      <c r="B21544">
        <v>11</v>
      </c>
      <c r="C21544">
        <v>29</v>
      </c>
      <c r="D21544" s="3">
        <v>42337</v>
      </c>
      <c r="E21544" t="s">
        <v>2743</v>
      </c>
      <c r="F21544" t="s">
        <v>2744</v>
      </c>
      <c r="G21544">
        <v>0.01</v>
      </c>
      <c r="H21544">
        <v>0</v>
      </c>
      <c r="I21544">
        <v>0.01</v>
      </c>
      <c r="J21544">
        <v>0</v>
      </c>
    </row>
    <row r="21545" spans="1:10" x14ac:dyDescent="0.3">
      <c r="A21545">
        <v>2015</v>
      </c>
      <c r="B21545">
        <v>11</v>
      </c>
      <c r="C21545">
        <v>29</v>
      </c>
      <c r="D21545" s="3">
        <v>42337</v>
      </c>
      <c r="E21545" t="s">
        <v>2785</v>
      </c>
      <c r="F21545" t="s">
        <v>2786</v>
      </c>
      <c r="G21545">
        <v>0.23699999999999999</v>
      </c>
      <c r="H21545">
        <v>0</v>
      </c>
      <c r="I21545">
        <v>9.4800000000000009E-2</v>
      </c>
      <c r="J21545">
        <v>0.14219999999999999</v>
      </c>
    </row>
    <row r="21546" spans="1:10" x14ac:dyDescent="0.3">
      <c r="A21546">
        <v>2015</v>
      </c>
      <c r="B21546">
        <v>11</v>
      </c>
      <c r="C21546">
        <v>29</v>
      </c>
      <c r="D21546" s="3">
        <v>42337</v>
      </c>
      <c r="E21546" t="s">
        <v>2745</v>
      </c>
      <c r="F21546" t="s">
        <v>2781</v>
      </c>
      <c r="G21546">
        <v>1.228</v>
      </c>
      <c r="H21546">
        <v>0</v>
      </c>
      <c r="I21546">
        <v>1.228</v>
      </c>
      <c r="J21546">
        <v>0</v>
      </c>
    </row>
    <row r="21547" spans="1:10" x14ac:dyDescent="0.3">
      <c r="A21547">
        <v>2015</v>
      </c>
      <c r="B21547">
        <v>11</v>
      </c>
      <c r="C21547">
        <v>29</v>
      </c>
      <c r="D21547" s="3">
        <v>42337</v>
      </c>
      <c r="E21547" t="s">
        <v>2745</v>
      </c>
      <c r="F21547" t="s">
        <v>2764</v>
      </c>
      <c r="G21547">
        <v>2.5</v>
      </c>
      <c r="H21547">
        <v>0</v>
      </c>
      <c r="I21547">
        <v>2.5</v>
      </c>
      <c r="J21547">
        <v>0</v>
      </c>
    </row>
    <row r="21548" spans="1:10" x14ac:dyDescent="0.3">
      <c r="A21548">
        <v>2015</v>
      </c>
      <c r="B21548">
        <v>11</v>
      </c>
      <c r="C21548">
        <v>29</v>
      </c>
      <c r="D21548" s="3">
        <v>42337</v>
      </c>
      <c r="E21548" t="s">
        <v>2745</v>
      </c>
      <c r="F21548" t="s">
        <v>2760</v>
      </c>
      <c r="G21548">
        <v>0.20800000000000002</v>
      </c>
      <c r="H21548">
        <v>0</v>
      </c>
      <c r="I21548">
        <v>0.20800000000000002</v>
      </c>
      <c r="J21548">
        <v>0</v>
      </c>
    </row>
    <row r="21549" spans="1:10" x14ac:dyDescent="0.3">
      <c r="A21549">
        <v>2015</v>
      </c>
      <c r="B21549">
        <v>11</v>
      </c>
      <c r="C21549">
        <v>29</v>
      </c>
      <c r="D21549" s="3">
        <v>42337</v>
      </c>
      <c r="E21549" t="s">
        <v>2745</v>
      </c>
      <c r="F21549" t="s">
        <v>2865</v>
      </c>
      <c r="G21549">
        <v>1.34</v>
      </c>
      <c r="H21549">
        <v>0</v>
      </c>
      <c r="I21549">
        <v>1.34</v>
      </c>
      <c r="J21549">
        <v>0</v>
      </c>
    </row>
    <row r="21550" spans="1:10" x14ac:dyDescent="0.3">
      <c r="A21550">
        <v>2015</v>
      </c>
      <c r="B21550">
        <v>11</v>
      </c>
      <c r="C21550">
        <v>29</v>
      </c>
      <c r="D21550" s="3">
        <v>42337</v>
      </c>
      <c r="E21550" t="s">
        <v>2745</v>
      </c>
      <c r="F21550" t="s">
        <v>2761</v>
      </c>
      <c r="G21550">
        <v>8.9999999999999993E-3</v>
      </c>
      <c r="H21550">
        <v>0</v>
      </c>
      <c r="I21550">
        <v>8.9999999999999993E-3</v>
      </c>
      <c r="J21550">
        <v>0</v>
      </c>
    </row>
    <row r="21551" spans="1:10" x14ac:dyDescent="0.3">
      <c r="A21551">
        <v>2015</v>
      </c>
      <c r="B21551">
        <v>11</v>
      </c>
      <c r="C21551">
        <v>29</v>
      </c>
      <c r="D21551" s="3">
        <v>42337</v>
      </c>
      <c r="E21551" t="s">
        <v>2745</v>
      </c>
      <c r="F21551" t="s">
        <v>2824</v>
      </c>
      <c r="G21551">
        <v>2.4300000000000002</v>
      </c>
      <c r="H21551">
        <v>0.43</v>
      </c>
      <c r="I21551">
        <v>2</v>
      </c>
      <c r="J21551">
        <v>0</v>
      </c>
    </row>
    <row r="21552" spans="1:10" x14ac:dyDescent="0.3">
      <c r="A21552">
        <v>2015</v>
      </c>
      <c r="B21552">
        <v>11</v>
      </c>
      <c r="C21552">
        <v>29</v>
      </c>
      <c r="D21552" s="3">
        <v>42337</v>
      </c>
      <c r="E21552" t="s">
        <v>2745</v>
      </c>
      <c r="F21552" t="s">
        <v>2811</v>
      </c>
      <c r="G21552">
        <v>0.36</v>
      </c>
      <c r="H21552">
        <v>0</v>
      </c>
      <c r="I21552">
        <v>0</v>
      </c>
      <c r="J21552">
        <v>0.36</v>
      </c>
    </row>
    <row r="21553" spans="1:10" x14ac:dyDescent="0.3">
      <c r="A21553">
        <v>2015</v>
      </c>
      <c r="B21553">
        <v>11</v>
      </c>
      <c r="C21553">
        <v>29</v>
      </c>
      <c r="D21553" s="3">
        <v>42337</v>
      </c>
      <c r="E21553" t="s">
        <v>2745</v>
      </c>
      <c r="F21553" t="s">
        <v>2766</v>
      </c>
      <c r="G21553">
        <v>0.36</v>
      </c>
      <c r="H21553">
        <v>0.1</v>
      </c>
      <c r="I21553">
        <v>0.26</v>
      </c>
      <c r="J21553">
        <v>0</v>
      </c>
    </row>
    <row r="21554" spans="1:10" x14ac:dyDescent="0.3">
      <c r="A21554">
        <v>2015</v>
      </c>
      <c r="B21554">
        <v>11</v>
      </c>
      <c r="C21554">
        <v>29</v>
      </c>
      <c r="D21554" s="3">
        <v>42337</v>
      </c>
      <c r="E21554" t="s">
        <v>2745</v>
      </c>
      <c r="G21554">
        <v>0.72</v>
      </c>
      <c r="H21554">
        <v>0</v>
      </c>
      <c r="I21554">
        <v>0.72</v>
      </c>
      <c r="J21554">
        <v>0</v>
      </c>
    </row>
    <row r="21555" spans="1:10" x14ac:dyDescent="0.3">
      <c r="A21555">
        <v>2015</v>
      </c>
      <c r="B21555">
        <v>11</v>
      </c>
      <c r="C21555">
        <v>29</v>
      </c>
      <c r="D21555" s="3">
        <v>42337</v>
      </c>
      <c r="E21555" t="s">
        <v>2741</v>
      </c>
      <c r="F21555" t="s">
        <v>2763</v>
      </c>
      <c r="G21555">
        <v>8.23</v>
      </c>
      <c r="H21555">
        <v>2.82</v>
      </c>
      <c r="I21555">
        <v>5.37</v>
      </c>
      <c r="J21555">
        <v>0.04</v>
      </c>
    </row>
    <row r="21556" spans="1:10" x14ac:dyDescent="0.3">
      <c r="A21556">
        <v>2015</v>
      </c>
      <c r="B21556">
        <v>11</v>
      </c>
      <c r="C21556">
        <v>29</v>
      </c>
      <c r="D21556" s="3">
        <v>42337</v>
      </c>
      <c r="E21556" t="s">
        <v>2741</v>
      </c>
      <c r="F21556" t="s">
        <v>2872</v>
      </c>
      <c r="G21556">
        <v>0.01</v>
      </c>
      <c r="H21556">
        <v>0</v>
      </c>
      <c r="I21556">
        <v>0.01</v>
      </c>
      <c r="J21556">
        <v>0</v>
      </c>
    </row>
    <row r="21557" spans="1:10" x14ac:dyDescent="0.3">
      <c r="A21557">
        <v>2015</v>
      </c>
      <c r="B21557">
        <v>11</v>
      </c>
      <c r="C21557">
        <v>29</v>
      </c>
      <c r="D21557" s="3">
        <v>42337</v>
      </c>
      <c r="E21557" t="s">
        <v>2741</v>
      </c>
      <c r="F21557" t="s">
        <v>2885</v>
      </c>
      <c r="G21557">
        <v>2</v>
      </c>
      <c r="H21557">
        <v>1.5</v>
      </c>
      <c r="I21557">
        <v>0.5</v>
      </c>
      <c r="J21557">
        <v>0</v>
      </c>
    </row>
    <row r="21558" spans="1:10" x14ac:dyDescent="0.3">
      <c r="A21558">
        <v>2015</v>
      </c>
      <c r="B21558">
        <v>11</v>
      </c>
      <c r="C21558">
        <v>29</v>
      </c>
      <c r="D21558" s="3">
        <v>42337</v>
      </c>
      <c r="E21558" t="s">
        <v>2749</v>
      </c>
      <c r="F21558" t="s">
        <v>2799</v>
      </c>
      <c r="G21558">
        <v>3</v>
      </c>
      <c r="H21558">
        <v>0</v>
      </c>
      <c r="I21558">
        <v>3</v>
      </c>
      <c r="J21558">
        <v>0</v>
      </c>
    </row>
    <row r="21559" spans="1:10" x14ac:dyDescent="0.3">
      <c r="A21559">
        <v>2015</v>
      </c>
      <c r="B21559">
        <v>11</v>
      </c>
      <c r="C21559">
        <v>29</v>
      </c>
      <c r="D21559" s="3">
        <v>42337</v>
      </c>
      <c r="E21559" t="s">
        <v>2749</v>
      </c>
      <c r="F21559" t="s">
        <v>2792</v>
      </c>
      <c r="G21559">
        <v>1.5</v>
      </c>
      <c r="H21559">
        <v>0</v>
      </c>
      <c r="I21559">
        <v>1.5</v>
      </c>
      <c r="J21559">
        <v>0</v>
      </c>
    </row>
    <row r="21560" spans="1:10" x14ac:dyDescent="0.3">
      <c r="A21560">
        <v>2015</v>
      </c>
      <c r="B21560">
        <v>11</v>
      </c>
      <c r="C21560">
        <v>29</v>
      </c>
      <c r="D21560" s="3">
        <v>42337</v>
      </c>
      <c r="E21560" t="s">
        <v>2754</v>
      </c>
      <c r="F21560" t="s">
        <v>2880</v>
      </c>
      <c r="G21560">
        <v>3.5</v>
      </c>
      <c r="H21560">
        <v>0.5</v>
      </c>
      <c r="I21560">
        <v>2</v>
      </c>
      <c r="J21560">
        <v>1</v>
      </c>
    </row>
    <row r="21561" spans="1:10" x14ac:dyDescent="0.3">
      <c r="A21561">
        <v>2015</v>
      </c>
      <c r="B21561">
        <v>11</v>
      </c>
      <c r="C21561">
        <v>29</v>
      </c>
      <c r="D21561" s="3">
        <v>42337</v>
      </c>
      <c r="E21561" t="s">
        <v>2754</v>
      </c>
      <c r="F21561" t="s">
        <v>2873</v>
      </c>
      <c r="G21561">
        <v>0.4</v>
      </c>
      <c r="H21561">
        <v>0.2</v>
      </c>
      <c r="I21561">
        <v>0.2</v>
      </c>
      <c r="J21561">
        <v>0</v>
      </c>
    </row>
    <row r="21562" spans="1:10" x14ac:dyDescent="0.3">
      <c r="A21562">
        <v>2015</v>
      </c>
      <c r="B21562">
        <v>11</v>
      </c>
      <c r="C21562">
        <v>29</v>
      </c>
      <c r="D21562" s="3">
        <v>42337</v>
      </c>
      <c r="E21562" t="s">
        <v>2752</v>
      </c>
      <c r="F21562" t="s">
        <v>3007</v>
      </c>
      <c r="G21562">
        <v>7</v>
      </c>
      <c r="H21562">
        <v>0</v>
      </c>
      <c r="I21562">
        <v>7</v>
      </c>
      <c r="J21562">
        <v>0</v>
      </c>
    </row>
    <row r="21563" spans="1:10" x14ac:dyDescent="0.3">
      <c r="A21563">
        <v>2015</v>
      </c>
      <c r="B21563">
        <v>11</v>
      </c>
      <c r="C21563">
        <v>29</v>
      </c>
      <c r="D21563" s="3">
        <v>42337</v>
      </c>
      <c r="E21563" t="s">
        <v>2752</v>
      </c>
      <c r="F21563" t="s">
        <v>2841</v>
      </c>
      <c r="G21563">
        <v>0.1</v>
      </c>
      <c r="H21563">
        <v>0.04</v>
      </c>
      <c r="I21563">
        <v>0.06</v>
      </c>
      <c r="J21563">
        <v>0</v>
      </c>
    </row>
    <row r="21564" spans="1:10" x14ac:dyDescent="0.3">
      <c r="A21564">
        <v>2015</v>
      </c>
      <c r="B21564">
        <v>11</v>
      </c>
      <c r="C21564">
        <v>29</v>
      </c>
      <c r="D21564" s="3">
        <v>42337</v>
      </c>
      <c r="E21564" t="s">
        <v>2752</v>
      </c>
      <c r="F21564" t="s">
        <v>2784</v>
      </c>
      <c r="G21564">
        <v>4</v>
      </c>
      <c r="H21564">
        <v>0</v>
      </c>
      <c r="I21564">
        <v>4</v>
      </c>
      <c r="J21564">
        <v>0</v>
      </c>
    </row>
    <row r="21565" spans="1:10" x14ac:dyDescent="0.3">
      <c r="A21565">
        <v>2015</v>
      </c>
      <c r="B21565">
        <v>11</v>
      </c>
      <c r="C21565">
        <v>29</v>
      </c>
      <c r="D21565" s="3">
        <v>42337</v>
      </c>
      <c r="E21565" t="s">
        <v>2752</v>
      </c>
      <c r="F21565" t="s">
        <v>2752</v>
      </c>
      <c r="G21565">
        <v>0.02</v>
      </c>
      <c r="H21565">
        <v>0.02</v>
      </c>
      <c r="I21565">
        <v>0</v>
      </c>
      <c r="J21565">
        <v>0</v>
      </c>
    </row>
    <row r="21566" spans="1:10" x14ac:dyDescent="0.3">
      <c r="A21566">
        <v>2015</v>
      </c>
      <c r="B21566">
        <v>11</v>
      </c>
      <c r="C21566">
        <v>30</v>
      </c>
      <c r="D21566" s="3">
        <v>42338</v>
      </c>
      <c r="E21566" t="s">
        <v>2743</v>
      </c>
      <c r="F21566" t="s">
        <v>2759</v>
      </c>
      <c r="G21566">
        <v>0.01</v>
      </c>
      <c r="H21566">
        <v>0</v>
      </c>
      <c r="I21566">
        <v>0.01</v>
      </c>
      <c r="J21566">
        <v>0</v>
      </c>
    </row>
    <row r="21567" spans="1:10" x14ac:dyDescent="0.3">
      <c r="A21567">
        <v>2015</v>
      </c>
      <c r="B21567">
        <v>11</v>
      </c>
      <c r="C21567">
        <v>30</v>
      </c>
      <c r="D21567" s="3">
        <v>42338</v>
      </c>
      <c r="E21567" t="s">
        <v>2743</v>
      </c>
      <c r="F21567" t="s">
        <v>2827</v>
      </c>
      <c r="G21567">
        <v>1.03</v>
      </c>
      <c r="H21567">
        <v>1.03</v>
      </c>
      <c r="I21567">
        <v>0</v>
      </c>
      <c r="J21567">
        <v>0</v>
      </c>
    </row>
    <row r="21568" spans="1:10" x14ac:dyDescent="0.3">
      <c r="A21568">
        <v>2015</v>
      </c>
      <c r="B21568">
        <v>11</v>
      </c>
      <c r="C21568">
        <v>30</v>
      </c>
      <c r="D21568" s="3">
        <v>42338</v>
      </c>
      <c r="E21568" t="s">
        <v>2743</v>
      </c>
      <c r="F21568" t="s">
        <v>2817</v>
      </c>
      <c r="G21568">
        <v>0.92</v>
      </c>
      <c r="H21568">
        <v>0</v>
      </c>
      <c r="I21568">
        <v>0.9</v>
      </c>
      <c r="J21568">
        <v>0.02</v>
      </c>
    </row>
    <row r="21569" spans="1:10" x14ac:dyDescent="0.3">
      <c r="A21569">
        <v>2015</v>
      </c>
      <c r="B21569">
        <v>11</v>
      </c>
      <c r="C21569">
        <v>30</v>
      </c>
      <c r="D21569" s="3">
        <v>42338</v>
      </c>
      <c r="E21569" t="s">
        <v>2745</v>
      </c>
      <c r="F21569" t="s">
        <v>2777</v>
      </c>
      <c r="G21569">
        <v>1.33</v>
      </c>
      <c r="H21569">
        <v>0</v>
      </c>
      <c r="I21569">
        <v>1.33</v>
      </c>
      <c r="J21569">
        <v>0</v>
      </c>
    </row>
    <row r="21570" spans="1:10" x14ac:dyDescent="0.3">
      <c r="A21570">
        <v>2015</v>
      </c>
      <c r="B21570">
        <v>11</v>
      </c>
      <c r="C21570">
        <v>30</v>
      </c>
      <c r="D21570" s="3">
        <v>42338</v>
      </c>
      <c r="E21570" t="s">
        <v>2745</v>
      </c>
      <c r="F21570" t="s">
        <v>2761</v>
      </c>
      <c r="G21570">
        <v>5.0000000000000001E-3</v>
      </c>
      <c r="H21570">
        <v>0</v>
      </c>
      <c r="I21570">
        <v>5.0000000000000001E-3</v>
      </c>
      <c r="J21570">
        <v>0</v>
      </c>
    </row>
    <row r="21571" spans="1:10" x14ac:dyDescent="0.3">
      <c r="A21571">
        <v>2015</v>
      </c>
      <c r="B21571">
        <v>11</v>
      </c>
      <c r="C21571">
        <v>30</v>
      </c>
      <c r="D21571" s="3">
        <v>42338</v>
      </c>
      <c r="E21571" t="s">
        <v>2745</v>
      </c>
      <c r="F21571" t="s">
        <v>2766</v>
      </c>
      <c r="G21571">
        <v>0.1</v>
      </c>
      <c r="H21571">
        <v>0.08</v>
      </c>
      <c r="I21571">
        <v>0.02</v>
      </c>
      <c r="J21571">
        <v>0</v>
      </c>
    </row>
    <row r="21572" spans="1:10" x14ac:dyDescent="0.3">
      <c r="A21572">
        <v>2015</v>
      </c>
      <c r="B21572">
        <v>11</v>
      </c>
      <c r="C21572">
        <v>30</v>
      </c>
      <c r="D21572" s="3">
        <v>42338</v>
      </c>
      <c r="E21572" t="s">
        <v>2745</v>
      </c>
      <c r="G21572">
        <v>0.01</v>
      </c>
      <c r="H21572">
        <v>0</v>
      </c>
      <c r="I21572">
        <v>0.01</v>
      </c>
      <c r="J21572">
        <v>0</v>
      </c>
    </row>
    <row r="21573" spans="1:10" x14ac:dyDescent="0.3">
      <c r="A21573">
        <v>2015</v>
      </c>
      <c r="B21573">
        <v>11</v>
      </c>
      <c r="C21573">
        <v>30</v>
      </c>
      <c r="D21573" s="3">
        <v>42338</v>
      </c>
      <c r="E21573" t="s">
        <v>2773</v>
      </c>
      <c r="F21573" t="s">
        <v>2774</v>
      </c>
      <c r="G21573">
        <v>3.3</v>
      </c>
      <c r="H21573">
        <v>1.5</v>
      </c>
      <c r="I21573">
        <v>1.8</v>
      </c>
      <c r="J21573">
        <v>0</v>
      </c>
    </row>
    <row r="21574" spans="1:10" x14ac:dyDescent="0.3">
      <c r="A21574">
        <v>2015</v>
      </c>
      <c r="B21574">
        <v>11</v>
      </c>
      <c r="C21574">
        <v>30</v>
      </c>
      <c r="D21574" s="3">
        <v>42338</v>
      </c>
      <c r="E21574" t="s">
        <v>2741</v>
      </c>
      <c r="F21574" t="s">
        <v>2741</v>
      </c>
      <c r="G21574">
        <v>0.3</v>
      </c>
      <c r="H21574">
        <v>0</v>
      </c>
      <c r="I21574">
        <v>0.3</v>
      </c>
      <c r="J21574">
        <v>0</v>
      </c>
    </row>
    <row r="21575" spans="1:10" x14ac:dyDescent="0.3">
      <c r="A21575">
        <v>2015</v>
      </c>
      <c r="B21575">
        <v>11</v>
      </c>
      <c r="C21575">
        <v>30</v>
      </c>
      <c r="D21575" s="3">
        <v>42338</v>
      </c>
      <c r="E21575" t="s">
        <v>2741</v>
      </c>
      <c r="F21575" t="s">
        <v>2960</v>
      </c>
      <c r="G21575">
        <v>1</v>
      </c>
      <c r="H21575">
        <v>0</v>
      </c>
      <c r="I21575">
        <v>1</v>
      </c>
      <c r="J21575">
        <v>0</v>
      </c>
    </row>
    <row r="21576" spans="1:10" x14ac:dyDescent="0.3">
      <c r="A21576">
        <v>2015</v>
      </c>
      <c r="B21576">
        <v>11</v>
      </c>
      <c r="C21576">
        <v>30</v>
      </c>
      <c r="D21576" s="3">
        <v>42338</v>
      </c>
      <c r="E21576" t="s">
        <v>2754</v>
      </c>
      <c r="F21576" t="s">
        <v>2876</v>
      </c>
      <c r="G21576">
        <v>1.3</v>
      </c>
      <c r="H21576">
        <v>0</v>
      </c>
      <c r="I21576">
        <v>1.3</v>
      </c>
      <c r="J21576">
        <v>0</v>
      </c>
    </row>
    <row r="21577" spans="1:10" x14ac:dyDescent="0.3">
      <c r="A21577">
        <v>2015</v>
      </c>
      <c r="B21577">
        <v>11</v>
      </c>
      <c r="C21577">
        <v>30</v>
      </c>
      <c r="D21577" s="3">
        <v>42338</v>
      </c>
      <c r="E21577" t="s">
        <v>2754</v>
      </c>
      <c r="F21577" t="s">
        <v>2755</v>
      </c>
      <c r="G21577">
        <v>0.01</v>
      </c>
      <c r="H21577">
        <v>0</v>
      </c>
      <c r="I21577">
        <v>0</v>
      </c>
      <c r="J21577">
        <v>0.01</v>
      </c>
    </row>
    <row r="21578" spans="1:10" x14ac:dyDescent="0.3">
      <c r="A21578">
        <v>2015</v>
      </c>
      <c r="B21578">
        <v>12</v>
      </c>
      <c r="C21578">
        <v>1</v>
      </c>
      <c r="D21578" s="3">
        <v>42339</v>
      </c>
      <c r="E21578" t="s">
        <v>2743</v>
      </c>
      <c r="F21578" t="s">
        <v>2874</v>
      </c>
      <c r="G21578">
        <v>0.2</v>
      </c>
      <c r="H21578">
        <v>0.2</v>
      </c>
      <c r="I21578">
        <v>0</v>
      </c>
      <c r="J21578">
        <v>0</v>
      </c>
    </row>
    <row r="21579" spans="1:10" x14ac:dyDescent="0.3">
      <c r="A21579">
        <v>2015</v>
      </c>
      <c r="B21579">
        <v>12</v>
      </c>
      <c r="C21579">
        <v>1</v>
      </c>
      <c r="D21579" s="3">
        <v>42339</v>
      </c>
      <c r="E21579" t="s">
        <v>2743</v>
      </c>
      <c r="F21579" t="s">
        <v>2949</v>
      </c>
      <c r="G21579">
        <v>0.02</v>
      </c>
      <c r="H21579">
        <v>0</v>
      </c>
      <c r="I21579">
        <v>0.02</v>
      </c>
      <c r="J21579">
        <v>0</v>
      </c>
    </row>
    <row r="21580" spans="1:10" x14ac:dyDescent="0.3">
      <c r="A21580">
        <v>2015</v>
      </c>
      <c r="B21580">
        <v>12</v>
      </c>
      <c r="C21580">
        <v>1</v>
      </c>
      <c r="D21580" s="3">
        <v>42339</v>
      </c>
      <c r="E21580" t="s">
        <v>2743</v>
      </c>
      <c r="F21580" t="s">
        <v>2861</v>
      </c>
      <c r="G21580">
        <v>1.7</v>
      </c>
      <c r="H21580">
        <v>1</v>
      </c>
      <c r="I21580">
        <v>0.5</v>
      </c>
      <c r="J21580">
        <v>0.2</v>
      </c>
    </row>
    <row r="21581" spans="1:10" x14ac:dyDescent="0.3">
      <c r="A21581">
        <v>2015</v>
      </c>
      <c r="B21581">
        <v>12</v>
      </c>
      <c r="C21581">
        <v>1</v>
      </c>
      <c r="D21581" s="3">
        <v>42339</v>
      </c>
      <c r="E21581" t="s">
        <v>2743</v>
      </c>
      <c r="F21581" t="s">
        <v>2827</v>
      </c>
      <c r="G21581">
        <v>2.2000000000000002</v>
      </c>
      <c r="H21581">
        <v>0</v>
      </c>
      <c r="I21581">
        <v>0</v>
      </c>
      <c r="J21581">
        <v>2.2000000000000002</v>
      </c>
    </row>
    <row r="21582" spans="1:10" x14ac:dyDescent="0.3">
      <c r="A21582">
        <v>2015</v>
      </c>
      <c r="B21582">
        <v>12</v>
      </c>
      <c r="C21582">
        <v>1</v>
      </c>
      <c r="D21582" s="3">
        <v>42339</v>
      </c>
      <c r="E21582" t="s">
        <v>2743</v>
      </c>
      <c r="F21582" t="s">
        <v>2817</v>
      </c>
      <c r="G21582">
        <v>3.7</v>
      </c>
      <c r="H21582">
        <v>0</v>
      </c>
      <c r="I21582">
        <v>0.7</v>
      </c>
      <c r="J21582">
        <v>3</v>
      </c>
    </row>
    <row r="21583" spans="1:10" x14ac:dyDescent="0.3">
      <c r="A21583">
        <v>2015</v>
      </c>
      <c r="B21583">
        <v>12</v>
      </c>
      <c r="C21583">
        <v>1</v>
      </c>
      <c r="D21583" s="3">
        <v>42339</v>
      </c>
      <c r="E21583" t="s">
        <v>2743</v>
      </c>
      <c r="F21583" t="s">
        <v>2744</v>
      </c>
      <c r="G21583">
        <v>0.42000000000000004</v>
      </c>
      <c r="H21583">
        <v>0</v>
      </c>
      <c r="I21583">
        <v>0</v>
      </c>
      <c r="J21583">
        <v>0.42000000000000004</v>
      </c>
    </row>
    <row r="21584" spans="1:10" x14ac:dyDescent="0.3">
      <c r="A21584">
        <v>2015</v>
      </c>
      <c r="B21584">
        <v>12</v>
      </c>
      <c r="C21584">
        <v>1</v>
      </c>
      <c r="D21584" s="3">
        <v>42339</v>
      </c>
      <c r="E21584" t="s">
        <v>2997</v>
      </c>
      <c r="F21584" t="s">
        <v>3022</v>
      </c>
      <c r="G21584">
        <v>17.5</v>
      </c>
      <c r="H21584">
        <v>2.4</v>
      </c>
      <c r="I21584">
        <v>15.1</v>
      </c>
      <c r="J21584">
        <v>0</v>
      </c>
    </row>
    <row r="21585" spans="1:10" x14ac:dyDescent="0.3">
      <c r="A21585">
        <v>2015</v>
      </c>
      <c r="B21585">
        <v>12</v>
      </c>
      <c r="C21585">
        <v>1</v>
      </c>
      <c r="D21585" s="3">
        <v>42339</v>
      </c>
      <c r="E21585" t="s">
        <v>2785</v>
      </c>
      <c r="F21585" t="s">
        <v>2899</v>
      </c>
      <c r="G21585">
        <v>9.4299999999999995E-2</v>
      </c>
      <c r="H21585">
        <v>0</v>
      </c>
      <c r="I21585">
        <v>9.4299999999999995E-2</v>
      </c>
      <c r="J21585">
        <v>0</v>
      </c>
    </row>
    <row r="21586" spans="1:10" x14ac:dyDescent="0.3">
      <c r="A21586">
        <v>2015</v>
      </c>
      <c r="B21586">
        <v>12</v>
      </c>
      <c r="C21586">
        <v>1</v>
      </c>
      <c r="D21586" s="3">
        <v>42339</v>
      </c>
      <c r="E21586" t="s">
        <v>2745</v>
      </c>
      <c r="F21586" t="s">
        <v>2846</v>
      </c>
      <c r="G21586">
        <v>3.6</v>
      </c>
      <c r="H21586">
        <v>1.5</v>
      </c>
      <c r="I21586">
        <v>1.8</v>
      </c>
      <c r="J21586">
        <v>0.3</v>
      </c>
    </row>
    <row r="21587" spans="1:10" x14ac:dyDescent="0.3">
      <c r="A21587">
        <v>2015</v>
      </c>
      <c r="B21587">
        <v>12</v>
      </c>
      <c r="C21587">
        <v>1</v>
      </c>
      <c r="D21587" s="3">
        <v>42339</v>
      </c>
      <c r="E21587" t="s">
        <v>2745</v>
      </c>
      <c r="F21587" t="s">
        <v>2760</v>
      </c>
      <c r="G21587">
        <v>0.13980000000000001</v>
      </c>
      <c r="H21587">
        <v>0</v>
      </c>
      <c r="I21587">
        <v>0.13980000000000001</v>
      </c>
      <c r="J21587">
        <v>0</v>
      </c>
    </row>
    <row r="21588" spans="1:10" x14ac:dyDescent="0.3">
      <c r="A21588">
        <v>2015</v>
      </c>
      <c r="B21588">
        <v>12</v>
      </c>
      <c r="C21588">
        <v>1</v>
      </c>
      <c r="D21588" s="3">
        <v>42339</v>
      </c>
      <c r="E21588" t="s">
        <v>2745</v>
      </c>
      <c r="F21588" t="s">
        <v>2865</v>
      </c>
      <c r="G21588">
        <v>1</v>
      </c>
      <c r="H21588">
        <v>0.5</v>
      </c>
      <c r="I21588">
        <v>0.5</v>
      </c>
      <c r="J21588">
        <v>0</v>
      </c>
    </row>
    <row r="21589" spans="1:10" x14ac:dyDescent="0.3">
      <c r="A21589">
        <v>2015</v>
      </c>
      <c r="B21589">
        <v>12</v>
      </c>
      <c r="C21589">
        <v>1</v>
      </c>
      <c r="D21589" s="3">
        <v>42339</v>
      </c>
      <c r="E21589" t="s">
        <v>2745</v>
      </c>
      <c r="F21589" t="s">
        <v>2766</v>
      </c>
      <c r="G21589">
        <v>0.15</v>
      </c>
      <c r="H21589">
        <v>0</v>
      </c>
      <c r="I21589">
        <v>0.15</v>
      </c>
      <c r="J21589">
        <v>0</v>
      </c>
    </row>
    <row r="21590" spans="1:10" x14ac:dyDescent="0.3">
      <c r="A21590">
        <v>2015</v>
      </c>
      <c r="B21590">
        <v>12</v>
      </c>
      <c r="C21590">
        <v>1</v>
      </c>
      <c r="D21590" s="3">
        <v>42339</v>
      </c>
      <c r="E21590" t="s">
        <v>2773</v>
      </c>
      <c r="F21590" t="s">
        <v>2774</v>
      </c>
      <c r="G21590">
        <v>2</v>
      </c>
      <c r="H21590">
        <v>2</v>
      </c>
      <c r="I21590">
        <v>0</v>
      </c>
      <c r="J21590">
        <v>0</v>
      </c>
    </row>
    <row r="21591" spans="1:10" x14ac:dyDescent="0.3">
      <c r="A21591">
        <v>2015</v>
      </c>
      <c r="B21591">
        <v>12</v>
      </c>
      <c r="C21591">
        <v>1</v>
      </c>
      <c r="D21591" s="3">
        <v>42339</v>
      </c>
      <c r="E21591" t="s">
        <v>2747</v>
      </c>
      <c r="F21591" t="s">
        <v>2942</v>
      </c>
      <c r="G21591">
        <v>0.4</v>
      </c>
      <c r="H21591">
        <v>0.3</v>
      </c>
      <c r="I21591">
        <v>0.1</v>
      </c>
      <c r="J21591">
        <v>0</v>
      </c>
    </row>
    <row r="21592" spans="1:10" x14ac:dyDescent="0.3">
      <c r="A21592">
        <v>2015</v>
      </c>
      <c r="B21592">
        <v>12</v>
      </c>
      <c r="C21592">
        <v>1</v>
      </c>
      <c r="D21592" s="3">
        <v>42339</v>
      </c>
      <c r="E21592" t="s">
        <v>2741</v>
      </c>
      <c r="F21592" t="s">
        <v>2763</v>
      </c>
      <c r="G21592">
        <v>0.38</v>
      </c>
      <c r="H21592">
        <v>0.17</v>
      </c>
      <c r="I21592">
        <v>0.21000000000000002</v>
      </c>
      <c r="J21592">
        <v>0</v>
      </c>
    </row>
    <row r="21593" spans="1:10" x14ac:dyDescent="0.3">
      <c r="A21593">
        <v>2015</v>
      </c>
      <c r="B21593">
        <v>12</v>
      </c>
      <c r="C21593">
        <v>1</v>
      </c>
      <c r="D21593" s="3">
        <v>42339</v>
      </c>
      <c r="E21593" t="s">
        <v>2749</v>
      </c>
      <c r="F21593" t="s">
        <v>2826</v>
      </c>
      <c r="G21593">
        <v>0.1</v>
      </c>
      <c r="H21593">
        <v>0</v>
      </c>
      <c r="I21593">
        <v>0.1</v>
      </c>
      <c r="J21593">
        <v>0</v>
      </c>
    </row>
    <row r="21594" spans="1:10" x14ac:dyDescent="0.3">
      <c r="A21594">
        <v>2015</v>
      </c>
      <c r="B21594">
        <v>12</v>
      </c>
      <c r="C21594">
        <v>1</v>
      </c>
      <c r="D21594" s="3">
        <v>42339</v>
      </c>
      <c r="E21594" t="s">
        <v>2749</v>
      </c>
      <c r="F21594" t="s">
        <v>2822</v>
      </c>
      <c r="G21594">
        <v>0.8</v>
      </c>
      <c r="H21594">
        <v>0</v>
      </c>
      <c r="I21594">
        <v>0.8</v>
      </c>
      <c r="J21594">
        <v>0</v>
      </c>
    </row>
    <row r="21595" spans="1:10" x14ac:dyDescent="0.3">
      <c r="A21595">
        <v>2015</v>
      </c>
      <c r="B21595">
        <v>12</v>
      </c>
      <c r="C21595">
        <v>1</v>
      </c>
      <c r="D21595" s="3">
        <v>42339</v>
      </c>
      <c r="E21595" t="s">
        <v>2754</v>
      </c>
      <c r="F21595" t="s">
        <v>2780</v>
      </c>
      <c r="G21595">
        <v>1.2</v>
      </c>
      <c r="H21595">
        <v>0</v>
      </c>
      <c r="I21595">
        <v>1.2</v>
      </c>
      <c r="J21595">
        <v>0</v>
      </c>
    </row>
    <row r="21596" spans="1:10" x14ac:dyDescent="0.3">
      <c r="A21596">
        <v>2015</v>
      </c>
      <c r="B21596">
        <v>12</v>
      </c>
      <c r="C21596">
        <v>2</v>
      </c>
      <c r="D21596" s="3">
        <v>42340</v>
      </c>
      <c r="E21596" t="s">
        <v>2743</v>
      </c>
      <c r="F21596" t="s">
        <v>2915</v>
      </c>
      <c r="G21596">
        <v>1</v>
      </c>
      <c r="H21596">
        <v>1</v>
      </c>
      <c r="I21596">
        <v>0</v>
      </c>
      <c r="J21596">
        <v>0</v>
      </c>
    </row>
    <row r="21597" spans="1:10" x14ac:dyDescent="0.3">
      <c r="A21597">
        <v>2015</v>
      </c>
      <c r="B21597">
        <v>12</v>
      </c>
      <c r="C21597">
        <v>2</v>
      </c>
      <c r="D21597" s="3">
        <v>42340</v>
      </c>
      <c r="E21597" t="s">
        <v>2743</v>
      </c>
      <c r="F21597" t="s">
        <v>2759</v>
      </c>
      <c r="G21597">
        <v>29.28</v>
      </c>
      <c r="H21597">
        <v>28.27</v>
      </c>
      <c r="I21597">
        <v>0.01</v>
      </c>
      <c r="J21597">
        <v>1</v>
      </c>
    </row>
    <row r="21598" spans="1:10" x14ac:dyDescent="0.3">
      <c r="A21598">
        <v>2015</v>
      </c>
      <c r="B21598">
        <v>12</v>
      </c>
      <c r="C21598">
        <v>2</v>
      </c>
      <c r="D21598" s="3">
        <v>42340</v>
      </c>
      <c r="E21598" t="s">
        <v>2785</v>
      </c>
      <c r="F21598" t="s">
        <v>2977</v>
      </c>
      <c r="G21598">
        <v>9.5</v>
      </c>
      <c r="H21598">
        <v>0</v>
      </c>
      <c r="I21598">
        <v>9.5</v>
      </c>
      <c r="J21598">
        <v>0</v>
      </c>
    </row>
    <row r="21599" spans="1:10" x14ac:dyDescent="0.3">
      <c r="A21599">
        <v>2015</v>
      </c>
      <c r="B21599">
        <v>12</v>
      </c>
      <c r="C21599">
        <v>2</v>
      </c>
      <c r="D21599" s="3">
        <v>42340</v>
      </c>
      <c r="E21599" t="s">
        <v>2745</v>
      </c>
      <c r="F21599" t="s">
        <v>2765</v>
      </c>
      <c r="G21599">
        <v>0.04</v>
      </c>
      <c r="H21599">
        <v>0</v>
      </c>
      <c r="I21599">
        <v>0.04</v>
      </c>
      <c r="J21599">
        <v>0</v>
      </c>
    </row>
    <row r="21600" spans="1:10" x14ac:dyDescent="0.3">
      <c r="A21600">
        <v>2015</v>
      </c>
      <c r="B21600">
        <v>12</v>
      </c>
      <c r="C21600">
        <v>2</v>
      </c>
      <c r="D21600" s="3">
        <v>42340</v>
      </c>
      <c r="E21600" t="s">
        <v>2745</v>
      </c>
      <c r="G21600">
        <v>0.8</v>
      </c>
      <c r="H21600">
        <v>0</v>
      </c>
      <c r="I21600">
        <v>0.8</v>
      </c>
      <c r="J21600">
        <v>0</v>
      </c>
    </row>
    <row r="21601" spans="1:10" x14ac:dyDescent="0.3">
      <c r="A21601">
        <v>2015</v>
      </c>
      <c r="B21601">
        <v>12</v>
      </c>
      <c r="C21601">
        <v>2</v>
      </c>
      <c r="D21601" s="3">
        <v>42340</v>
      </c>
      <c r="E21601" t="s">
        <v>2747</v>
      </c>
      <c r="F21601" t="s">
        <v>2929</v>
      </c>
      <c r="G21601">
        <v>2.2999999999999998</v>
      </c>
      <c r="H21601">
        <v>0</v>
      </c>
      <c r="I21601">
        <v>2.2999999999999998</v>
      </c>
      <c r="J21601">
        <v>0</v>
      </c>
    </row>
    <row r="21602" spans="1:10" x14ac:dyDescent="0.3">
      <c r="A21602">
        <v>2015</v>
      </c>
      <c r="B21602">
        <v>12</v>
      </c>
      <c r="C21602">
        <v>2</v>
      </c>
      <c r="D21602" s="3">
        <v>42340</v>
      </c>
      <c r="E21602" t="s">
        <v>2747</v>
      </c>
      <c r="F21602" t="s">
        <v>2748</v>
      </c>
      <c r="G21602">
        <v>0.01</v>
      </c>
      <c r="H21602">
        <v>0</v>
      </c>
      <c r="I21602">
        <v>0.01</v>
      </c>
      <c r="J21602">
        <v>0</v>
      </c>
    </row>
    <row r="21603" spans="1:10" x14ac:dyDescent="0.3">
      <c r="A21603">
        <v>2015</v>
      </c>
      <c r="B21603">
        <v>12</v>
      </c>
      <c r="C21603">
        <v>2</v>
      </c>
      <c r="D21603" s="3">
        <v>42340</v>
      </c>
      <c r="E21603" t="s">
        <v>2741</v>
      </c>
      <c r="F21603" t="s">
        <v>2885</v>
      </c>
      <c r="G21603">
        <v>3</v>
      </c>
      <c r="H21603">
        <v>0</v>
      </c>
      <c r="I21603">
        <v>3</v>
      </c>
      <c r="J21603">
        <v>0</v>
      </c>
    </row>
    <row r="21604" spans="1:10" x14ac:dyDescent="0.3">
      <c r="A21604">
        <v>2015</v>
      </c>
      <c r="B21604">
        <v>12</v>
      </c>
      <c r="C21604">
        <v>2</v>
      </c>
      <c r="D21604" s="3">
        <v>42340</v>
      </c>
      <c r="E21604" t="s">
        <v>2754</v>
      </c>
      <c r="F21604" t="s">
        <v>2809</v>
      </c>
      <c r="G21604">
        <v>0.1</v>
      </c>
      <c r="H21604">
        <v>0</v>
      </c>
      <c r="I21604">
        <v>0.1</v>
      </c>
      <c r="J21604">
        <v>0</v>
      </c>
    </row>
    <row r="21605" spans="1:10" x14ac:dyDescent="0.3">
      <c r="A21605">
        <v>2015</v>
      </c>
      <c r="B21605">
        <v>12</v>
      </c>
      <c r="C21605">
        <v>2</v>
      </c>
      <c r="D21605" s="3">
        <v>42340</v>
      </c>
      <c r="E21605" t="s">
        <v>2752</v>
      </c>
      <c r="F21605" t="s">
        <v>2847</v>
      </c>
      <c r="G21605">
        <v>0.05</v>
      </c>
      <c r="H21605">
        <v>0</v>
      </c>
      <c r="I21605">
        <v>0.05</v>
      </c>
      <c r="J21605">
        <v>0</v>
      </c>
    </row>
    <row r="21606" spans="1:10" x14ac:dyDescent="0.3">
      <c r="A21606">
        <v>2015</v>
      </c>
      <c r="B21606">
        <v>12</v>
      </c>
      <c r="C21606">
        <v>2</v>
      </c>
      <c r="D21606" s="3">
        <v>42340</v>
      </c>
      <c r="E21606" t="s">
        <v>2752</v>
      </c>
      <c r="F21606" t="s">
        <v>2757</v>
      </c>
      <c r="G21606">
        <v>0.05</v>
      </c>
      <c r="H21606">
        <v>0.05</v>
      </c>
      <c r="I21606">
        <v>0</v>
      </c>
      <c r="J21606">
        <v>0</v>
      </c>
    </row>
    <row r="21607" spans="1:10" x14ac:dyDescent="0.3">
      <c r="A21607">
        <v>2015</v>
      </c>
      <c r="B21607">
        <v>12</v>
      </c>
      <c r="C21607">
        <v>3</v>
      </c>
      <c r="D21607" s="3">
        <v>42341</v>
      </c>
      <c r="E21607" t="s">
        <v>2743</v>
      </c>
      <c r="F21607" t="s">
        <v>2915</v>
      </c>
      <c r="G21607">
        <v>0.05</v>
      </c>
      <c r="H21607">
        <v>0</v>
      </c>
      <c r="I21607">
        <v>0</v>
      </c>
      <c r="J21607">
        <v>0.05</v>
      </c>
    </row>
    <row r="21608" spans="1:10" x14ac:dyDescent="0.3">
      <c r="A21608">
        <v>2015</v>
      </c>
      <c r="B21608">
        <v>12</v>
      </c>
      <c r="C21608">
        <v>3</v>
      </c>
      <c r="D21608" s="3">
        <v>42341</v>
      </c>
      <c r="E21608" t="s">
        <v>2743</v>
      </c>
      <c r="F21608" t="s">
        <v>2926</v>
      </c>
      <c r="G21608">
        <v>0.01</v>
      </c>
      <c r="H21608">
        <v>0</v>
      </c>
      <c r="I21608">
        <v>0.01</v>
      </c>
      <c r="J21608">
        <v>0</v>
      </c>
    </row>
    <row r="21609" spans="1:10" x14ac:dyDescent="0.3">
      <c r="A21609">
        <v>2015</v>
      </c>
      <c r="B21609">
        <v>12</v>
      </c>
      <c r="C21609">
        <v>3</v>
      </c>
      <c r="D21609" s="3">
        <v>42341</v>
      </c>
      <c r="E21609" t="s">
        <v>2743</v>
      </c>
      <c r="F21609" t="s">
        <v>2838</v>
      </c>
      <c r="G21609">
        <v>0.02</v>
      </c>
      <c r="H21609">
        <v>0.01</v>
      </c>
      <c r="I21609">
        <v>0.01</v>
      </c>
      <c r="J21609">
        <v>0</v>
      </c>
    </row>
    <row r="21610" spans="1:10" x14ac:dyDescent="0.3">
      <c r="A21610">
        <v>2015</v>
      </c>
      <c r="B21610">
        <v>12</v>
      </c>
      <c r="C21610">
        <v>3</v>
      </c>
      <c r="D21610" s="3">
        <v>42341</v>
      </c>
      <c r="E21610" t="s">
        <v>2743</v>
      </c>
      <c r="F21610" t="s">
        <v>2817</v>
      </c>
      <c r="G21610">
        <v>0.4</v>
      </c>
      <c r="H21610">
        <v>0</v>
      </c>
      <c r="I21610">
        <v>0.4</v>
      </c>
      <c r="J21610">
        <v>0</v>
      </c>
    </row>
    <row r="21611" spans="1:10" x14ac:dyDescent="0.3">
      <c r="A21611">
        <v>2015</v>
      </c>
      <c r="B21611">
        <v>12</v>
      </c>
      <c r="C21611">
        <v>3</v>
      </c>
      <c r="D21611" s="3">
        <v>42341</v>
      </c>
      <c r="E21611" t="s">
        <v>2745</v>
      </c>
      <c r="F21611" t="s">
        <v>2761</v>
      </c>
      <c r="G21611">
        <v>0.35</v>
      </c>
      <c r="H21611">
        <v>0.25</v>
      </c>
      <c r="I21611">
        <v>0.1</v>
      </c>
      <c r="J21611">
        <v>0</v>
      </c>
    </row>
    <row r="21612" spans="1:10" x14ac:dyDescent="0.3">
      <c r="A21612">
        <v>2015</v>
      </c>
      <c r="B21612">
        <v>12</v>
      </c>
      <c r="C21612">
        <v>3</v>
      </c>
      <c r="D21612" s="3">
        <v>42341</v>
      </c>
      <c r="E21612" t="s">
        <v>2745</v>
      </c>
      <c r="F21612" t="s">
        <v>2765</v>
      </c>
      <c r="G21612">
        <v>0.02</v>
      </c>
      <c r="H21612">
        <v>0</v>
      </c>
      <c r="I21612">
        <v>0.02</v>
      </c>
      <c r="J21612">
        <v>0</v>
      </c>
    </row>
    <row r="21613" spans="1:10" x14ac:dyDescent="0.3">
      <c r="A21613">
        <v>2015</v>
      </c>
      <c r="B21613">
        <v>12</v>
      </c>
      <c r="C21613">
        <v>3</v>
      </c>
      <c r="D21613" s="3">
        <v>42341</v>
      </c>
      <c r="E21613" t="s">
        <v>2745</v>
      </c>
      <c r="F21613" t="s">
        <v>2766</v>
      </c>
      <c r="G21613">
        <v>0.14000000000000001</v>
      </c>
      <c r="H21613">
        <v>0.01</v>
      </c>
      <c r="I21613">
        <v>0.13</v>
      </c>
      <c r="J21613">
        <v>0</v>
      </c>
    </row>
    <row r="21614" spans="1:10" x14ac:dyDescent="0.3">
      <c r="A21614">
        <v>2015</v>
      </c>
      <c r="B21614">
        <v>12</v>
      </c>
      <c r="C21614">
        <v>3</v>
      </c>
      <c r="D21614" s="3">
        <v>42341</v>
      </c>
      <c r="E21614" t="s">
        <v>2773</v>
      </c>
      <c r="F21614" t="s">
        <v>2891</v>
      </c>
      <c r="G21614">
        <v>0.1</v>
      </c>
      <c r="H21614">
        <v>0</v>
      </c>
      <c r="I21614">
        <v>0.1</v>
      </c>
      <c r="J21614">
        <v>0</v>
      </c>
    </row>
    <row r="21615" spans="1:10" x14ac:dyDescent="0.3">
      <c r="A21615">
        <v>2015</v>
      </c>
      <c r="B21615">
        <v>12</v>
      </c>
      <c r="C21615">
        <v>3</v>
      </c>
      <c r="D21615" s="3">
        <v>42341</v>
      </c>
      <c r="E21615" t="s">
        <v>2741</v>
      </c>
      <c r="F21615" t="s">
        <v>2763</v>
      </c>
      <c r="G21615">
        <v>0.67999999999999994</v>
      </c>
      <c r="H21615">
        <v>0.61</v>
      </c>
      <c r="I21615">
        <v>7.0000000000000007E-2</v>
      </c>
      <c r="J21615">
        <v>0</v>
      </c>
    </row>
    <row r="21616" spans="1:10" x14ac:dyDescent="0.3">
      <c r="A21616">
        <v>2015</v>
      </c>
      <c r="B21616">
        <v>12</v>
      </c>
      <c r="C21616">
        <v>3</v>
      </c>
      <c r="D21616" s="3">
        <v>42341</v>
      </c>
      <c r="E21616" t="s">
        <v>2741</v>
      </c>
      <c r="F21616" t="s">
        <v>2741</v>
      </c>
      <c r="G21616">
        <v>1.3</v>
      </c>
      <c r="H21616">
        <v>0.3</v>
      </c>
      <c r="I21616">
        <v>1</v>
      </c>
      <c r="J21616">
        <v>0</v>
      </c>
    </row>
    <row r="21617" spans="1:10" x14ac:dyDescent="0.3">
      <c r="A21617">
        <v>2015</v>
      </c>
      <c r="B21617">
        <v>12</v>
      </c>
      <c r="C21617">
        <v>3</v>
      </c>
      <c r="D21617" s="3">
        <v>42341</v>
      </c>
      <c r="E21617" t="s">
        <v>2749</v>
      </c>
      <c r="F21617" t="s">
        <v>2806</v>
      </c>
      <c r="G21617">
        <v>2.5</v>
      </c>
      <c r="H21617">
        <v>0</v>
      </c>
      <c r="I21617">
        <v>2.5</v>
      </c>
      <c r="J21617">
        <v>0</v>
      </c>
    </row>
    <row r="21618" spans="1:10" x14ac:dyDescent="0.3">
      <c r="A21618">
        <v>2015</v>
      </c>
      <c r="B21618">
        <v>12</v>
      </c>
      <c r="C21618">
        <v>3</v>
      </c>
      <c r="D21618" s="3">
        <v>42341</v>
      </c>
      <c r="E21618" t="s">
        <v>2749</v>
      </c>
      <c r="F21618" t="s">
        <v>2797</v>
      </c>
      <c r="G21618">
        <v>1.2</v>
      </c>
      <c r="H21618">
        <v>0</v>
      </c>
      <c r="I21618">
        <v>1.2</v>
      </c>
      <c r="J21618">
        <v>0</v>
      </c>
    </row>
    <row r="21619" spans="1:10" x14ac:dyDescent="0.3">
      <c r="A21619">
        <v>2015</v>
      </c>
      <c r="B21619">
        <v>12</v>
      </c>
      <c r="C21619">
        <v>3</v>
      </c>
      <c r="D21619" s="3">
        <v>42341</v>
      </c>
      <c r="E21619" t="s">
        <v>2754</v>
      </c>
      <c r="F21619" t="s">
        <v>2755</v>
      </c>
      <c r="G21619">
        <v>1</v>
      </c>
      <c r="H21619">
        <v>0.5</v>
      </c>
      <c r="I21619">
        <v>0.5</v>
      </c>
      <c r="J21619">
        <v>0</v>
      </c>
    </row>
    <row r="21620" spans="1:10" x14ac:dyDescent="0.3">
      <c r="A21620">
        <v>2015</v>
      </c>
      <c r="B21620">
        <v>12</v>
      </c>
      <c r="C21620">
        <v>3</v>
      </c>
      <c r="D21620" s="3">
        <v>42341</v>
      </c>
      <c r="E21620" t="s">
        <v>2752</v>
      </c>
      <c r="F21620" t="s">
        <v>2757</v>
      </c>
      <c r="G21620">
        <v>0.21</v>
      </c>
      <c r="H21620">
        <v>0.02</v>
      </c>
      <c r="I21620">
        <v>0.19</v>
      </c>
      <c r="J21620">
        <v>0</v>
      </c>
    </row>
    <row r="21621" spans="1:10" x14ac:dyDescent="0.3">
      <c r="A21621">
        <v>2015</v>
      </c>
      <c r="B21621">
        <v>12</v>
      </c>
      <c r="C21621">
        <v>3</v>
      </c>
      <c r="D21621" s="3">
        <v>42341</v>
      </c>
      <c r="E21621" t="s">
        <v>2752</v>
      </c>
      <c r="F21621" t="s">
        <v>2752</v>
      </c>
      <c r="G21621">
        <v>0.78</v>
      </c>
      <c r="H21621">
        <v>0.71</v>
      </c>
      <c r="I21621">
        <v>7.0000000000000007E-2</v>
      </c>
      <c r="J21621">
        <v>0</v>
      </c>
    </row>
    <row r="21622" spans="1:10" x14ac:dyDescent="0.3">
      <c r="A21622">
        <v>2015</v>
      </c>
      <c r="B21622">
        <v>12</v>
      </c>
      <c r="C21622">
        <v>4</v>
      </c>
      <c r="D21622" s="3">
        <v>42342</v>
      </c>
      <c r="E21622" t="s">
        <v>2785</v>
      </c>
      <c r="F21622" t="s">
        <v>2786</v>
      </c>
      <c r="G21622">
        <v>8.3000000000000001E-3</v>
      </c>
      <c r="H21622">
        <v>0</v>
      </c>
      <c r="I21622">
        <v>8.3000000000000001E-3</v>
      </c>
      <c r="J21622">
        <v>0</v>
      </c>
    </row>
    <row r="21623" spans="1:10" x14ac:dyDescent="0.3">
      <c r="A21623">
        <v>2015</v>
      </c>
      <c r="B21623">
        <v>12</v>
      </c>
      <c r="C21623">
        <v>4</v>
      </c>
      <c r="D21623" s="3">
        <v>42342</v>
      </c>
      <c r="E21623" t="s">
        <v>2745</v>
      </c>
      <c r="F21623" t="s">
        <v>2846</v>
      </c>
      <c r="G21623">
        <v>0.4</v>
      </c>
      <c r="H21623">
        <v>0</v>
      </c>
      <c r="I21623">
        <v>0.4</v>
      </c>
      <c r="J21623">
        <v>0</v>
      </c>
    </row>
    <row r="21624" spans="1:10" x14ac:dyDescent="0.3">
      <c r="A21624">
        <v>2015</v>
      </c>
      <c r="B21624">
        <v>12</v>
      </c>
      <c r="C21624">
        <v>4</v>
      </c>
      <c r="D21624" s="3">
        <v>42342</v>
      </c>
      <c r="E21624" t="s">
        <v>2745</v>
      </c>
      <c r="F21624" t="s">
        <v>2818</v>
      </c>
      <c r="G21624">
        <v>0.6</v>
      </c>
      <c r="H21624">
        <v>0</v>
      </c>
      <c r="I21624">
        <v>0.6</v>
      </c>
      <c r="J21624">
        <v>0</v>
      </c>
    </row>
    <row r="21625" spans="1:10" x14ac:dyDescent="0.3">
      <c r="A21625">
        <v>2015</v>
      </c>
      <c r="B21625">
        <v>12</v>
      </c>
      <c r="C21625">
        <v>4</v>
      </c>
      <c r="D21625" s="3">
        <v>42342</v>
      </c>
      <c r="E21625" t="s">
        <v>2745</v>
      </c>
      <c r="F21625" t="s">
        <v>2760</v>
      </c>
      <c r="G21625">
        <v>0.12</v>
      </c>
      <c r="H21625">
        <v>0</v>
      </c>
      <c r="I21625">
        <v>0.12</v>
      </c>
      <c r="J21625">
        <v>0</v>
      </c>
    </row>
    <row r="21626" spans="1:10" x14ac:dyDescent="0.3">
      <c r="A21626">
        <v>2015</v>
      </c>
      <c r="B21626">
        <v>12</v>
      </c>
      <c r="C21626">
        <v>4</v>
      </c>
      <c r="D21626" s="3">
        <v>42342</v>
      </c>
      <c r="E21626" t="s">
        <v>2745</v>
      </c>
      <c r="F21626" t="s">
        <v>2865</v>
      </c>
      <c r="G21626">
        <v>0.13</v>
      </c>
      <c r="H21626">
        <v>0.12</v>
      </c>
      <c r="I21626">
        <v>0</v>
      </c>
      <c r="J21626">
        <v>0.01</v>
      </c>
    </row>
    <row r="21627" spans="1:10" x14ac:dyDescent="0.3">
      <c r="A21627">
        <v>2015</v>
      </c>
      <c r="B21627">
        <v>12</v>
      </c>
      <c r="C21627">
        <v>4</v>
      </c>
      <c r="D21627" s="3">
        <v>42342</v>
      </c>
      <c r="E21627" t="s">
        <v>2745</v>
      </c>
      <c r="F21627" t="s">
        <v>2761</v>
      </c>
      <c r="G21627">
        <v>0.1</v>
      </c>
      <c r="H21627">
        <v>0</v>
      </c>
      <c r="I21627">
        <v>0.1</v>
      </c>
      <c r="J21627">
        <v>0</v>
      </c>
    </row>
    <row r="21628" spans="1:10" x14ac:dyDescent="0.3">
      <c r="A21628">
        <v>2015</v>
      </c>
      <c r="B21628">
        <v>12</v>
      </c>
      <c r="C21628">
        <v>4</v>
      </c>
      <c r="D21628" s="3">
        <v>42342</v>
      </c>
      <c r="E21628" t="s">
        <v>2745</v>
      </c>
      <c r="F21628" t="s">
        <v>2824</v>
      </c>
      <c r="G21628">
        <v>0.09</v>
      </c>
      <c r="H21628">
        <v>0</v>
      </c>
      <c r="I21628">
        <v>0.09</v>
      </c>
      <c r="J21628">
        <v>0</v>
      </c>
    </row>
    <row r="21629" spans="1:10" x14ac:dyDescent="0.3">
      <c r="A21629">
        <v>2015</v>
      </c>
      <c r="B21629">
        <v>12</v>
      </c>
      <c r="C21629">
        <v>4</v>
      </c>
      <c r="D21629" s="3">
        <v>42342</v>
      </c>
      <c r="E21629" t="s">
        <v>2745</v>
      </c>
      <c r="F21629" t="s">
        <v>2765</v>
      </c>
      <c r="G21629">
        <v>0.02</v>
      </c>
      <c r="H21629">
        <v>0</v>
      </c>
      <c r="I21629">
        <v>0.02</v>
      </c>
      <c r="J21629">
        <v>0</v>
      </c>
    </row>
    <row r="21630" spans="1:10" x14ac:dyDescent="0.3">
      <c r="A21630">
        <v>2015</v>
      </c>
      <c r="B21630">
        <v>12</v>
      </c>
      <c r="C21630">
        <v>4</v>
      </c>
      <c r="D21630" s="3">
        <v>42342</v>
      </c>
      <c r="E21630" t="s">
        <v>2745</v>
      </c>
      <c r="F21630" t="s">
        <v>2751</v>
      </c>
      <c r="G21630">
        <v>1.8</v>
      </c>
      <c r="H21630">
        <v>0</v>
      </c>
      <c r="I21630">
        <v>0</v>
      </c>
      <c r="J21630">
        <v>1.8</v>
      </c>
    </row>
    <row r="21631" spans="1:10" x14ac:dyDescent="0.3">
      <c r="A21631">
        <v>2015</v>
      </c>
      <c r="B21631">
        <v>12</v>
      </c>
      <c r="C21631">
        <v>4</v>
      </c>
      <c r="D21631" s="3">
        <v>42342</v>
      </c>
      <c r="E21631" t="s">
        <v>2745</v>
      </c>
      <c r="F21631" t="s">
        <v>2766</v>
      </c>
      <c r="G21631">
        <v>0.7</v>
      </c>
      <c r="H21631">
        <v>0</v>
      </c>
      <c r="I21631">
        <v>0.7</v>
      </c>
      <c r="J21631">
        <v>0</v>
      </c>
    </row>
    <row r="21632" spans="1:10" x14ac:dyDescent="0.3">
      <c r="A21632">
        <v>2015</v>
      </c>
      <c r="B21632">
        <v>12</v>
      </c>
      <c r="C21632">
        <v>4</v>
      </c>
      <c r="D21632" s="3">
        <v>42342</v>
      </c>
      <c r="E21632" t="s">
        <v>2745</v>
      </c>
      <c r="G21632">
        <v>0.01</v>
      </c>
      <c r="H21632">
        <v>0</v>
      </c>
      <c r="I21632">
        <v>0.01</v>
      </c>
      <c r="J21632">
        <v>0</v>
      </c>
    </row>
    <row r="21633" spans="1:10" x14ac:dyDescent="0.3">
      <c r="A21633">
        <v>2015</v>
      </c>
      <c r="B21633">
        <v>12</v>
      </c>
      <c r="C21633">
        <v>4</v>
      </c>
      <c r="D21633" s="3">
        <v>42342</v>
      </c>
      <c r="E21633" t="s">
        <v>2747</v>
      </c>
      <c r="F21633" t="s">
        <v>2748</v>
      </c>
      <c r="G21633">
        <v>0.3</v>
      </c>
      <c r="H21633">
        <v>0</v>
      </c>
      <c r="I21633">
        <v>0.3</v>
      </c>
      <c r="J21633">
        <v>0</v>
      </c>
    </row>
    <row r="21634" spans="1:10" x14ac:dyDescent="0.3">
      <c r="A21634">
        <v>2015</v>
      </c>
      <c r="B21634">
        <v>12</v>
      </c>
      <c r="C21634">
        <v>4</v>
      </c>
      <c r="D21634" s="3">
        <v>42342</v>
      </c>
      <c r="E21634" t="s">
        <v>2866</v>
      </c>
      <c r="F21634" t="s">
        <v>2971</v>
      </c>
      <c r="G21634">
        <v>12.51</v>
      </c>
      <c r="H21634">
        <v>8.51</v>
      </c>
      <c r="I21634">
        <v>1</v>
      </c>
      <c r="J21634">
        <v>3</v>
      </c>
    </row>
    <row r="21635" spans="1:10" x14ac:dyDescent="0.3">
      <c r="A21635">
        <v>2015</v>
      </c>
      <c r="B21635">
        <v>12</v>
      </c>
      <c r="C21635">
        <v>4</v>
      </c>
      <c r="D21635" s="3">
        <v>42342</v>
      </c>
      <c r="E21635" t="s">
        <v>2866</v>
      </c>
      <c r="F21635" t="s">
        <v>2747</v>
      </c>
      <c r="G21635">
        <v>5.0000000000000001E-3</v>
      </c>
      <c r="H21635">
        <v>0</v>
      </c>
      <c r="I21635">
        <v>5.0000000000000001E-3</v>
      </c>
      <c r="J21635">
        <v>0</v>
      </c>
    </row>
    <row r="21636" spans="1:10" x14ac:dyDescent="0.3">
      <c r="A21636">
        <v>2015</v>
      </c>
      <c r="B21636">
        <v>12</v>
      </c>
      <c r="C21636">
        <v>4</v>
      </c>
      <c r="D21636" s="3">
        <v>42342</v>
      </c>
      <c r="E21636" t="s">
        <v>2741</v>
      </c>
      <c r="F21636" t="s">
        <v>2858</v>
      </c>
      <c r="G21636">
        <v>0.2</v>
      </c>
      <c r="H21636">
        <v>0</v>
      </c>
      <c r="I21636">
        <v>0.2</v>
      </c>
      <c r="J21636">
        <v>0</v>
      </c>
    </row>
    <row r="21637" spans="1:10" x14ac:dyDescent="0.3">
      <c r="A21637">
        <v>2015</v>
      </c>
      <c r="B21637">
        <v>12</v>
      </c>
      <c r="C21637">
        <v>4</v>
      </c>
      <c r="D21637" s="3">
        <v>42342</v>
      </c>
      <c r="E21637" t="s">
        <v>2741</v>
      </c>
      <c r="F21637" t="s">
        <v>2960</v>
      </c>
      <c r="G21637">
        <v>0.4</v>
      </c>
      <c r="H21637">
        <v>0</v>
      </c>
      <c r="I21637">
        <v>0.4</v>
      </c>
      <c r="J21637">
        <v>0</v>
      </c>
    </row>
    <row r="21638" spans="1:10" x14ac:dyDescent="0.3">
      <c r="A21638">
        <v>2015</v>
      </c>
      <c r="B21638">
        <v>12</v>
      </c>
      <c r="C21638">
        <v>4</v>
      </c>
      <c r="D21638" s="3">
        <v>42342</v>
      </c>
      <c r="E21638" t="s">
        <v>2741</v>
      </c>
      <c r="F21638" t="s">
        <v>2787</v>
      </c>
      <c r="G21638">
        <v>0.2</v>
      </c>
      <c r="H21638">
        <v>0</v>
      </c>
      <c r="I21638">
        <v>0.2</v>
      </c>
      <c r="J21638">
        <v>0</v>
      </c>
    </row>
    <row r="21639" spans="1:10" x14ac:dyDescent="0.3">
      <c r="A21639">
        <v>2015</v>
      </c>
      <c r="B21639">
        <v>12</v>
      </c>
      <c r="C21639">
        <v>4</v>
      </c>
      <c r="D21639" s="3">
        <v>42342</v>
      </c>
      <c r="E21639" t="s">
        <v>2749</v>
      </c>
      <c r="F21639" t="s">
        <v>2862</v>
      </c>
      <c r="G21639">
        <v>0.1</v>
      </c>
      <c r="H21639">
        <v>0</v>
      </c>
      <c r="I21639">
        <v>0.1</v>
      </c>
      <c r="J21639">
        <v>0</v>
      </c>
    </row>
    <row r="21640" spans="1:10" x14ac:dyDescent="0.3">
      <c r="A21640">
        <v>2015</v>
      </c>
      <c r="B21640">
        <v>12</v>
      </c>
      <c r="C21640">
        <v>4</v>
      </c>
      <c r="D21640" s="3">
        <v>42342</v>
      </c>
      <c r="E21640" t="s">
        <v>2752</v>
      </c>
      <c r="F21640" t="s">
        <v>2847</v>
      </c>
      <c r="G21640">
        <v>0.06</v>
      </c>
      <c r="H21640">
        <v>0</v>
      </c>
      <c r="I21640">
        <v>0.06</v>
      </c>
      <c r="J21640">
        <v>0</v>
      </c>
    </row>
    <row r="21641" spans="1:10" x14ac:dyDescent="0.3">
      <c r="A21641">
        <v>2015</v>
      </c>
      <c r="B21641">
        <v>12</v>
      </c>
      <c r="C21641">
        <v>5</v>
      </c>
      <c r="D21641" s="3">
        <v>42343</v>
      </c>
      <c r="E21641" t="s">
        <v>2743</v>
      </c>
      <c r="F21641" t="s">
        <v>2949</v>
      </c>
      <c r="G21641">
        <v>0.3</v>
      </c>
      <c r="H21641">
        <v>0.05</v>
      </c>
      <c r="I21641">
        <v>0.05</v>
      </c>
      <c r="J21641">
        <v>0.2</v>
      </c>
    </row>
    <row r="21642" spans="1:10" x14ac:dyDescent="0.3">
      <c r="A21642">
        <v>2015</v>
      </c>
      <c r="B21642">
        <v>12</v>
      </c>
      <c r="C21642">
        <v>5</v>
      </c>
      <c r="D21642" s="3">
        <v>42343</v>
      </c>
      <c r="E21642" t="s">
        <v>2743</v>
      </c>
      <c r="F21642" t="s">
        <v>2771</v>
      </c>
      <c r="G21642">
        <v>0.5</v>
      </c>
      <c r="H21642">
        <v>0</v>
      </c>
      <c r="I21642">
        <v>0.5</v>
      </c>
      <c r="J21642">
        <v>0</v>
      </c>
    </row>
    <row r="21643" spans="1:10" x14ac:dyDescent="0.3">
      <c r="A21643">
        <v>2015</v>
      </c>
      <c r="B21643">
        <v>12</v>
      </c>
      <c r="C21643">
        <v>5</v>
      </c>
      <c r="D21643" s="3">
        <v>42343</v>
      </c>
      <c r="E21643" t="s">
        <v>2743</v>
      </c>
      <c r="F21643" t="s">
        <v>2835</v>
      </c>
      <c r="G21643">
        <v>1</v>
      </c>
      <c r="H21643">
        <v>0</v>
      </c>
      <c r="I21643">
        <v>0.5</v>
      </c>
      <c r="J21643">
        <v>0.5</v>
      </c>
    </row>
    <row r="21644" spans="1:10" x14ac:dyDescent="0.3">
      <c r="A21644">
        <v>2015</v>
      </c>
      <c r="B21644">
        <v>12</v>
      </c>
      <c r="C21644">
        <v>5</v>
      </c>
      <c r="D21644" s="3">
        <v>42343</v>
      </c>
      <c r="E21644" t="s">
        <v>2785</v>
      </c>
      <c r="F21644" t="s">
        <v>2977</v>
      </c>
      <c r="G21644">
        <v>1</v>
      </c>
      <c r="H21644">
        <v>0</v>
      </c>
      <c r="I21644">
        <v>1</v>
      </c>
      <c r="J21644">
        <v>0</v>
      </c>
    </row>
    <row r="21645" spans="1:10" x14ac:dyDescent="0.3">
      <c r="A21645">
        <v>2015</v>
      </c>
      <c r="B21645">
        <v>12</v>
      </c>
      <c r="C21645">
        <v>5</v>
      </c>
      <c r="D21645" s="3">
        <v>42343</v>
      </c>
      <c r="E21645" t="s">
        <v>2745</v>
      </c>
      <c r="F21645" t="s">
        <v>2782</v>
      </c>
      <c r="G21645">
        <v>0.05</v>
      </c>
      <c r="H21645">
        <v>0</v>
      </c>
      <c r="I21645">
        <v>0.05</v>
      </c>
      <c r="J21645">
        <v>0</v>
      </c>
    </row>
    <row r="21646" spans="1:10" x14ac:dyDescent="0.3">
      <c r="A21646">
        <v>2015</v>
      </c>
      <c r="B21646">
        <v>12</v>
      </c>
      <c r="C21646">
        <v>5</v>
      </c>
      <c r="D21646" s="3">
        <v>42343</v>
      </c>
      <c r="E21646" t="s">
        <v>2745</v>
      </c>
      <c r="F21646" t="s">
        <v>2818</v>
      </c>
      <c r="G21646">
        <v>0.55000000000000004</v>
      </c>
      <c r="H21646">
        <v>0</v>
      </c>
      <c r="I21646">
        <v>0.55000000000000004</v>
      </c>
      <c r="J21646">
        <v>0</v>
      </c>
    </row>
    <row r="21647" spans="1:10" x14ac:dyDescent="0.3">
      <c r="A21647">
        <v>2015</v>
      </c>
      <c r="B21647">
        <v>12</v>
      </c>
      <c r="C21647">
        <v>5</v>
      </c>
      <c r="D21647" s="3">
        <v>42343</v>
      </c>
      <c r="E21647" t="s">
        <v>2745</v>
      </c>
      <c r="F21647" t="s">
        <v>2760</v>
      </c>
      <c r="G21647">
        <v>0.3</v>
      </c>
      <c r="H21647">
        <v>0.3</v>
      </c>
      <c r="I21647">
        <v>0</v>
      </c>
      <c r="J21647">
        <v>0</v>
      </c>
    </row>
    <row r="21648" spans="1:10" x14ac:dyDescent="0.3">
      <c r="A21648">
        <v>2015</v>
      </c>
      <c r="B21648">
        <v>12</v>
      </c>
      <c r="C21648">
        <v>5</v>
      </c>
      <c r="D21648" s="3">
        <v>42343</v>
      </c>
      <c r="E21648" t="s">
        <v>2745</v>
      </c>
      <c r="F21648" t="s">
        <v>2865</v>
      </c>
      <c r="G21648">
        <v>0.1</v>
      </c>
      <c r="H21648">
        <v>0</v>
      </c>
      <c r="I21648">
        <v>0.1</v>
      </c>
      <c r="J21648">
        <v>0</v>
      </c>
    </row>
    <row r="21649" spans="1:10" x14ac:dyDescent="0.3">
      <c r="A21649">
        <v>2015</v>
      </c>
      <c r="B21649">
        <v>12</v>
      </c>
      <c r="C21649">
        <v>5</v>
      </c>
      <c r="D21649" s="3">
        <v>42343</v>
      </c>
      <c r="E21649" t="s">
        <v>2745</v>
      </c>
      <c r="F21649" t="s">
        <v>2824</v>
      </c>
      <c r="G21649">
        <v>0.12</v>
      </c>
      <c r="H21649">
        <v>0</v>
      </c>
      <c r="I21649">
        <v>0.12</v>
      </c>
      <c r="J21649">
        <v>0</v>
      </c>
    </row>
    <row r="21650" spans="1:10" x14ac:dyDescent="0.3">
      <c r="A21650">
        <v>2015</v>
      </c>
      <c r="B21650">
        <v>12</v>
      </c>
      <c r="C21650">
        <v>5</v>
      </c>
      <c r="D21650" s="3">
        <v>42343</v>
      </c>
      <c r="E21650" t="s">
        <v>2745</v>
      </c>
      <c r="F21650" t="s">
        <v>2765</v>
      </c>
      <c r="G21650">
        <v>0.01</v>
      </c>
      <c r="H21650">
        <v>0</v>
      </c>
      <c r="I21650">
        <v>0.01</v>
      </c>
      <c r="J21650">
        <v>0</v>
      </c>
    </row>
    <row r="21651" spans="1:10" x14ac:dyDescent="0.3">
      <c r="A21651">
        <v>2015</v>
      </c>
      <c r="B21651">
        <v>12</v>
      </c>
      <c r="C21651">
        <v>5</v>
      </c>
      <c r="D21651" s="3">
        <v>42343</v>
      </c>
      <c r="E21651" t="s">
        <v>2745</v>
      </c>
      <c r="F21651" t="s">
        <v>2890</v>
      </c>
      <c r="G21651">
        <v>0.78</v>
      </c>
      <c r="H21651">
        <v>0.77</v>
      </c>
      <c r="I21651">
        <v>0</v>
      </c>
      <c r="J21651">
        <v>0.01</v>
      </c>
    </row>
    <row r="21652" spans="1:10" x14ac:dyDescent="0.3">
      <c r="A21652">
        <v>2015</v>
      </c>
      <c r="B21652">
        <v>12</v>
      </c>
      <c r="C21652">
        <v>5</v>
      </c>
      <c r="D21652" s="3">
        <v>42343</v>
      </c>
      <c r="E21652" t="s">
        <v>2745</v>
      </c>
      <c r="G21652">
        <v>1.38</v>
      </c>
      <c r="H21652">
        <v>0.05</v>
      </c>
      <c r="I21652">
        <v>1.2</v>
      </c>
      <c r="J21652">
        <v>0.13</v>
      </c>
    </row>
    <row r="21653" spans="1:10" x14ac:dyDescent="0.3">
      <c r="A21653">
        <v>2015</v>
      </c>
      <c r="B21653">
        <v>12</v>
      </c>
      <c r="C21653">
        <v>5</v>
      </c>
      <c r="D21653" s="3">
        <v>42343</v>
      </c>
      <c r="E21653" t="s">
        <v>2747</v>
      </c>
      <c r="F21653" t="s">
        <v>2956</v>
      </c>
      <c r="G21653">
        <v>1.1000000000000001</v>
      </c>
      <c r="H21653">
        <v>0</v>
      </c>
      <c r="I21653">
        <v>0.3</v>
      </c>
      <c r="J21653">
        <v>0.8</v>
      </c>
    </row>
    <row r="21654" spans="1:10" x14ac:dyDescent="0.3">
      <c r="A21654">
        <v>2015</v>
      </c>
      <c r="B21654">
        <v>12</v>
      </c>
      <c r="C21654">
        <v>5</v>
      </c>
      <c r="D21654" s="3">
        <v>42343</v>
      </c>
      <c r="E21654" t="s">
        <v>2747</v>
      </c>
      <c r="F21654" t="s">
        <v>2748</v>
      </c>
      <c r="G21654">
        <v>0.1</v>
      </c>
      <c r="H21654">
        <v>0</v>
      </c>
      <c r="I21654">
        <v>0.1</v>
      </c>
      <c r="J21654">
        <v>0</v>
      </c>
    </row>
    <row r="21655" spans="1:10" x14ac:dyDescent="0.3">
      <c r="A21655">
        <v>2015</v>
      </c>
      <c r="B21655">
        <v>12</v>
      </c>
      <c r="C21655">
        <v>5</v>
      </c>
      <c r="D21655" s="3">
        <v>42343</v>
      </c>
      <c r="E21655" t="s">
        <v>2747</v>
      </c>
      <c r="F21655" t="s">
        <v>2989</v>
      </c>
      <c r="G21655">
        <v>2</v>
      </c>
      <c r="H21655">
        <v>0</v>
      </c>
      <c r="I21655">
        <v>2</v>
      </c>
      <c r="J21655">
        <v>0</v>
      </c>
    </row>
    <row r="21656" spans="1:10" x14ac:dyDescent="0.3">
      <c r="A21656">
        <v>2015</v>
      </c>
      <c r="B21656">
        <v>12</v>
      </c>
      <c r="C21656">
        <v>5</v>
      </c>
      <c r="D21656" s="3">
        <v>42343</v>
      </c>
      <c r="E21656" t="s">
        <v>2741</v>
      </c>
      <c r="F21656" t="s">
        <v>2778</v>
      </c>
      <c r="G21656">
        <v>1.6000000000000001E-3</v>
      </c>
      <c r="H21656">
        <v>0</v>
      </c>
      <c r="I21656">
        <v>1.6000000000000001E-3</v>
      </c>
      <c r="J21656">
        <v>0</v>
      </c>
    </row>
    <row r="21657" spans="1:10" x14ac:dyDescent="0.3">
      <c r="A21657">
        <v>2015</v>
      </c>
      <c r="B21657">
        <v>12</v>
      </c>
      <c r="C21657">
        <v>5</v>
      </c>
      <c r="D21657" s="3">
        <v>42343</v>
      </c>
      <c r="E21657" t="s">
        <v>2741</v>
      </c>
      <c r="F21657" t="s">
        <v>2742</v>
      </c>
      <c r="G21657">
        <v>0.79999999999999993</v>
      </c>
      <c r="H21657">
        <v>0.7</v>
      </c>
      <c r="I21657">
        <v>0.1</v>
      </c>
      <c r="J21657">
        <v>0</v>
      </c>
    </row>
    <row r="21658" spans="1:10" x14ac:dyDescent="0.3">
      <c r="A21658">
        <v>2015</v>
      </c>
      <c r="B21658">
        <v>12</v>
      </c>
      <c r="C21658">
        <v>5</v>
      </c>
      <c r="D21658" s="3">
        <v>42343</v>
      </c>
      <c r="E21658" t="s">
        <v>2741</v>
      </c>
      <c r="F21658" t="s">
        <v>2769</v>
      </c>
      <c r="G21658">
        <v>13</v>
      </c>
      <c r="H21658">
        <v>0</v>
      </c>
      <c r="I21658">
        <v>13</v>
      </c>
      <c r="J21658">
        <v>0</v>
      </c>
    </row>
    <row r="21659" spans="1:10" x14ac:dyDescent="0.3">
      <c r="A21659">
        <v>2015</v>
      </c>
      <c r="B21659">
        <v>12</v>
      </c>
      <c r="C21659">
        <v>5</v>
      </c>
      <c r="D21659" s="3">
        <v>42343</v>
      </c>
      <c r="E21659" t="s">
        <v>2741</v>
      </c>
      <c r="F21659" t="s">
        <v>2787</v>
      </c>
      <c r="G21659">
        <v>0.01</v>
      </c>
      <c r="H21659">
        <v>0</v>
      </c>
      <c r="I21659">
        <v>0.01</v>
      </c>
      <c r="J21659">
        <v>0</v>
      </c>
    </row>
    <row r="21660" spans="1:10" x14ac:dyDescent="0.3">
      <c r="A21660">
        <v>2015</v>
      </c>
      <c r="B21660">
        <v>12</v>
      </c>
      <c r="C21660">
        <v>5</v>
      </c>
      <c r="D21660" s="3">
        <v>42343</v>
      </c>
      <c r="E21660" t="s">
        <v>2741</v>
      </c>
      <c r="F21660" t="s">
        <v>2911</v>
      </c>
      <c r="G21660">
        <v>8</v>
      </c>
      <c r="H21660">
        <v>1.5</v>
      </c>
      <c r="I21660">
        <v>0</v>
      </c>
      <c r="J21660">
        <v>6.5</v>
      </c>
    </row>
    <row r="21661" spans="1:10" x14ac:dyDescent="0.3">
      <c r="A21661">
        <v>2015</v>
      </c>
      <c r="B21661">
        <v>12</v>
      </c>
      <c r="C21661">
        <v>5</v>
      </c>
      <c r="D21661" s="3">
        <v>42343</v>
      </c>
      <c r="E21661" t="s">
        <v>2749</v>
      </c>
      <c r="F21661" t="s">
        <v>2768</v>
      </c>
      <c r="G21661">
        <v>1</v>
      </c>
      <c r="H21661">
        <v>0</v>
      </c>
      <c r="I21661">
        <v>1</v>
      </c>
      <c r="J21661">
        <v>0</v>
      </c>
    </row>
    <row r="21662" spans="1:10" x14ac:dyDescent="0.3">
      <c r="A21662">
        <v>2015</v>
      </c>
      <c r="B21662">
        <v>12</v>
      </c>
      <c r="C21662">
        <v>5</v>
      </c>
      <c r="D21662" s="3">
        <v>42343</v>
      </c>
      <c r="E21662" t="s">
        <v>2749</v>
      </c>
      <c r="F21662" t="s">
        <v>2849</v>
      </c>
      <c r="G21662">
        <v>4</v>
      </c>
      <c r="H21662">
        <v>0</v>
      </c>
      <c r="I21662">
        <v>4</v>
      </c>
      <c r="J21662">
        <v>0</v>
      </c>
    </row>
    <row r="21663" spans="1:10" x14ac:dyDescent="0.3">
      <c r="A21663">
        <v>2015</v>
      </c>
      <c r="B21663">
        <v>12</v>
      </c>
      <c r="C21663">
        <v>5</v>
      </c>
      <c r="D21663" s="3">
        <v>42343</v>
      </c>
      <c r="E21663" t="s">
        <v>2754</v>
      </c>
      <c r="F21663" t="s">
        <v>2780</v>
      </c>
      <c r="G21663">
        <v>7</v>
      </c>
      <c r="H21663">
        <v>0</v>
      </c>
      <c r="I21663">
        <v>1.5</v>
      </c>
      <c r="J21663">
        <v>5.5</v>
      </c>
    </row>
    <row r="21664" spans="1:10" x14ac:dyDescent="0.3">
      <c r="A21664">
        <v>2015</v>
      </c>
      <c r="B21664">
        <v>12</v>
      </c>
      <c r="C21664">
        <v>5</v>
      </c>
      <c r="D21664" s="3">
        <v>42343</v>
      </c>
      <c r="E21664" t="s">
        <v>2754</v>
      </c>
      <c r="F21664" t="s">
        <v>2876</v>
      </c>
      <c r="G21664">
        <v>3</v>
      </c>
      <c r="H21664">
        <v>2.7</v>
      </c>
      <c r="I21664">
        <v>0.2</v>
      </c>
      <c r="J21664">
        <v>0.1</v>
      </c>
    </row>
    <row r="21665" spans="1:10" x14ac:dyDescent="0.3">
      <c r="A21665">
        <v>2015</v>
      </c>
      <c r="B21665">
        <v>12</v>
      </c>
      <c r="C21665">
        <v>5</v>
      </c>
      <c r="D21665" s="3">
        <v>42343</v>
      </c>
      <c r="E21665" t="s">
        <v>2752</v>
      </c>
      <c r="F21665" t="s">
        <v>2928</v>
      </c>
      <c r="G21665">
        <v>0.7</v>
      </c>
      <c r="H21665">
        <v>0</v>
      </c>
      <c r="I21665">
        <v>0.7</v>
      </c>
      <c r="J21665">
        <v>0</v>
      </c>
    </row>
    <row r="21666" spans="1:10" x14ac:dyDescent="0.3">
      <c r="A21666">
        <v>2015</v>
      </c>
      <c r="B21666">
        <v>12</v>
      </c>
      <c r="C21666">
        <v>5</v>
      </c>
      <c r="D21666" s="3">
        <v>42343</v>
      </c>
      <c r="E21666" t="s">
        <v>2752</v>
      </c>
      <c r="F21666" t="s">
        <v>2810</v>
      </c>
      <c r="G21666">
        <v>0.1</v>
      </c>
      <c r="H21666">
        <v>0</v>
      </c>
      <c r="I21666">
        <v>0.1</v>
      </c>
      <c r="J21666">
        <v>0</v>
      </c>
    </row>
    <row r="21667" spans="1:10" x14ac:dyDescent="0.3">
      <c r="A21667">
        <v>2015</v>
      </c>
      <c r="B21667">
        <v>12</v>
      </c>
      <c r="C21667">
        <v>5</v>
      </c>
      <c r="D21667" s="3">
        <v>42343</v>
      </c>
      <c r="E21667" t="s">
        <v>2752</v>
      </c>
      <c r="F21667" t="s">
        <v>2859</v>
      </c>
      <c r="G21667">
        <v>0.02</v>
      </c>
      <c r="H21667">
        <v>0</v>
      </c>
      <c r="I21667">
        <v>0.02</v>
      </c>
      <c r="J21667">
        <v>0</v>
      </c>
    </row>
    <row r="21668" spans="1:10" x14ac:dyDescent="0.3">
      <c r="A21668">
        <v>2015</v>
      </c>
      <c r="B21668">
        <v>12</v>
      </c>
      <c r="C21668">
        <v>5</v>
      </c>
      <c r="D21668" s="3">
        <v>42343</v>
      </c>
      <c r="E21668" t="s">
        <v>2752</v>
      </c>
      <c r="F21668" t="s">
        <v>2863</v>
      </c>
      <c r="G21668">
        <v>0.67</v>
      </c>
      <c r="H21668">
        <v>0</v>
      </c>
      <c r="I21668">
        <v>0.67</v>
      </c>
      <c r="J21668">
        <v>0</v>
      </c>
    </row>
    <row r="21669" spans="1:10" x14ac:dyDescent="0.3">
      <c r="A21669">
        <v>2015</v>
      </c>
      <c r="B21669">
        <v>12</v>
      </c>
      <c r="C21669">
        <v>5</v>
      </c>
      <c r="D21669" s="3">
        <v>42343</v>
      </c>
      <c r="E21669" t="s">
        <v>2752</v>
      </c>
      <c r="F21669" t="s">
        <v>2798</v>
      </c>
      <c r="G21669">
        <v>0.2</v>
      </c>
      <c r="H21669">
        <v>0</v>
      </c>
      <c r="I21669">
        <v>0.2</v>
      </c>
      <c r="J21669">
        <v>0</v>
      </c>
    </row>
    <row r="21670" spans="1:10" x14ac:dyDescent="0.3">
      <c r="A21670">
        <v>2015</v>
      </c>
      <c r="B21670">
        <v>12</v>
      </c>
      <c r="C21670">
        <v>5</v>
      </c>
      <c r="D21670" s="3">
        <v>42343</v>
      </c>
      <c r="E21670" t="s">
        <v>2752</v>
      </c>
      <c r="F21670" t="s">
        <v>2814</v>
      </c>
      <c r="G21670">
        <v>0.8</v>
      </c>
      <c r="H21670">
        <v>0</v>
      </c>
      <c r="I21670">
        <v>0.8</v>
      </c>
      <c r="J21670">
        <v>0</v>
      </c>
    </row>
    <row r="21671" spans="1:10" x14ac:dyDescent="0.3">
      <c r="A21671">
        <v>2015</v>
      </c>
      <c r="B21671">
        <v>12</v>
      </c>
      <c r="C21671">
        <v>6</v>
      </c>
      <c r="D21671" s="3">
        <v>42344</v>
      </c>
      <c r="E21671" t="s">
        <v>2743</v>
      </c>
      <c r="F21671" t="s">
        <v>2759</v>
      </c>
      <c r="G21671">
        <v>0.3</v>
      </c>
      <c r="H21671">
        <v>0</v>
      </c>
      <c r="I21671">
        <v>0</v>
      </c>
      <c r="J21671">
        <v>0.3</v>
      </c>
    </row>
    <row r="21672" spans="1:10" x14ac:dyDescent="0.3">
      <c r="A21672">
        <v>2015</v>
      </c>
      <c r="B21672">
        <v>12</v>
      </c>
      <c r="C21672">
        <v>6</v>
      </c>
      <c r="D21672" s="3">
        <v>42344</v>
      </c>
      <c r="E21672" t="s">
        <v>2743</v>
      </c>
      <c r="F21672" t="s">
        <v>2823</v>
      </c>
      <c r="G21672">
        <v>0.16</v>
      </c>
      <c r="H21672">
        <v>0</v>
      </c>
      <c r="I21672">
        <v>0.16</v>
      </c>
      <c r="J21672">
        <v>0</v>
      </c>
    </row>
    <row r="21673" spans="1:10" x14ac:dyDescent="0.3">
      <c r="A21673">
        <v>2015</v>
      </c>
      <c r="B21673">
        <v>12</v>
      </c>
      <c r="C21673">
        <v>6</v>
      </c>
      <c r="D21673" s="3">
        <v>42344</v>
      </c>
      <c r="E21673" t="s">
        <v>2743</v>
      </c>
      <c r="F21673" t="s">
        <v>2771</v>
      </c>
      <c r="G21673">
        <v>0.6</v>
      </c>
      <c r="H21673">
        <v>0</v>
      </c>
      <c r="I21673">
        <v>0.6</v>
      </c>
      <c r="J21673">
        <v>0</v>
      </c>
    </row>
    <row r="21674" spans="1:10" x14ac:dyDescent="0.3">
      <c r="A21674">
        <v>2015</v>
      </c>
      <c r="B21674">
        <v>12</v>
      </c>
      <c r="C21674">
        <v>6</v>
      </c>
      <c r="D21674" s="3">
        <v>42344</v>
      </c>
      <c r="E21674" t="s">
        <v>2745</v>
      </c>
      <c r="F21674" t="s">
        <v>2781</v>
      </c>
      <c r="G21674">
        <v>0.33</v>
      </c>
      <c r="H21674">
        <v>0</v>
      </c>
      <c r="I21674">
        <v>0.33</v>
      </c>
      <c r="J21674">
        <v>0</v>
      </c>
    </row>
    <row r="21675" spans="1:10" x14ac:dyDescent="0.3">
      <c r="A21675">
        <v>2015</v>
      </c>
      <c r="B21675">
        <v>12</v>
      </c>
      <c r="C21675">
        <v>6</v>
      </c>
      <c r="D21675" s="3">
        <v>42344</v>
      </c>
      <c r="E21675" t="s">
        <v>2745</v>
      </c>
      <c r="F21675" t="s">
        <v>2760</v>
      </c>
      <c r="G21675">
        <v>0.30000000000000004</v>
      </c>
      <c r="H21675">
        <v>0</v>
      </c>
      <c r="I21675">
        <v>0.30000000000000004</v>
      </c>
      <c r="J21675">
        <v>0</v>
      </c>
    </row>
    <row r="21676" spans="1:10" x14ac:dyDescent="0.3">
      <c r="A21676">
        <v>2015</v>
      </c>
      <c r="B21676">
        <v>12</v>
      </c>
      <c r="C21676">
        <v>6</v>
      </c>
      <c r="D21676" s="3">
        <v>42344</v>
      </c>
      <c r="E21676" t="s">
        <v>2745</v>
      </c>
      <c r="F21676" t="s">
        <v>2824</v>
      </c>
      <c r="G21676">
        <v>0.22</v>
      </c>
      <c r="H21676">
        <v>7.0000000000000007E-2</v>
      </c>
      <c r="I21676">
        <v>0.15</v>
      </c>
      <c r="J21676">
        <v>0</v>
      </c>
    </row>
    <row r="21677" spans="1:10" x14ac:dyDescent="0.3">
      <c r="A21677">
        <v>2015</v>
      </c>
      <c r="B21677">
        <v>12</v>
      </c>
      <c r="C21677">
        <v>6</v>
      </c>
      <c r="D21677" s="3">
        <v>42344</v>
      </c>
      <c r="E21677" t="s">
        <v>2745</v>
      </c>
      <c r="F21677" t="s">
        <v>2951</v>
      </c>
      <c r="G21677">
        <v>3.5999999999999997E-2</v>
      </c>
      <c r="H21677">
        <v>3.5999999999999997E-2</v>
      </c>
      <c r="I21677">
        <v>0</v>
      </c>
      <c r="J21677">
        <v>0</v>
      </c>
    </row>
    <row r="21678" spans="1:10" x14ac:dyDescent="0.3">
      <c r="A21678">
        <v>2015</v>
      </c>
      <c r="B21678">
        <v>12</v>
      </c>
      <c r="C21678">
        <v>6</v>
      </c>
      <c r="D21678" s="3">
        <v>42344</v>
      </c>
      <c r="E21678" t="s">
        <v>2745</v>
      </c>
      <c r="F21678" t="s">
        <v>2805</v>
      </c>
      <c r="G21678">
        <v>4.7</v>
      </c>
      <c r="H21678">
        <v>0</v>
      </c>
      <c r="I21678">
        <v>4.7</v>
      </c>
      <c r="J21678">
        <v>0</v>
      </c>
    </row>
    <row r="21679" spans="1:10" x14ac:dyDescent="0.3">
      <c r="A21679">
        <v>2015</v>
      </c>
      <c r="B21679">
        <v>12</v>
      </c>
      <c r="C21679">
        <v>6</v>
      </c>
      <c r="D21679" s="3">
        <v>42344</v>
      </c>
      <c r="E21679" t="s">
        <v>2745</v>
      </c>
      <c r="G21679">
        <v>1.3399999999999999</v>
      </c>
      <c r="H21679">
        <v>0</v>
      </c>
      <c r="I21679">
        <v>1.3399999999999999</v>
      </c>
      <c r="J21679">
        <v>0</v>
      </c>
    </row>
    <row r="21680" spans="1:10" x14ac:dyDescent="0.3">
      <c r="A21680">
        <v>2015</v>
      </c>
      <c r="B21680">
        <v>12</v>
      </c>
      <c r="C21680">
        <v>6</v>
      </c>
      <c r="D21680" s="3">
        <v>42344</v>
      </c>
      <c r="E21680" t="s">
        <v>2803</v>
      </c>
      <c r="F21680" t="s">
        <v>2804</v>
      </c>
      <c r="G21680">
        <v>0.01</v>
      </c>
      <c r="H21680">
        <v>0</v>
      </c>
      <c r="I21680">
        <v>0</v>
      </c>
      <c r="J21680">
        <v>0.01</v>
      </c>
    </row>
    <row r="21681" spans="1:10" x14ac:dyDescent="0.3">
      <c r="A21681">
        <v>2015</v>
      </c>
      <c r="B21681">
        <v>12</v>
      </c>
      <c r="C21681">
        <v>6</v>
      </c>
      <c r="D21681" s="3">
        <v>42344</v>
      </c>
      <c r="E21681" t="s">
        <v>2741</v>
      </c>
      <c r="F21681" t="s">
        <v>2767</v>
      </c>
      <c r="G21681">
        <v>9.0000000000000011E-2</v>
      </c>
      <c r="H21681">
        <v>0</v>
      </c>
      <c r="I21681">
        <v>9.0000000000000011E-2</v>
      </c>
      <c r="J21681">
        <v>0</v>
      </c>
    </row>
    <row r="21682" spans="1:10" x14ac:dyDescent="0.3">
      <c r="A21682">
        <v>2015</v>
      </c>
      <c r="B21682">
        <v>12</v>
      </c>
      <c r="C21682">
        <v>6</v>
      </c>
      <c r="D21682" s="3">
        <v>42344</v>
      </c>
      <c r="E21682" t="s">
        <v>2741</v>
      </c>
      <c r="F21682" t="s">
        <v>2787</v>
      </c>
      <c r="G21682">
        <v>0.2</v>
      </c>
      <c r="H21682">
        <v>0.1</v>
      </c>
      <c r="I21682">
        <v>0.1</v>
      </c>
      <c r="J21682">
        <v>0</v>
      </c>
    </row>
    <row r="21683" spans="1:10" x14ac:dyDescent="0.3">
      <c r="A21683">
        <v>2015</v>
      </c>
      <c r="B21683">
        <v>12</v>
      </c>
      <c r="C21683">
        <v>6</v>
      </c>
      <c r="D21683" s="3">
        <v>42344</v>
      </c>
      <c r="E21683" t="s">
        <v>2749</v>
      </c>
      <c r="F21683" t="s">
        <v>2870</v>
      </c>
      <c r="G21683">
        <v>1.5</v>
      </c>
      <c r="H21683">
        <v>1</v>
      </c>
      <c r="I21683">
        <v>0.5</v>
      </c>
      <c r="J21683">
        <v>0</v>
      </c>
    </row>
    <row r="21684" spans="1:10" x14ac:dyDescent="0.3">
      <c r="A21684">
        <v>2015</v>
      </c>
      <c r="B21684">
        <v>12</v>
      </c>
      <c r="C21684">
        <v>6</v>
      </c>
      <c r="D21684" s="3">
        <v>42344</v>
      </c>
      <c r="E21684" t="s">
        <v>2749</v>
      </c>
      <c r="F21684" t="s">
        <v>2822</v>
      </c>
      <c r="G21684">
        <v>3</v>
      </c>
      <c r="H21684">
        <v>0.7</v>
      </c>
      <c r="I21684">
        <v>2.2999999999999998</v>
      </c>
      <c r="J21684">
        <v>0</v>
      </c>
    </row>
    <row r="21685" spans="1:10" x14ac:dyDescent="0.3">
      <c r="A21685">
        <v>2015</v>
      </c>
      <c r="B21685">
        <v>12</v>
      </c>
      <c r="C21685">
        <v>6</v>
      </c>
      <c r="D21685" s="3">
        <v>42344</v>
      </c>
      <c r="E21685" t="s">
        <v>2754</v>
      </c>
      <c r="F21685" t="s">
        <v>2779</v>
      </c>
      <c r="G21685">
        <v>0.03</v>
      </c>
      <c r="H21685">
        <v>0.02</v>
      </c>
      <c r="I21685">
        <v>0.01</v>
      </c>
      <c r="J21685">
        <v>0</v>
      </c>
    </row>
    <row r="21686" spans="1:10" x14ac:dyDescent="0.3">
      <c r="A21686">
        <v>2015</v>
      </c>
      <c r="B21686">
        <v>12</v>
      </c>
      <c r="C21686">
        <v>6</v>
      </c>
      <c r="D21686" s="3">
        <v>42344</v>
      </c>
      <c r="E21686" t="s">
        <v>2752</v>
      </c>
      <c r="F21686" t="s">
        <v>2844</v>
      </c>
      <c r="G21686">
        <v>0.34</v>
      </c>
      <c r="H21686">
        <v>0</v>
      </c>
      <c r="I21686">
        <v>0.34</v>
      </c>
      <c r="J21686">
        <v>0</v>
      </c>
    </row>
    <row r="21687" spans="1:10" x14ac:dyDescent="0.3">
      <c r="A21687">
        <v>2015</v>
      </c>
      <c r="B21687">
        <v>12</v>
      </c>
      <c r="C21687">
        <v>6</v>
      </c>
      <c r="D21687" s="3">
        <v>42344</v>
      </c>
      <c r="E21687" t="s">
        <v>2752</v>
      </c>
      <c r="F21687" t="s">
        <v>2798</v>
      </c>
      <c r="G21687">
        <v>0.3</v>
      </c>
      <c r="H21687">
        <v>0</v>
      </c>
      <c r="I21687">
        <v>0.3</v>
      </c>
      <c r="J21687">
        <v>0</v>
      </c>
    </row>
    <row r="21688" spans="1:10" x14ac:dyDescent="0.3">
      <c r="A21688">
        <v>2015</v>
      </c>
      <c r="B21688">
        <v>12</v>
      </c>
      <c r="C21688">
        <v>7</v>
      </c>
      <c r="D21688" s="3">
        <v>42345</v>
      </c>
      <c r="E21688" t="s">
        <v>2743</v>
      </c>
      <c r="F21688" t="s">
        <v>2915</v>
      </c>
      <c r="G21688">
        <v>0.06</v>
      </c>
      <c r="H21688">
        <v>0</v>
      </c>
      <c r="I21688">
        <v>0.06</v>
      </c>
      <c r="J21688">
        <v>0</v>
      </c>
    </row>
    <row r="21689" spans="1:10" x14ac:dyDescent="0.3">
      <c r="A21689">
        <v>2015</v>
      </c>
      <c r="B21689">
        <v>12</v>
      </c>
      <c r="C21689">
        <v>7</v>
      </c>
      <c r="D21689" s="3">
        <v>42345</v>
      </c>
      <c r="E21689" t="s">
        <v>2743</v>
      </c>
      <c r="F21689" t="s">
        <v>2759</v>
      </c>
      <c r="G21689">
        <v>7.0000000000000007E-2</v>
      </c>
      <c r="H21689">
        <v>0</v>
      </c>
      <c r="I21689">
        <v>6.0000000000000005E-2</v>
      </c>
      <c r="J21689">
        <v>0.01</v>
      </c>
    </row>
    <row r="21690" spans="1:10" x14ac:dyDescent="0.3">
      <c r="A21690">
        <v>2015</v>
      </c>
      <c r="B21690">
        <v>12</v>
      </c>
      <c r="C21690">
        <v>7</v>
      </c>
      <c r="D21690" s="3">
        <v>42345</v>
      </c>
      <c r="E21690" t="s">
        <v>2743</v>
      </c>
      <c r="F21690" t="s">
        <v>2827</v>
      </c>
      <c r="G21690">
        <v>0.16</v>
      </c>
      <c r="H21690">
        <v>0</v>
      </c>
      <c r="I21690">
        <v>0</v>
      </c>
      <c r="J21690">
        <v>0.16</v>
      </c>
    </row>
    <row r="21691" spans="1:10" x14ac:dyDescent="0.3">
      <c r="A21691">
        <v>2015</v>
      </c>
      <c r="B21691">
        <v>12</v>
      </c>
      <c r="C21691">
        <v>7</v>
      </c>
      <c r="D21691" s="3">
        <v>42345</v>
      </c>
      <c r="E21691" t="s">
        <v>2743</v>
      </c>
      <c r="F21691" t="s">
        <v>2771</v>
      </c>
      <c r="G21691">
        <v>0.9</v>
      </c>
      <c r="H21691">
        <v>0</v>
      </c>
      <c r="I21691">
        <v>0.9</v>
      </c>
      <c r="J21691">
        <v>0</v>
      </c>
    </row>
    <row r="21692" spans="1:10" x14ac:dyDescent="0.3">
      <c r="A21692">
        <v>2015</v>
      </c>
      <c r="B21692">
        <v>12</v>
      </c>
      <c r="C21692">
        <v>7</v>
      </c>
      <c r="D21692" s="3">
        <v>42345</v>
      </c>
      <c r="E21692" t="s">
        <v>2745</v>
      </c>
      <c r="F21692" t="s">
        <v>2781</v>
      </c>
      <c r="G21692">
        <v>8.0000000000000002E-3</v>
      </c>
      <c r="H21692">
        <v>8.0000000000000002E-3</v>
      </c>
      <c r="I21692">
        <v>0</v>
      </c>
      <c r="J21692">
        <v>0</v>
      </c>
    </row>
    <row r="21693" spans="1:10" x14ac:dyDescent="0.3">
      <c r="A21693">
        <v>2015</v>
      </c>
      <c r="B21693">
        <v>12</v>
      </c>
      <c r="C21693">
        <v>7</v>
      </c>
      <c r="D21693" s="3">
        <v>42345</v>
      </c>
      <c r="E21693" t="s">
        <v>2745</v>
      </c>
      <c r="F21693" t="s">
        <v>2764</v>
      </c>
      <c r="G21693">
        <v>0.15</v>
      </c>
      <c r="H21693">
        <v>0</v>
      </c>
      <c r="I21693">
        <v>0.15</v>
      </c>
      <c r="J21693">
        <v>0</v>
      </c>
    </row>
    <row r="21694" spans="1:10" x14ac:dyDescent="0.3">
      <c r="A21694">
        <v>2015</v>
      </c>
      <c r="B21694">
        <v>12</v>
      </c>
      <c r="C21694">
        <v>7</v>
      </c>
      <c r="D21694" s="3">
        <v>42345</v>
      </c>
      <c r="E21694" t="s">
        <v>2745</v>
      </c>
      <c r="F21694" t="s">
        <v>2760</v>
      </c>
      <c r="G21694">
        <v>1.4999999999999999E-2</v>
      </c>
      <c r="H21694">
        <v>0</v>
      </c>
      <c r="I21694">
        <v>1.4999999999999999E-2</v>
      </c>
      <c r="J21694">
        <v>0</v>
      </c>
    </row>
    <row r="21695" spans="1:10" x14ac:dyDescent="0.3">
      <c r="A21695">
        <v>2015</v>
      </c>
      <c r="B21695">
        <v>12</v>
      </c>
      <c r="C21695">
        <v>7</v>
      </c>
      <c r="D21695" s="3">
        <v>42345</v>
      </c>
      <c r="E21695" t="s">
        <v>2745</v>
      </c>
      <c r="F21695" t="s">
        <v>2761</v>
      </c>
      <c r="G21695">
        <v>0.60250000000000004</v>
      </c>
      <c r="H21695">
        <v>0.18</v>
      </c>
      <c r="I21695">
        <v>0.42250000000000004</v>
      </c>
      <c r="J21695">
        <v>0</v>
      </c>
    </row>
    <row r="21696" spans="1:10" x14ac:dyDescent="0.3">
      <c r="A21696">
        <v>2015</v>
      </c>
      <c r="B21696">
        <v>12</v>
      </c>
      <c r="C21696">
        <v>7</v>
      </c>
      <c r="D21696" s="3">
        <v>42345</v>
      </c>
      <c r="E21696" t="s">
        <v>2745</v>
      </c>
      <c r="F21696" t="s">
        <v>2824</v>
      </c>
      <c r="G21696">
        <v>0.57000000000000006</v>
      </c>
      <c r="H21696">
        <v>7.0000000000000007E-2</v>
      </c>
      <c r="I21696">
        <v>0.5</v>
      </c>
      <c r="J21696">
        <v>0</v>
      </c>
    </row>
    <row r="21697" spans="1:10" x14ac:dyDescent="0.3">
      <c r="A21697">
        <v>2015</v>
      </c>
      <c r="B21697">
        <v>12</v>
      </c>
      <c r="C21697">
        <v>7</v>
      </c>
      <c r="D21697" s="3">
        <v>42345</v>
      </c>
      <c r="E21697" t="s">
        <v>2745</v>
      </c>
      <c r="F21697" t="s">
        <v>2766</v>
      </c>
      <c r="G21697">
        <v>0.28000000000000003</v>
      </c>
      <c r="H21697">
        <v>0.04</v>
      </c>
      <c r="I21697">
        <v>0.24000000000000002</v>
      </c>
      <c r="J21697">
        <v>0</v>
      </c>
    </row>
    <row r="21698" spans="1:10" x14ac:dyDescent="0.3">
      <c r="A21698">
        <v>2015</v>
      </c>
      <c r="B21698">
        <v>12</v>
      </c>
      <c r="C21698">
        <v>7</v>
      </c>
      <c r="D21698" s="3">
        <v>42345</v>
      </c>
      <c r="E21698" t="s">
        <v>2773</v>
      </c>
      <c r="F21698" t="s">
        <v>2891</v>
      </c>
      <c r="G21698">
        <v>0.32600000000000001</v>
      </c>
      <c r="H21698">
        <v>0</v>
      </c>
      <c r="I21698">
        <v>0.32600000000000001</v>
      </c>
      <c r="J21698">
        <v>0</v>
      </c>
    </row>
    <row r="21699" spans="1:10" x14ac:dyDescent="0.3">
      <c r="A21699">
        <v>2015</v>
      </c>
      <c r="B21699">
        <v>12</v>
      </c>
      <c r="C21699">
        <v>7</v>
      </c>
      <c r="D21699" s="3">
        <v>42345</v>
      </c>
      <c r="E21699" t="s">
        <v>2866</v>
      </c>
      <c r="F21699" t="s">
        <v>2875</v>
      </c>
      <c r="G21699">
        <v>0.35</v>
      </c>
      <c r="H21699">
        <v>0</v>
      </c>
      <c r="I21699">
        <v>0.35</v>
      </c>
      <c r="J21699">
        <v>0</v>
      </c>
    </row>
    <row r="21700" spans="1:10" x14ac:dyDescent="0.3">
      <c r="A21700">
        <v>2015</v>
      </c>
      <c r="B21700">
        <v>12</v>
      </c>
      <c r="C21700">
        <v>7</v>
      </c>
      <c r="D21700" s="3">
        <v>42345</v>
      </c>
      <c r="E21700" t="s">
        <v>2741</v>
      </c>
      <c r="F21700" t="s">
        <v>2889</v>
      </c>
      <c r="G21700">
        <v>1</v>
      </c>
      <c r="H21700">
        <v>0</v>
      </c>
      <c r="I21700">
        <v>1</v>
      </c>
      <c r="J21700">
        <v>0</v>
      </c>
    </row>
    <row r="21701" spans="1:10" x14ac:dyDescent="0.3">
      <c r="A21701">
        <v>2015</v>
      </c>
      <c r="B21701">
        <v>12</v>
      </c>
      <c r="C21701">
        <v>7</v>
      </c>
      <c r="D21701" s="3">
        <v>42345</v>
      </c>
      <c r="E21701" t="s">
        <v>2741</v>
      </c>
      <c r="F21701" t="s">
        <v>2787</v>
      </c>
      <c r="G21701">
        <v>0.2</v>
      </c>
      <c r="H21701">
        <v>0</v>
      </c>
      <c r="I21701">
        <v>0.2</v>
      </c>
      <c r="J21701">
        <v>0</v>
      </c>
    </row>
    <row r="21702" spans="1:10" x14ac:dyDescent="0.3">
      <c r="A21702">
        <v>2015</v>
      </c>
      <c r="B21702">
        <v>12</v>
      </c>
      <c r="C21702">
        <v>7</v>
      </c>
      <c r="D21702" s="3">
        <v>42345</v>
      </c>
      <c r="E21702" t="s">
        <v>2749</v>
      </c>
      <c r="F21702" t="s">
        <v>2768</v>
      </c>
      <c r="G21702">
        <v>0.01</v>
      </c>
      <c r="H21702">
        <v>0</v>
      </c>
      <c r="I21702">
        <v>0.01</v>
      </c>
      <c r="J21702">
        <v>0</v>
      </c>
    </row>
    <row r="21703" spans="1:10" x14ac:dyDescent="0.3">
      <c r="A21703">
        <v>2015</v>
      </c>
      <c r="B21703">
        <v>12</v>
      </c>
      <c r="C21703">
        <v>7</v>
      </c>
      <c r="D21703" s="3">
        <v>42345</v>
      </c>
      <c r="E21703" t="s">
        <v>2752</v>
      </c>
      <c r="F21703" t="s">
        <v>2844</v>
      </c>
      <c r="G21703">
        <v>0.19999999999999998</v>
      </c>
      <c r="H21703">
        <v>0.02</v>
      </c>
      <c r="I21703">
        <v>0.18</v>
      </c>
      <c r="J21703">
        <v>0</v>
      </c>
    </row>
    <row r="21704" spans="1:10" x14ac:dyDescent="0.3">
      <c r="A21704">
        <v>2015</v>
      </c>
      <c r="B21704">
        <v>12</v>
      </c>
      <c r="C21704">
        <v>7</v>
      </c>
      <c r="D21704" s="3">
        <v>42345</v>
      </c>
      <c r="E21704" t="s">
        <v>2752</v>
      </c>
      <c r="F21704" t="s">
        <v>2814</v>
      </c>
      <c r="G21704">
        <v>0.54</v>
      </c>
      <c r="H21704">
        <v>0</v>
      </c>
      <c r="I21704">
        <v>0.54</v>
      </c>
      <c r="J21704">
        <v>0</v>
      </c>
    </row>
    <row r="21705" spans="1:10" x14ac:dyDescent="0.3">
      <c r="A21705">
        <v>2015</v>
      </c>
      <c r="B21705">
        <v>12</v>
      </c>
      <c r="C21705">
        <v>7</v>
      </c>
      <c r="D21705" s="3">
        <v>42345</v>
      </c>
      <c r="E21705" t="s">
        <v>2752</v>
      </c>
      <c r="F21705" t="s">
        <v>2790</v>
      </c>
      <c r="G21705">
        <v>0.11000000000000001</v>
      </c>
      <c r="H21705">
        <v>0</v>
      </c>
      <c r="I21705">
        <v>0.11000000000000001</v>
      </c>
      <c r="J21705">
        <v>0</v>
      </c>
    </row>
    <row r="21706" spans="1:10" x14ac:dyDescent="0.3">
      <c r="A21706">
        <v>2015</v>
      </c>
      <c r="B21706">
        <v>12</v>
      </c>
      <c r="C21706">
        <v>8</v>
      </c>
      <c r="D21706" s="3">
        <v>42346</v>
      </c>
      <c r="E21706" t="s">
        <v>2743</v>
      </c>
      <c r="F21706" t="s">
        <v>2816</v>
      </c>
      <c r="G21706">
        <v>0.15000000000000002</v>
      </c>
      <c r="H21706">
        <v>0.05</v>
      </c>
      <c r="I21706">
        <v>0.1</v>
      </c>
      <c r="J21706">
        <v>0</v>
      </c>
    </row>
    <row r="21707" spans="1:10" x14ac:dyDescent="0.3">
      <c r="A21707">
        <v>2015</v>
      </c>
      <c r="B21707">
        <v>12</v>
      </c>
      <c r="C21707">
        <v>8</v>
      </c>
      <c r="D21707" s="3">
        <v>42346</v>
      </c>
      <c r="E21707" t="s">
        <v>2743</v>
      </c>
      <c r="F21707" t="s">
        <v>2982</v>
      </c>
      <c r="G21707">
        <v>0.35</v>
      </c>
      <c r="H21707">
        <v>0</v>
      </c>
      <c r="I21707">
        <v>0.35</v>
      </c>
      <c r="J21707">
        <v>0</v>
      </c>
    </row>
    <row r="21708" spans="1:10" x14ac:dyDescent="0.3">
      <c r="A21708">
        <v>2015</v>
      </c>
      <c r="B21708">
        <v>12</v>
      </c>
      <c r="C21708">
        <v>8</v>
      </c>
      <c r="D21708" s="3">
        <v>42346</v>
      </c>
      <c r="E21708" t="s">
        <v>2743</v>
      </c>
      <c r="F21708" t="s">
        <v>2861</v>
      </c>
      <c r="G21708">
        <v>4.3</v>
      </c>
      <c r="H21708">
        <v>2.2999999999999998</v>
      </c>
      <c r="I21708">
        <v>0</v>
      </c>
      <c r="J21708">
        <v>2</v>
      </c>
    </row>
    <row r="21709" spans="1:10" x14ac:dyDescent="0.3">
      <c r="A21709">
        <v>2015</v>
      </c>
      <c r="B21709">
        <v>12</v>
      </c>
      <c r="C21709">
        <v>8</v>
      </c>
      <c r="D21709" s="3">
        <v>42346</v>
      </c>
      <c r="E21709" t="s">
        <v>2743</v>
      </c>
      <c r="F21709" t="s">
        <v>2827</v>
      </c>
      <c r="G21709">
        <v>0.5</v>
      </c>
      <c r="H21709">
        <v>0.5</v>
      </c>
      <c r="I21709">
        <v>0</v>
      </c>
      <c r="J21709">
        <v>0</v>
      </c>
    </row>
    <row r="21710" spans="1:10" x14ac:dyDescent="0.3">
      <c r="A21710">
        <v>2015</v>
      </c>
      <c r="B21710">
        <v>12</v>
      </c>
      <c r="C21710">
        <v>8</v>
      </c>
      <c r="D21710" s="3">
        <v>42346</v>
      </c>
      <c r="E21710" t="s">
        <v>2743</v>
      </c>
      <c r="F21710" t="s">
        <v>2838</v>
      </c>
      <c r="G21710">
        <v>0.45</v>
      </c>
      <c r="H21710">
        <v>0.2</v>
      </c>
      <c r="I21710">
        <v>0.25</v>
      </c>
      <c r="J21710">
        <v>0</v>
      </c>
    </row>
    <row r="21711" spans="1:10" x14ac:dyDescent="0.3">
      <c r="A21711">
        <v>2015</v>
      </c>
      <c r="B21711">
        <v>12</v>
      </c>
      <c r="C21711">
        <v>8</v>
      </c>
      <c r="D21711" s="3">
        <v>42346</v>
      </c>
      <c r="E21711" t="s">
        <v>2743</v>
      </c>
      <c r="F21711" t="s">
        <v>2817</v>
      </c>
      <c r="G21711">
        <v>1</v>
      </c>
      <c r="H21711">
        <v>0.85</v>
      </c>
      <c r="I21711">
        <v>0.15</v>
      </c>
      <c r="J21711">
        <v>0</v>
      </c>
    </row>
    <row r="21712" spans="1:10" x14ac:dyDescent="0.3">
      <c r="A21712">
        <v>2015</v>
      </c>
      <c r="B21712">
        <v>12</v>
      </c>
      <c r="C21712">
        <v>8</v>
      </c>
      <c r="D21712" s="3">
        <v>42346</v>
      </c>
      <c r="E21712" t="s">
        <v>2785</v>
      </c>
      <c r="F21712" t="s">
        <v>2977</v>
      </c>
      <c r="G21712">
        <v>1</v>
      </c>
      <c r="H21712">
        <v>0</v>
      </c>
      <c r="I21712">
        <v>1</v>
      </c>
      <c r="J21712">
        <v>0</v>
      </c>
    </row>
    <row r="21713" spans="1:10" x14ac:dyDescent="0.3">
      <c r="A21713">
        <v>2015</v>
      </c>
      <c r="B21713">
        <v>12</v>
      </c>
      <c r="C21713">
        <v>8</v>
      </c>
      <c r="D21713" s="3">
        <v>42346</v>
      </c>
      <c r="E21713" t="s">
        <v>2745</v>
      </c>
      <c r="F21713" t="s">
        <v>2764</v>
      </c>
      <c r="G21713">
        <v>2</v>
      </c>
      <c r="H21713">
        <v>0</v>
      </c>
      <c r="I21713">
        <v>2</v>
      </c>
      <c r="J21713">
        <v>0</v>
      </c>
    </row>
    <row r="21714" spans="1:10" x14ac:dyDescent="0.3">
      <c r="A21714">
        <v>2015</v>
      </c>
      <c r="B21714">
        <v>12</v>
      </c>
      <c r="C21714">
        <v>8</v>
      </c>
      <c r="D21714" s="3">
        <v>42346</v>
      </c>
      <c r="E21714" t="s">
        <v>2745</v>
      </c>
      <c r="F21714" t="s">
        <v>2770</v>
      </c>
      <c r="G21714">
        <v>0.01</v>
      </c>
      <c r="H21714">
        <v>0</v>
      </c>
      <c r="I21714">
        <v>0</v>
      </c>
      <c r="J21714">
        <v>0.01</v>
      </c>
    </row>
    <row r="21715" spans="1:10" x14ac:dyDescent="0.3">
      <c r="A21715">
        <v>2015</v>
      </c>
      <c r="B21715">
        <v>12</v>
      </c>
      <c r="C21715">
        <v>8</v>
      </c>
      <c r="D21715" s="3">
        <v>42346</v>
      </c>
      <c r="E21715" t="s">
        <v>2745</v>
      </c>
      <c r="F21715" t="s">
        <v>2777</v>
      </c>
      <c r="G21715">
        <v>2.4850000000000003</v>
      </c>
      <c r="H21715">
        <v>0.25</v>
      </c>
      <c r="I21715">
        <v>2.2350000000000003</v>
      </c>
      <c r="J21715">
        <v>0</v>
      </c>
    </row>
    <row r="21716" spans="1:10" x14ac:dyDescent="0.3">
      <c r="A21716">
        <v>2015</v>
      </c>
      <c r="B21716">
        <v>12</v>
      </c>
      <c r="C21716">
        <v>8</v>
      </c>
      <c r="D21716" s="3">
        <v>42346</v>
      </c>
      <c r="E21716" t="s">
        <v>2745</v>
      </c>
      <c r="F21716" t="s">
        <v>2761</v>
      </c>
      <c r="G21716">
        <v>0.49</v>
      </c>
      <c r="H21716">
        <v>0</v>
      </c>
      <c r="I21716">
        <v>0.49</v>
      </c>
      <c r="J21716">
        <v>0</v>
      </c>
    </row>
    <row r="21717" spans="1:10" x14ac:dyDescent="0.3">
      <c r="A21717">
        <v>2015</v>
      </c>
      <c r="B21717">
        <v>12</v>
      </c>
      <c r="C21717">
        <v>8</v>
      </c>
      <c r="D21717" s="3">
        <v>42346</v>
      </c>
      <c r="E21717" t="s">
        <v>2745</v>
      </c>
      <c r="F21717" t="s">
        <v>2824</v>
      </c>
      <c r="G21717">
        <v>17.917999999999999</v>
      </c>
      <c r="H21717">
        <v>0.75</v>
      </c>
      <c r="I21717">
        <v>15.568</v>
      </c>
      <c r="J21717">
        <v>1.6</v>
      </c>
    </row>
    <row r="21718" spans="1:10" x14ac:dyDescent="0.3">
      <c r="A21718">
        <v>2015</v>
      </c>
      <c r="B21718">
        <v>12</v>
      </c>
      <c r="C21718">
        <v>8</v>
      </c>
      <c r="D21718" s="3">
        <v>42346</v>
      </c>
      <c r="E21718" t="s">
        <v>2745</v>
      </c>
      <c r="F21718" t="s">
        <v>2765</v>
      </c>
      <c r="G21718">
        <v>0.14000000000000001</v>
      </c>
      <c r="H21718">
        <v>0</v>
      </c>
      <c r="I21718">
        <v>0.14000000000000001</v>
      </c>
      <c r="J21718">
        <v>0</v>
      </c>
    </row>
    <row r="21719" spans="1:10" x14ac:dyDescent="0.3">
      <c r="A21719">
        <v>2015</v>
      </c>
      <c r="B21719">
        <v>12</v>
      </c>
      <c r="C21719">
        <v>8</v>
      </c>
      <c r="D21719" s="3">
        <v>42346</v>
      </c>
      <c r="E21719" t="s">
        <v>2745</v>
      </c>
      <c r="F21719" t="s">
        <v>2751</v>
      </c>
      <c r="G21719">
        <v>0.77</v>
      </c>
      <c r="H21719">
        <v>0.5</v>
      </c>
      <c r="I21719">
        <v>0.27</v>
      </c>
      <c r="J21719">
        <v>0</v>
      </c>
    </row>
    <row r="21720" spans="1:10" x14ac:dyDescent="0.3">
      <c r="A21720">
        <v>2015</v>
      </c>
      <c r="B21720">
        <v>12</v>
      </c>
      <c r="C21720">
        <v>8</v>
      </c>
      <c r="D21720" s="3">
        <v>42346</v>
      </c>
      <c r="E21720" t="s">
        <v>2745</v>
      </c>
      <c r="F21720" t="s">
        <v>2766</v>
      </c>
      <c r="G21720">
        <v>6.5000000000000002E-2</v>
      </c>
      <c r="H21720">
        <v>5.0000000000000001E-3</v>
      </c>
      <c r="I21720">
        <v>0</v>
      </c>
      <c r="J21720">
        <v>0.06</v>
      </c>
    </row>
    <row r="21721" spans="1:10" x14ac:dyDescent="0.3">
      <c r="A21721">
        <v>2015</v>
      </c>
      <c r="B21721">
        <v>12</v>
      </c>
      <c r="C21721">
        <v>8</v>
      </c>
      <c r="D21721" s="3">
        <v>42346</v>
      </c>
      <c r="E21721" t="s">
        <v>2745</v>
      </c>
      <c r="F21721" t="s">
        <v>2951</v>
      </c>
      <c r="G21721">
        <v>0.12</v>
      </c>
      <c r="H21721">
        <v>0</v>
      </c>
      <c r="I21721">
        <v>0.12</v>
      </c>
      <c r="J21721">
        <v>0</v>
      </c>
    </row>
    <row r="21722" spans="1:10" x14ac:dyDescent="0.3">
      <c r="A21722">
        <v>2015</v>
      </c>
      <c r="B21722">
        <v>12</v>
      </c>
      <c r="C21722">
        <v>8</v>
      </c>
      <c r="D21722" s="3">
        <v>42346</v>
      </c>
      <c r="E21722" t="s">
        <v>2745</v>
      </c>
      <c r="G21722">
        <v>2.79</v>
      </c>
      <c r="H21722">
        <v>0.24</v>
      </c>
      <c r="I21722">
        <v>2.5499999999999998</v>
      </c>
      <c r="J21722">
        <v>0</v>
      </c>
    </row>
    <row r="21723" spans="1:10" x14ac:dyDescent="0.3">
      <c r="A21723">
        <v>2015</v>
      </c>
      <c r="B21723">
        <v>12</v>
      </c>
      <c r="C21723">
        <v>8</v>
      </c>
      <c r="D21723" s="3">
        <v>42346</v>
      </c>
      <c r="E21723" t="s">
        <v>2773</v>
      </c>
      <c r="F21723" t="s">
        <v>2891</v>
      </c>
      <c r="G21723">
        <v>0.45410000000000006</v>
      </c>
      <c r="H21723">
        <v>0</v>
      </c>
      <c r="I21723">
        <v>0.45410000000000006</v>
      </c>
      <c r="J21723">
        <v>0</v>
      </c>
    </row>
    <row r="21724" spans="1:10" x14ac:dyDescent="0.3">
      <c r="A21724">
        <v>2015</v>
      </c>
      <c r="B21724">
        <v>12</v>
      </c>
      <c r="C21724">
        <v>8</v>
      </c>
      <c r="D21724" s="3">
        <v>42346</v>
      </c>
      <c r="E21724" t="s">
        <v>2747</v>
      </c>
      <c r="F21724" t="s">
        <v>2923</v>
      </c>
      <c r="G21724">
        <v>0.8</v>
      </c>
      <c r="H21724">
        <v>0.6</v>
      </c>
      <c r="I21724">
        <v>0.2</v>
      </c>
      <c r="J21724">
        <v>0</v>
      </c>
    </row>
    <row r="21725" spans="1:10" x14ac:dyDescent="0.3">
      <c r="A21725">
        <v>2015</v>
      </c>
      <c r="B21725">
        <v>12</v>
      </c>
      <c r="C21725">
        <v>8</v>
      </c>
      <c r="D21725" s="3">
        <v>42346</v>
      </c>
      <c r="E21725" t="s">
        <v>2741</v>
      </c>
      <c r="F21725" t="s">
        <v>2778</v>
      </c>
      <c r="G21725">
        <v>0.02</v>
      </c>
      <c r="H21725">
        <v>0</v>
      </c>
      <c r="I21725">
        <v>0.02</v>
      </c>
      <c r="J21725">
        <v>0</v>
      </c>
    </row>
    <row r="21726" spans="1:10" x14ac:dyDescent="0.3">
      <c r="A21726">
        <v>2015</v>
      </c>
      <c r="B21726">
        <v>12</v>
      </c>
      <c r="C21726">
        <v>8</v>
      </c>
      <c r="D21726" s="3">
        <v>42346</v>
      </c>
      <c r="E21726" t="s">
        <v>2741</v>
      </c>
      <c r="F21726" t="s">
        <v>2908</v>
      </c>
      <c r="G21726">
        <v>0.2</v>
      </c>
      <c r="H21726">
        <v>0</v>
      </c>
      <c r="I21726">
        <v>0.2</v>
      </c>
      <c r="J21726">
        <v>0</v>
      </c>
    </row>
    <row r="21727" spans="1:10" x14ac:dyDescent="0.3">
      <c r="A21727">
        <v>2015</v>
      </c>
      <c r="B21727">
        <v>12</v>
      </c>
      <c r="C21727">
        <v>8</v>
      </c>
      <c r="D21727" s="3">
        <v>42346</v>
      </c>
      <c r="E21727" t="s">
        <v>2741</v>
      </c>
      <c r="F21727" t="s">
        <v>2758</v>
      </c>
      <c r="G21727">
        <v>0.15</v>
      </c>
      <c r="H21727">
        <v>0</v>
      </c>
      <c r="I21727">
        <v>0</v>
      </c>
      <c r="J21727">
        <v>0.15</v>
      </c>
    </row>
    <row r="21728" spans="1:10" x14ac:dyDescent="0.3">
      <c r="A21728">
        <v>2015</v>
      </c>
      <c r="B21728">
        <v>12</v>
      </c>
      <c r="C21728">
        <v>8</v>
      </c>
      <c r="D21728" s="3">
        <v>42346</v>
      </c>
      <c r="E21728" t="s">
        <v>2741</v>
      </c>
      <c r="F21728" t="s">
        <v>2878</v>
      </c>
      <c r="G21728">
        <v>0.30000000000000004</v>
      </c>
      <c r="H21728">
        <v>0.2</v>
      </c>
      <c r="I21728">
        <v>0.1</v>
      </c>
      <c r="J21728">
        <v>0</v>
      </c>
    </row>
    <row r="21729" spans="1:10" x14ac:dyDescent="0.3">
      <c r="A21729">
        <v>2015</v>
      </c>
      <c r="B21729">
        <v>12</v>
      </c>
      <c r="C21729">
        <v>8</v>
      </c>
      <c r="D21729" s="3">
        <v>42346</v>
      </c>
      <c r="E21729" t="s">
        <v>2749</v>
      </c>
      <c r="F21729" t="s">
        <v>2800</v>
      </c>
      <c r="G21729">
        <v>4</v>
      </c>
      <c r="H21729">
        <v>0</v>
      </c>
      <c r="I21729">
        <v>4</v>
      </c>
      <c r="J21729">
        <v>0</v>
      </c>
    </row>
    <row r="21730" spans="1:10" x14ac:dyDescent="0.3">
      <c r="A21730">
        <v>2015</v>
      </c>
      <c r="B21730">
        <v>12</v>
      </c>
      <c r="C21730">
        <v>8</v>
      </c>
      <c r="D21730" s="3">
        <v>42346</v>
      </c>
      <c r="E21730" t="s">
        <v>2749</v>
      </c>
      <c r="F21730" t="s">
        <v>2849</v>
      </c>
      <c r="G21730">
        <v>1</v>
      </c>
      <c r="H21730">
        <v>0</v>
      </c>
      <c r="I21730">
        <v>1</v>
      </c>
      <c r="J21730">
        <v>0</v>
      </c>
    </row>
    <row r="21731" spans="1:10" x14ac:dyDescent="0.3">
      <c r="A21731">
        <v>2015</v>
      </c>
      <c r="B21731">
        <v>12</v>
      </c>
      <c r="C21731">
        <v>8</v>
      </c>
      <c r="D21731" s="3">
        <v>42346</v>
      </c>
      <c r="E21731" t="s">
        <v>2752</v>
      </c>
      <c r="F21731" t="s">
        <v>2881</v>
      </c>
      <c r="G21731">
        <v>0.03</v>
      </c>
      <c r="H21731">
        <v>0</v>
      </c>
      <c r="I21731">
        <v>0.03</v>
      </c>
      <c r="J21731">
        <v>0</v>
      </c>
    </row>
    <row r="21732" spans="1:10" x14ac:dyDescent="0.3">
      <c r="A21732">
        <v>2015</v>
      </c>
      <c r="B21732">
        <v>12</v>
      </c>
      <c r="C21732">
        <v>8</v>
      </c>
      <c r="D21732" s="3">
        <v>42346</v>
      </c>
      <c r="E21732" t="s">
        <v>2752</v>
      </c>
      <c r="F21732" t="s">
        <v>2859</v>
      </c>
      <c r="G21732">
        <v>0.24</v>
      </c>
      <c r="H21732">
        <v>0</v>
      </c>
      <c r="I21732">
        <v>0.24</v>
      </c>
      <c r="J21732">
        <v>0</v>
      </c>
    </row>
    <row r="21733" spans="1:10" x14ac:dyDescent="0.3">
      <c r="A21733">
        <v>2015</v>
      </c>
      <c r="B21733">
        <v>12</v>
      </c>
      <c r="C21733">
        <v>8</v>
      </c>
      <c r="D21733" s="3">
        <v>42346</v>
      </c>
      <c r="E21733" t="s">
        <v>2752</v>
      </c>
      <c r="F21733" t="s">
        <v>2844</v>
      </c>
      <c r="G21733">
        <v>0.2</v>
      </c>
      <c r="H21733">
        <v>0</v>
      </c>
      <c r="I21733">
        <v>0.2</v>
      </c>
      <c r="J21733">
        <v>0</v>
      </c>
    </row>
    <row r="21734" spans="1:10" x14ac:dyDescent="0.3">
      <c r="A21734">
        <v>2015</v>
      </c>
      <c r="B21734">
        <v>12</v>
      </c>
      <c r="C21734">
        <v>8</v>
      </c>
      <c r="D21734" s="3">
        <v>42346</v>
      </c>
      <c r="E21734" t="s">
        <v>2752</v>
      </c>
      <c r="F21734" t="s">
        <v>2864</v>
      </c>
      <c r="G21734">
        <v>1.1000000000000001</v>
      </c>
      <c r="H21734">
        <v>0</v>
      </c>
      <c r="I21734">
        <v>1.1000000000000001</v>
      </c>
      <c r="J21734">
        <v>0</v>
      </c>
    </row>
    <row r="21735" spans="1:10" x14ac:dyDescent="0.3">
      <c r="A21735">
        <v>2015</v>
      </c>
      <c r="B21735">
        <v>12</v>
      </c>
      <c r="C21735">
        <v>8</v>
      </c>
      <c r="D21735" s="3">
        <v>42346</v>
      </c>
      <c r="E21735" t="s">
        <v>2752</v>
      </c>
      <c r="F21735" t="s">
        <v>2752</v>
      </c>
      <c r="G21735">
        <v>0.03</v>
      </c>
      <c r="H21735">
        <v>0</v>
      </c>
      <c r="I21735">
        <v>0.02</v>
      </c>
      <c r="J21735">
        <v>0.01</v>
      </c>
    </row>
    <row r="21736" spans="1:10" x14ac:dyDescent="0.3">
      <c r="A21736">
        <v>2015</v>
      </c>
      <c r="B21736">
        <v>12</v>
      </c>
      <c r="C21736">
        <v>8</v>
      </c>
      <c r="D21736" s="3">
        <v>42346</v>
      </c>
      <c r="E21736" t="s">
        <v>2752</v>
      </c>
      <c r="F21736" t="s">
        <v>2790</v>
      </c>
      <c r="G21736">
        <v>0.72</v>
      </c>
      <c r="H21736">
        <v>0</v>
      </c>
      <c r="I21736">
        <v>0.72</v>
      </c>
      <c r="J21736">
        <v>0</v>
      </c>
    </row>
    <row r="21737" spans="1:10" x14ac:dyDescent="0.3">
      <c r="A21737">
        <v>2015</v>
      </c>
      <c r="B21737">
        <v>12</v>
      </c>
      <c r="C21737">
        <v>9</v>
      </c>
      <c r="D21737" s="3">
        <v>42347</v>
      </c>
      <c r="E21737" t="s">
        <v>2743</v>
      </c>
      <c r="F21737" t="s">
        <v>2874</v>
      </c>
      <c r="G21737">
        <v>0.01</v>
      </c>
      <c r="H21737">
        <v>0</v>
      </c>
      <c r="I21737">
        <v>0</v>
      </c>
      <c r="J21737">
        <v>0.01</v>
      </c>
    </row>
    <row r="21738" spans="1:10" x14ac:dyDescent="0.3">
      <c r="A21738">
        <v>2015</v>
      </c>
      <c r="B21738">
        <v>12</v>
      </c>
      <c r="C21738">
        <v>9</v>
      </c>
      <c r="D21738" s="3">
        <v>42347</v>
      </c>
      <c r="E21738" t="s">
        <v>2743</v>
      </c>
      <c r="F21738" t="s">
        <v>2759</v>
      </c>
      <c r="G21738">
        <v>0.39</v>
      </c>
      <c r="H21738">
        <v>0.14000000000000001</v>
      </c>
      <c r="I21738">
        <v>0</v>
      </c>
      <c r="J21738">
        <v>0.25</v>
      </c>
    </row>
    <row r="21739" spans="1:10" x14ac:dyDescent="0.3">
      <c r="A21739">
        <v>2015</v>
      </c>
      <c r="B21739">
        <v>12</v>
      </c>
      <c r="C21739">
        <v>9</v>
      </c>
      <c r="D21739" s="3">
        <v>42347</v>
      </c>
      <c r="E21739" t="s">
        <v>2743</v>
      </c>
      <c r="F21739" t="s">
        <v>2861</v>
      </c>
      <c r="G21739">
        <v>0.5</v>
      </c>
      <c r="H21739">
        <v>0.4</v>
      </c>
      <c r="I21739">
        <v>0.1</v>
      </c>
      <c r="J21739">
        <v>0</v>
      </c>
    </row>
    <row r="21740" spans="1:10" x14ac:dyDescent="0.3">
      <c r="A21740">
        <v>2015</v>
      </c>
      <c r="B21740">
        <v>12</v>
      </c>
      <c r="C21740">
        <v>9</v>
      </c>
      <c r="D21740" s="3">
        <v>42347</v>
      </c>
      <c r="E21740" t="s">
        <v>2743</v>
      </c>
      <c r="F21740" t="s">
        <v>2936</v>
      </c>
      <c r="G21740">
        <v>3.2</v>
      </c>
      <c r="H21740">
        <v>0</v>
      </c>
      <c r="I21740">
        <v>3.2</v>
      </c>
      <c r="J21740">
        <v>0</v>
      </c>
    </row>
    <row r="21741" spans="1:10" x14ac:dyDescent="0.3">
      <c r="A21741">
        <v>2015</v>
      </c>
      <c r="B21741">
        <v>12</v>
      </c>
      <c r="C21741">
        <v>9</v>
      </c>
      <c r="D21741" s="3">
        <v>42347</v>
      </c>
      <c r="E21741" t="s">
        <v>2743</v>
      </c>
      <c r="F21741" t="s">
        <v>2992</v>
      </c>
      <c r="G21741">
        <v>1.02</v>
      </c>
      <c r="H21741">
        <v>0.22000000000000003</v>
      </c>
      <c r="I21741">
        <v>0.8</v>
      </c>
      <c r="J21741">
        <v>0</v>
      </c>
    </row>
    <row r="21742" spans="1:10" x14ac:dyDescent="0.3">
      <c r="A21742">
        <v>2015</v>
      </c>
      <c r="B21742">
        <v>12</v>
      </c>
      <c r="C21742">
        <v>9</v>
      </c>
      <c r="D21742" s="3">
        <v>42347</v>
      </c>
      <c r="E21742" t="s">
        <v>2745</v>
      </c>
      <c r="F21742" t="s">
        <v>2781</v>
      </c>
      <c r="G21742">
        <v>0.43</v>
      </c>
      <c r="H21742">
        <v>0</v>
      </c>
      <c r="I21742">
        <v>0.43</v>
      </c>
      <c r="J21742">
        <v>0</v>
      </c>
    </row>
    <row r="21743" spans="1:10" x14ac:dyDescent="0.3">
      <c r="A21743">
        <v>2015</v>
      </c>
      <c r="B21743">
        <v>12</v>
      </c>
      <c r="C21743">
        <v>9</v>
      </c>
      <c r="D21743" s="3">
        <v>42347</v>
      </c>
      <c r="E21743" t="s">
        <v>2745</v>
      </c>
      <c r="F21743" t="s">
        <v>2782</v>
      </c>
      <c r="G21743">
        <v>0.2</v>
      </c>
      <c r="H21743">
        <v>0.2</v>
      </c>
      <c r="I21743">
        <v>0</v>
      </c>
      <c r="J21743">
        <v>0</v>
      </c>
    </row>
    <row r="21744" spans="1:10" x14ac:dyDescent="0.3">
      <c r="A21744">
        <v>2015</v>
      </c>
      <c r="B21744">
        <v>12</v>
      </c>
      <c r="C21744">
        <v>9</v>
      </c>
      <c r="D21744" s="3">
        <v>42347</v>
      </c>
      <c r="E21744" t="s">
        <v>2745</v>
      </c>
      <c r="F21744" t="s">
        <v>2760</v>
      </c>
      <c r="G21744">
        <v>1.3</v>
      </c>
      <c r="H21744">
        <v>0</v>
      </c>
      <c r="I21744">
        <v>1.3</v>
      </c>
      <c r="J21744">
        <v>0</v>
      </c>
    </row>
    <row r="21745" spans="1:10" x14ac:dyDescent="0.3">
      <c r="A21745">
        <v>2015</v>
      </c>
      <c r="B21745">
        <v>12</v>
      </c>
      <c r="C21745">
        <v>9</v>
      </c>
      <c r="D21745" s="3">
        <v>42347</v>
      </c>
      <c r="E21745" t="s">
        <v>2745</v>
      </c>
      <c r="F21745" t="s">
        <v>2770</v>
      </c>
      <c r="G21745">
        <v>0.78</v>
      </c>
      <c r="H21745">
        <v>0.52</v>
      </c>
      <c r="I21745">
        <v>0.2</v>
      </c>
      <c r="J21745">
        <v>0.06</v>
      </c>
    </row>
    <row r="21746" spans="1:10" x14ac:dyDescent="0.3">
      <c r="A21746">
        <v>2015</v>
      </c>
      <c r="B21746">
        <v>12</v>
      </c>
      <c r="C21746">
        <v>9</v>
      </c>
      <c r="D21746" s="3">
        <v>42347</v>
      </c>
      <c r="E21746" t="s">
        <v>2745</v>
      </c>
      <c r="F21746" t="s">
        <v>2777</v>
      </c>
      <c r="G21746">
        <v>0.35</v>
      </c>
      <c r="H21746">
        <v>0</v>
      </c>
      <c r="I21746">
        <v>0.35</v>
      </c>
      <c r="J21746">
        <v>0</v>
      </c>
    </row>
    <row r="21747" spans="1:10" x14ac:dyDescent="0.3">
      <c r="A21747">
        <v>2015</v>
      </c>
      <c r="B21747">
        <v>12</v>
      </c>
      <c r="C21747">
        <v>9</v>
      </c>
      <c r="D21747" s="3">
        <v>42347</v>
      </c>
      <c r="E21747" t="s">
        <v>2745</v>
      </c>
      <c r="F21747" t="s">
        <v>2824</v>
      </c>
      <c r="G21747">
        <v>0.45100000000000001</v>
      </c>
      <c r="H21747">
        <v>0.13</v>
      </c>
      <c r="I21747">
        <v>2.1000000000000001E-2</v>
      </c>
      <c r="J21747">
        <v>0.3</v>
      </c>
    </row>
    <row r="21748" spans="1:10" x14ac:dyDescent="0.3">
      <c r="A21748">
        <v>2015</v>
      </c>
      <c r="B21748">
        <v>12</v>
      </c>
      <c r="C21748">
        <v>9</v>
      </c>
      <c r="D21748" s="3">
        <v>42347</v>
      </c>
      <c r="E21748" t="s">
        <v>2745</v>
      </c>
      <c r="F21748" t="s">
        <v>2765</v>
      </c>
      <c r="G21748">
        <v>2.5000000000000001E-2</v>
      </c>
      <c r="H21748">
        <v>0</v>
      </c>
      <c r="I21748">
        <v>2.5000000000000001E-2</v>
      </c>
      <c r="J21748">
        <v>0</v>
      </c>
    </row>
    <row r="21749" spans="1:10" x14ac:dyDescent="0.3">
      <c r="A21749">
        <v>2015</v>
      </c>
      <c r="B21749">
        <v>12</v>
      </c>
      <c r="C21749">
        <v>9</v>
      </c>
      <c r="D21749" s="3">
        <v>42347</v>
      </c>
      <c r="E21749" t="s">
        <v>2745</v>
      </c>
      <c r="F21749" t="s">
        <v>2796</v>
      </c>
      <c r="G21749">
        <v>1.6</v>
      </c>
      <c r="H21749">
        <v>1.6</v>
      </c>
      <c r="I21749">
        <v>0</v>
      </c>
      <c r="J21749">
        <v>0</v>
      </c>
    </row>
    <row r="21750" spans="1:10" x14ac:dyDescent="0.3">
      <c r="A21750">
        <v>2015</v>
      </c>
      <c r="B21750">
        <v>12</v>
      </c>
      <c r="C21750">
        <v>9</v>
      </c>
      <c r="D21750" s="3">
        <v>42347</v>
      </c>
      <c r="E21750" t="s">
        <v>2745</v>
      </c>
      <c r="F21750" t="s">
        <v>2751</v>
      </c>
      <c r="G21750">
        <v>1.23</v>
      </c>
      <c r="H21750">
        <v>1.22</v>
      </c>
      <c r="I21750">
        <v>0.01</v>
      </c>
      <c r="J21750">
        <v>0</v>
      </c>
    </row>
    <row r="21751" spans="1:10" x14ac:dyDescent="0.3">
      <c r="A21751">
        <v>2015</v>
      </c>
      <c r="B21751">
        <v>12</v>
      </c>
      <c r="C21751">
        <v>9</v>
      </c>
      <c r="D21751" s="3">
        <v>42347</v>
      </c>
      <c r="E21751" t="s">
        <v>2745</v>
      </c>
      <c r="F21751" t="s">
        <v>2805</v>
      </c>
      <c r="G21751">
        <v>0.57000000000000006</v>
      </c>
      <c r="H21751">
        <v>0.15</v>
      </c>
      <c r="I21751">
        <v>0.42000000000000004</v>
      </c>
      <c r="J21751">
        <v>0</v>
      </c>
    </row>
    <row r="21752" spans="1:10" x14ac:dyDescent="0.3">
      <c r="A21752">
        <v>2015</v>
      </c>
      <c r="B21752">
        <v>12</v>
      </c>
      <c r="C21752">
        <v>9</v>
      </c>
      <c r="D21752" s="3">
        <v>42347</v>
      </c>
      <c r="E21752" t="s">
        <v>2745</v>
      </c>
      <c r="G21752">
        <v>2.0000000000000001E-4</v>
      </c>
      <c r="H21752">
        <v>0</v>
      </c>
      <c r="I21752">
        <v>2.0000000000000001E-4</v>
      </c>
      <c r="J21752">
        <v>0</v>
      </c>
    </row>
    <row r="21753" spans="1:10" x14ac:dyDescent="0.3">
      <c r="A21753">
        <v>2015</v>
      </c>
      <c r="B21753">
        <v>12</v>
      </c>
      <c r="C21753">
        <v>9</v>
      </c>
      <c r="D21753" s="3">
        <v>42347</v>
      </c>
      <c r="E21753" t="s">
        <v>2773</v>
      </c>
      <c r="F21753" t="s">
        <v>2891</v>
      </c>
      <c r="G21753">
        <v>4.3200000000000002E-2</v>
      </c>
      <c r="H21753">
        <v>0</v>
      </c>
      <c r="I21753">
        <v>4.3200000000000002E-2</v>
      </c>
      <c r="J21753">
        <v>0</v>
      </c>
    </row>
    <row r="21754" spans="1:10" x14ac:dyDescent="0.3">
      <c r="A21754">
        <v>2015</v>
      </c>
      <c r="B21754">
        <v>12</v>
      </c>
      <c r="C21754">
        <v>9</v>
      </c>
      <c r="D21754" s="3">
        <v>42347</v>
      </c>
      <c r="E21754" t="s">
        <v>2866</v>
      </c>
      <c r="F21754" t="s">
        <v>2747</v>
      </c>
      <c r="G21754">
        <v>0.7</v>
      </c>
      <c r="H21754">
        <v>0</v>
      </c>
      <c r="I21754">
        <v>0.7</v>
      </c>
      <c r="J21754">
        <v>0</v>
      </c>
    </row>
    <row r="21755" spans="1:10" x14ac:dyDescent="0.3">
      <c r="A21755">
        <v>2015</v>
      </c>
      <c r="B21755">
        <v>12</v>
      </c>
      <c r="C21755">
        <v>9</v>
      </c>
      <c r="D21755" s="3">
        <v>42347</v>
      </c>
      <c r="E21755" t="s">
        <v>2741</v>
      </c>
      <c r="F21755" t="s">
        <v>2778</v>
      </c>
      <c r="G21755">
        <v>2.5</v>
      </c>
      <c r="H21755">
        <v>0</v>
      </c>
      <c r="I21755">
        <v>2.5</v>
      </c>
      <c r="J21755">
        <v>0</v>
      </c>
    </row>
    <row r="21756" spans="1:10" x14ac:dyDescent="0.3">
      <c r="A21756">
        <v>2015</v>
      </c>
      <c r="B21756">
        <v>12</v>
      </c>
      <c r="C21756">
        <v>9</v>
      </c>
      <c r="D21756" s="3">
        <v>42347</v>
      </c>
      <c r="E21756" t="s">
        <v>2741</v>
      </c>
      <c r="F21756" t="s">
        <v>2758</v>
      </c>
      <c r="G21756">
        <v>0.04</v>
      </c>
      <c r="H21756">
        <v>0</v>
      </c>
      <c r="I21756">
        <v>0.04</v>
      </c>
      <c r="J21756">
        <v>0</v>
      </c>
    </row>
    <row r="21757" spans="1:10" x14ac:dyDescent="0.3">
      <c r="A21757">
        <v>2015</v>
      </c>
      <c r="B21757">
        <v>12</v>
      </c>
      <c r="C21757">
        <v>9</v>
      </c>
      <c r="D21757" s="3">
        <v>42347</v>
      </c>
      <c r="E21757" t="s">
        <v>2741</v>
      </c>
      <c r="F21757" t="s">
        <v>2889</v>
      </c>
      <c r="G21757">
        <v>0.2</v>
      </c>
      <c r="H21757">
        <v>0.1</v>
      </c>
      <c r="I21757">
        <v>0.1</v>
      </c>
      <c r="J21757">
        <v>0</v>
      </c>
    </row>
    <row r="21758" spans="1:10" x14ac:dyDescent="0.3">
      <c r="A21758">
        <v>2015</v>
      </c>
      <c r="B21758">
        <v>12</v>
      </c>
      <c r="C21758">
        <v>9</v>
      </c>
      <c r="D21758" s="3">
        <v>42347</v>
      </c>
      <c r="E21758" t="s">
        <v>2741</v>
      </c>
      <c r="F21758" t="s">
        <v>2843</v>
      </c>
      <c r="G21758">
        <v>8</v>
      </c>
      <c r="H21758">
        <v>6</v>
      </c>
      <c r="I21758">
        <v>2</v>
      </c>
      <c r="J21758">
        <v>0</v>
      </c>
    </row>
    <row r="21759" spans="1:10" x14ac:dyDescent="0.3">
      <c r="A21759">
        <v>2015</v>
      </c>
      <c r="B21759">
        <v>12</v>
      </c>
      <c r="C21759">
        <v>9</v>
      </c>
      <c r="D21759" s="3">
        <v>42347</v>
      </c>
      <c r="E21759" t="s">
        <v>2741</v>
      </c>
      <c r="F21759" t="s">
        <v>2769</v>
      </c>
      <c r="G21759">
        <v>12</v>
      </c>
      <c r="H21759">
        <v>0</v>
      </c>
      <c r="I21759">
        <v>12</v>
      </c>
      <c r="J21759">
        <v>0</v>
      </c>
    </row>
    <row r="21760" spans="1:10" x14ac:dyDescent="0.3">
      <c r="A21760">
        <v>2015</v>
      </c>
      <c r="B21760">
        <v>12</v>
      </c>
      <c r="C21760">
        <v>9</v>
      </c>
      <c r="D21760" s="3">
        <v>42347</v>
      </c>
      <c r="E21760" t="s">
        <v>2741</v>
      </c>
      <c r="F21760" t="s">
        <v>2787</v>
      </c>
      <c r="G21760">
        <v>0.1</v>
      </c>
      <c r="H21760">
        <v>0</v>
      </c>
      <c r="I21760">
        <v>0.1</v>
      </c>
      <c r="J21760">
        <v>0</v>
      </c>
    </row>
    <row r="21761" spans="1:10" x14ac:dyDescent="0.3">
      <c r="A21761">
        <v>2015</v>
      </c>
      <c r="B21761">
        <v>12</v>
      </c>
      <c r="C21761">
        <v>9</v>
      </c>
      <c r="D21761" s="3">
        <v>42347</v>
      </c>
      <c r="E21761" t="s">
        <v>2749</v>
      </c>
      <c r="F21761" t="s">
        <v>2800</v>
      </c>
      <c r="G21761">
        <v>4</v>
      </c>
      <c r="H21761">
        <v>0</v>
      </c>
      <c r="I21761">
        <v>4</v>
      </c>
      <c r="J21761">
        <v>0</v>
      </c>
    </row>
    <row r="21762" spans="1:10" x14ac:dyDescent="0.3">
      <c r="A21762">
        <v>2015</v>
      </c>
      <c r="B21762">
        <v>12</v>
      </c>
      <c r="C21762">
        <v>9</v>
      </c>
      <c r="D21762" s="3">
        <v>42347</v>
      </c>
      <c r="E21762" t="s">
        <v>2749</v>
      </c>
      <c r="F21762" t="s">
        <v>2768</v>
      </c>
      <c r="G21762">
        <v>0.01</v>
      </c>
      <c r="H21762">
        <v>0</v>
      </c>
      <c r="I21762">
        <v>0.01</v>
      </c>
      <c r="J21762">
        <v>0</v>
      </c>
    </row>
    <row r="21763" spans="1:10" x14ac:dyDescent="0.3">
      <c r="A21763">
        <v>2015</v>
      </c>
      <c r="B21763">
        <v>12</v>
      </c>
      <c r="C21763">
        <v>9</v>
      </c>
      <c r="D21763" s="3">
        <v>42347</v>
      </c>
      <c r="E21763" t="s">
        <v>2754</v>
      </c>
      <c r="F21763" t="s">
        <v>2809</v>
      </c>
      <c r="G21763">
        <v>0.15</v>
      </c>
      <c r="H21763">
        <v>0</v>
      </c>
      <c r="I21763">
        <v>0.15</v>
      </c>
      <c r="J21763">
        <v>0</v>
      </c>
    </row>
    <row r="21764" spans="1:10" x14ac:dyDescent="0.3">
      <c r="A21764">
        <v>2015</v>
      </c>
      <c r="B21764">
        <v>12</v>
      </c>
      <c r="C21764">
        <v>9</v>
      </c>
      <c r="D21764" s="3">
        <v>42347</v>
      </c>
      <c r="E21764" t="s">
        <v>2754</v>
      </c>
      <c r="F21764" t="s">
        <v>2789</v>
      </c>
      <c r="G21764">
        <v>18.5</v>
      </c>
      <c r="H21764">
        <v>0</v>
      </c>
      <c r="I21764">
        <v>18.5</v>
      </c>
      <c r="J21764">
        <v>0</v>
      </c>
    </row>
    <row r="21765" spans="1:10" x14ac:dyDescent="0.3">
      <c r="A21765">
        <v>2015</v>
      </c>
      <c r="B21765">
        <v>12</v>
      </c>
      <c r="C21765">
        <v>9</v>
      </c>
      <c r="D21765" s="3">
        <v>42347</v>
      </c>
      <c r="E21765" t="s">
        <v>2754</v>
      </c>
      <c r="F21765" t="s">
        <v>2873</v>
      </c>
      <c r="G21765">
        <v>3.3</v>
      </c>
      <c r="H21765">
        <v>0</v>
      </c>
      <c r="I21765">
        <v>3.3</v>
      </c>
      <c r="J21765">
        <v>0</v>
      </c>
    </row>
    <row r="21766" spans="1:10" x14ac:dyDescent="0.3">
      <c r="A21766">
        <v>2015</v>
      </c>
      <c r="B21766">
        <v>12</v>
      </c>
      <c r="C21766">
        <v>9</v>
      </c>
      <c r="D21766" s="3">
        <v>42347</v>
      </c>
      <c r="E21766" t="s">
        <v>2752</v>
      </c>
      <c r="F21766" t="s">
        <v>2847</v>
      </c>
      <c r="G21766">
        <v>1.46</v>
      </c>
      <c r="H21766">
        <v>0</v>
      </c>
      <c r="I21766">
        <v>1.46</v>
      </c>
      <c r="J21766">
        <v>0</v>
      </c>
    </row>
    <row r="21767" spans="1:10" x14ac:dyDescent="0.3">
      <c r="A21767">
        <v>2015</v>
      </c>
      <c r="B21767">
        <v>12</v>
      </c>
      <c r="C21767">
        <v>9</v>
      </c>
      <c r="D21767" s="3">
        <v>42347</v>
      </c>
      <c r="E21767" t="s">
        <v>2752</v>
      </c>
      <c r="F21767" t="s">
        <v>2844</v>
      </c>
      <c r="G21767">
        <v>0.78</v>
      </c>
      <c r="H21767">
        <v>0</v>
      </c>
      <c r="I21767">
        <v>0.78</v>
      </c>
      <c r="J21767">
        <v>0</v>
      </c>
    </row>
    <row r="21768" spans="1:10" x14ac:dyDescent="0.3">
      <c r="A21768">
        <v>2015</v>
      </c>
      <c r="B21768">
        <v>12</v>
      </c>
      <c r="C21768">
        <v>9</v>
      </c>
      <c r="D21768" s="3">
        <v>42347</v>
      </c>
      <c r="E21768" t="s">
        <v>2752</v>
      </c>
      <c r="F21768" t="s">
        <v>2896</v>
      </c>
      <c r="G21768">
        <v>0.3</v>
      </c>
      <c r="H21768">
        <v>0</v>
      </c>
      <c r="I21768">
        <v>0.3</v>
      </c>
      <c r="J21768">
        <v>0</v>
      </c>
    </row>
    <row r="21769" spans="1:10" x14ac:dyDescent="0.3">
      <c r="A21769">
        <v>2015</v>
      </c>
      <c r="B21769">
        <v>12</v>
      </c>
      <c r="C21769">
        <v>10</v>
      </c>
      <c r="D21769" s="3">
        <v>42348</v>
      </c>
      <c r="E21769" t="s">
        <v>2743</v>
      </c>
      <c r="F21769" t="s">
        <v>2915</v>
      </c>
      <c r="G21769">
        <v>3</v>
      </c>
      <c r="H21769">
        <v>0</v>
      </c>
      <c r="I21769">
        <v>3</v>
      </c>
      <c r="J21769">
        <v>0</v>
      </c>
    </row>
    <row r="21770" spans="1:10" x14ac:dyDescent="0.3">
      <c r="A21770">
        <v>2015</v>
      </c>
      <c r="B21770">
        <v>12</v>
      </c>
      <c r="C21770">
        <v>10</v>
      </c>
      <c r="D21770" s="3">
        <v>42348</v>
      </c>
      <c r="E21770" t="s">
        <v>2743</v>
      </c>
      <c r="F21770" t="s">
        <v>2982</v>
      </c>
      <c r="G21770">
        <v>1.1000000000000001</v>
      </c>
      <c r="H21770">
        <v>0.4</v>
      </c>
      <c r="I21770">
        <v>0.7</v>
      </c>
      <c r="J21770">
        <v>0</v>
      </c>
    </row>
    <row r="21771" spans="1:10" x14ac:dyDescent="0.3">
      <c r="A21771">
        <v>2015</v>
      </c>
      <c r="B21771">
        <v>12</v>
      </c>
      <c r="C21771">
        <v>10</v>
      </c>
      <c r="D21771" s="3">
        <v>42348</v>
      </c>
      <c r="E21771" t="s">
        <v>2743</v>
      </c>
      <c r="F21771" t="s">
        <v>2861</v>
      </c>
      <c r="G21771">
        <v>1.3</v>
      </c>
      <c r="H21771">
        <v>0</v>
      </c>
      <c r="I21771">
        <v>0</v>
      </c>
      <c r="J21771">
        <v>1.3</v>
      </c>
    </row>
    <row r="21772" spans="1:10" x14ac:dyDescent="0.3">
      <c r="A21772">
        <v>2015</v>
      </c>
      <c r="B21772">
        <v>12</v>
      </c>
      <c r="C21772">
        <v>10</v>
      </c>
      <c r="D21772" s="3">
        <v>42348</v>
      </c>
      <c r="E21772" t="s">
        <v>2785</v>
      </c>
      <c r="F21772" t="s">
        <v>2979</v>
      </c>
      <c r="G21772">
        <v>2</v>
      </c>
      <c r="H21772">
        <v>0</v>
      </c>
      <c r="I21772">
        <v>2</v>
      </c>
      <c r="J21772">
        <v>0</v>
      </c>
    </row>
    <row r="21773" spans="1:10" x14ac:dyDescent="0.3">
      <c r="A21773">
        <v>2015</v>
      </c>
      <c r="B21773">
        <v>12</v>
      </c>
      <c r="C21773">
        <v>10</v>
      </c>
      <c r="D21773" s="3">
        <v>42348</v>
      </c>
      <c r="E21773" t="s">
        <v>2745</v>
      </c>
      <c r="F21773" t="s">
        <v>2846</v>
      </c>
      <c r="G21773">
        <v>1.43</v>
      </c>
      <c r="H21773">
        <v>0</v>
      </c>
      <c r="I21773">
        <v>1.43</v>
      </c>
      <c r="J21773">
        <v>0</v>
      </c>
    </row>
    <row r="21774" spans="1:10" x14ac:dyDescent="0.3">
      <c r="A21774">
        <v>2015</v>
      </c>
      <c r="B21774">
        <v>12</v>
      </c>
      <c r="C21774">
        <v>10</v>
      </c>
      <c r="D21774" s="3">
        <v>42348</v>
      </c>
      <c r="E21774" t="s">
        <v>2745</v>
      </c>
      <c r="F21774" t="s">
        <v>2782</v>
      </c>
      <c r="G21774">
        <v>0.66</v>
      </c>
      <c r="H21774">
        <v>0.66</v>
      </c>
      <c r="I21774">
        <v>0</v>
      </c>
      <c r="J21774">
        <v>0</v>
      </c>
    </row>
    <row r="21775" spans="1:10" x14ac:dyDescent="0.3">
      <c r="A21775">
        <v>2015</v>
      </c>
      <c r="B21775">
        <v>12</v>
      </c>
      <c r="C21775">
        <v>10</v>
      </c>
      <c r="D21775" s="3">
        <v>42348</v>
      </c>
      <c r="E21775" t="s">
        <v>2745</v>
      </c>
      <c r="F21775" t="s">
        <v>2760</v>
      </c>
      <c r="G21775">
        <v>0.2445</v>
      </c>
      <c r="H21775">
        <v>0</v>
      </c>
      <c r="I21775">
        <v>0.2445</v>
      </c>
      <c r="J21775">
        <v>0</v>
      </c>
    </row>
    <row r="21776" spans="1:10" x14ac:dyDescent="0.3">
      <c r="A21776">
        <v>2015</v>
      </c>
      <c r="B21776">
        <v>12</v>
      </c>
      <c r="C21776">
        <v>10</v>
      </c>
      <c r="D21776" s="3">
        <v>42348</v>
      </c>
      <c r="E21776" t="s">
        <v>2745</v>
      </c>
      <c r="F21776" t="s">
        <v>2888</v>
      </c>
      <c r="G21776">
        <v>1.1000000000000001</v>
      </c>
      <c r="H21776">
        <v>1.1000000000000001</v>
      </c>
      <c r="I21776">
        <v>0</v>
      </c>
      <c r="J21776">
        <v>0</v>
      </c>
    </row>
    <row r="21777" spans="1:10" x14ac:dyDescent="0.3">
      <c r="A21777">
        <v>2015</v>
      </c>
      <c r="B21777">
        <v>12</v>
      </c>
      <c r="C21777">
        <v>10</v>
      </c>
      <c r="D21777" s="3">
        <v>42348</v>
      </c>
      <c r="E21777" t="s">
        <v>2745</v>
      </c>
      <c r="F21777" t="s">
        <v>2777</v>
      </c>
      <c r="G21777">
        <v>2.2499999999999999E-2</v>
      </c>
      <c r="H21777">
        <v>0</v>
      </c>
      <c r="I21777">
        <v>2.2499999999999999E-2</v>
      </c>
      <c r="J21777">
        <v>0</v>
      </c>
    </row>
    <row r="21778" spans="1:10" x14ac:dyDescent="0.3">
      <c r="A21778">
        <v>2015</v>
      </c>
      <c r="B21778">
        <v>12</v>
      </c>
      <c r="C21778">
        <v>10</v>
      </c>
      <c r="D21778" s="3">
        <v>42348</v>
      </c>
      <c r="E21778" t="s">
        <v>2745</v>
      </c>
      <c r="F21778" t="s">
        <v>2761</v>
      </c>
      <c r="G21778">
        <v>0.41</v>
      </c>
      <c r="H21778">
        <v>0</v>
      </c>
      <c r="I21778">
        <v>0.41</v>
      </c>
      <c r="J21778">
        <v>0</v>
      </c>
    </row>
    <row r="21779" spans="1:10" x14ac:dyDescent="0.3">
      <c r="A21779">
        <v>2015</v>
      </c>
      <c r="B21779">
        <v>12</v>
      </c>
      <c r="C21779">
        <v>10</v>
      </c>
      <c r="D21779" s="3">
        <v>42348</v>
      </c>
      <c r="E21779" t="s">
        <v>2745</v>
      </c>
      <c r="F21779" t="s">
        <v>2746</v>
      </c>
      <c r="G21779">
        <v>0.01</v>
      </c>
      <c r="H21779">
        <v>0</v>
      </c>
      <c r="I21779">
        <v>0.01</v>
      </c>
      <c r="J21779">
        <v>0</v>
      </c>
    </row>
    <row r="21780" spans="1:10" x14ac:dyDescent="0.3">
      <c r="A21780">
        <v>2015</v>
      </c>
      <c r="B21780">
        <v>12</v>
      </c>
      <c r="C21780">
        <v>10</v>
      </c>
      <c r="D21780" s="3">
        <v>42348</v>
      </c>
      <c r="E21780" t="s">
        <v>2745</v>
      </c>
      <c r="F21780" t="s">
        <v>2751</v>
      </c>
      <c r="G21780">
        <v>7.06</v>
      </c>
      <c r="H21780">
        <v>6.47</v>
      </c>
      <c r="I21780">
        <v>0.44000000000000006</v>
      </c>
      <c r="J21780">
        <v>0.15</v>
      </c>
    </row>
    <row r="21781" spans="1:10" x14ac:dyDescent="0.3">
      <c r="A21781">
        <v>2015</v>
      </c>
      <c r="B21781">
        <v>12</v>
      </c>
      <c r="C21781">
        <v>10</v>
      </c>
      <c r="D21781" s="3">
        <v>42348</v>
      </c>
      <c r="E21781" t="s">
        <v>2745</v>
      </c>
      <c r="F21781" t="s">
        <v>2766</v>
      </c>
      <c r="G21781">
        <v>1.5369999999999999</v>
      </c>
      <c r="H21781">
        <v>1.2</v>
      </c>
      <c r="I21781">
        <v>0.33699999999999997</v>
      </c>
      <c r="J21781">
        <v>0</v>
      </c>
    </row>
    <row r="21782" spans="1:10" x14ac:dyDescent="0.3">
      <c r="A21782">
        <v>2015</v>
      </c>
      <c r="B21782">
        <v>12</v>
      </c>
      <c r="C21782">
        <v>10</v>
      </c>
      <c r="D21782" s="3">
        <v>42348</v>
      </c>
      <c r="E21782" t="s">
        <v>2745</v>
      </c>
      <c r="F21782" t="s">
        <v>2805</v>
      </c>
      <c r="G21782">
        <v>0.01</v>
      </c>
      <c r="H21782">
        <v>0</v>
      </c>
      <c r="I21782">
        <v>0.01</v>
      </c>
      <c r="J21782">
        <v>0</v>
      </c>
    </row>
    <row r="21783" spans="1:10" x14ac:dyDescent="0.3">
      <c r="A21783">
        <v>2015</v>
      </c>
      <c r="B21783">
        <v>12</v>
      </c>
      <c r="C21783">
        <v>10</v>
      </c>
      <c r="D21783" s="3">
        <v>42348</v>
      </c>
      <c r="E21783" t="s">
        <v>2745</v>
      </c>
      <c r="G21783">
        <v>3.16</v>
      </c>
      <c r="H21783">
        <v>0</v>
      </c>
      <c r="I21783">
        <v>3.16</v>
      </c>
      <c r="J21783">
        <v>0</v>
      </c>
    </row>
    <row r="21784" spans="1:10" x14ac:dyDescent="0.3">
      <c r="A21784">
        <v>2015</v>
      </c>
      <c r="B21784">
        <v>12</v>
      </c>
      <c r="C21784">
        <v>10</v>
      </c>
      <c r="D21784" s="3">
        <v>42348</v>
      </c>
      <c r="E21784" t="s">
        <v>2773</v>
      </c>
      <c r="F21784" t="s">
        <v>2773</v>
      </c>
      <c r="G21784">
        <v>0.01</v>
      </c>
      <c r="H21784">
        <v>0</v>
      </c>
      <c r="I21784">
        <v>5.0000000000000001E-3</v>
      </c>
      <c r="J21784">
        <v>5.0000000000000001E-3</v>
      </c>
    </row>
    <row r="21785" spans="1:10" x14ac:dyDescent="0.3">
      <c r="A21785">
        <v>2015</v>
      </c>
      <c r="B21785">
        <v>12</v>
      </c>
      <c r="C21785">
        <v>10</v>
      </c>
      <c r="D21785" s="3">
        <v>42348</v>
      </c>
      <c r="E21785" t="s">
        <v>2773</v>
      </c>
      <c r="F21785" t="s">
        <v>2891</v>
      </c>
      <c r="G21785">
        <v>1.794</v>
      </c>
      <c r="H21785">
        <v>0</v>
      </c>
      <c r="I21785">
        <v>1.794</v>
      </c>
      <c r="J21785">
        <v>0</v>
      </c>
    </row>
    <row r="21786" spans="1:10" x14ac:dyDescent="0.3">
      <c r="A21786">
        <v>2015</v>
      </c>
      <c r="B21786">
        <v>12</v>
      </c>
      <c r="C21786">
        <v>10</v>
      </c>
      <c r="D21786" s="3">
        <v>42348</v>
      </c>
      <c r="E21786" t="s">
        <v>2773</v>
      </c>
      <c r="F21786" t="s">
        <v>2774</v>
      </c>
      <c r="G21786">
        <v>6.3</v>
      </c>
      <c r="H21786">
        <v>0</v>
      </c>
      <c r="I21786">
        <v>6.3</v>
      </c>
      <c r="J21786">
        <v>0</v>
      </c>
    </row>
    <row r="21787" spans="1:10" x14ac:dyDescent="0.3">
      <c r="A21787">
        <v>2015</v>
      </c>
      <c r="B21787">
        <v>12</v>
      </c>
      <c r="C21787">
        <v>10</v>
      </c>
      <c r="D21787" s="3">
        <v>42348</v>
      </c>
      <c r="E21787" t="s">
        <v>2741</v>
      </c>
      <c r="F21787" t="s">
        <v>2889</v>
      </c>
      <c r="G21787">
        <v>0.61</v>
      </c>
      <c r="H21787">
        <v>0</v>
      </c>
      <c r="I21787">
        <v>0.61</v>
      </c>
      <c r="J21787">
        <v>0</v>
      </c>
    </row>
    <row r="21788" spans="1:10" x14ac:dyDescent="0.3">
      <c r="A21788">
        <v>2015</v>
      </c>
      <c r="B21788">
        <v>12</v>
      </c>
      <c r="C21788">
        <v>10</v>
      </c>
      <c r="D21788" s="3">
        <v>42348</v>
      </c>
      <c r="E21788" t="s">
        <v>2741</v>
      </c>
      <c r="F21788" t="s">
        <v>2872</v>
      </c>
      <c r="G21788">
        <v>0.2</v>
      </c>
      <c r="H21788">
        <v>0</v>
      </c>
      <c r="I21788">
        <v>0.2</v>
      </c>
      <c r="J21788">
        <v>0</v>
      </c>
    </row>
    <row r="21789" spans="1:10" x14ac:dyDescent="0.3">
      <c r="A21789">
        <v>2015</v>
      </c>
      <c r="B21789">
        <v>12</v>
      </c>
      <c r="C21789">
        <v>10</v>
      </c>
      <c r="D21789" s="3">
        <v>42348</v>
      </c>
      <c r="E21789" t="s">
        <v>2741</v>
      </c>
      <c r="F21789" t="s">
        <v>2787</v>
      </c>
      <c r="G21789">
        <v>1.5</v>
      </c>
      <c r="H21789">
        <v>0</v>
      </c>
      <c r="I21789">
        <v>1.5</v>
      </c>
      <c r="J21789">
        <v>0</v>
      </c>
    </row>
    <row r="21790" spans="1:10" x14ac:dyDescent="0.3">
      <c r="A21790">
        <v>2015</v>
      </c>
      <c r="B21790">
        <v>12</v>
      </c>
      <c r="C21790">
        <v>10</v>
      </c>
      <c r="D21790" s="3">
        <v>42348</v>
      </c>
      <c r="E21790" t="s">
        <v>2749</v>
      </c>
      <c r="F21790" t="s">
        <v>2799</v>
      </c>
      <c r="G21790">
        <v>10</v>
      </c>
      <c r="H21790">
        <v>0</v>
      </c>
      <c r="I21790">
        <v>10</v>
      </c>
      <c r="J21790">
        <v>0</v>
      </c>
    </row>
    <row r="21791" spans="1:10" x14ac:dyDescent="0.3">
      <c r="A21791">
        <v>2015</v>
      </c>
      <c r="B21791">
        <v>12</v>
      </c>
      <c r="C21791">
        <v>10</v>
      </c>
      <c r="D21791" s="3">
        <v>42348</v>
      </c>
      <c r="E21791" t="s">
        <v>2749</v>
      </c>
      <c r="F21791" t="s">
        <v>2806</v>
      </c>
      <c r="G21791">
        <v>1.5</v>
      </c>
      <c r="H21791">
        <v>0</v>
      </c>
      <c r="I21791">
        <v>1.5</v>
      </c>
      <c r="J21791">
        <v>0</v>
      </c>
    </row>
    <row r="21792" spans="1:10" x14ac:dyDescent="0.3">
      <c r="A21792">
        <v>2015</v>
      </c>
      <c r="B21792">
        <v>12</v>
      </c>
      <c r="C21792">
        <v>10</v>
      </c>
      <c r="D21792" s="3">
        <v>42348</v>
      </c>
      <c r="E21792" t="s">
        <v>2749</v>
      </c>
      <c r="F21792" t="s">
        <v>2793</v>
      </c>
      <c r="G21792">
        <v>2</v>
      </c>
      <c r="H21792">
        <v>0</v>
      </c>
      <c r="I21792">
        <v>2</v>
      </c>
      <c r="J21792">
        <v>0</v>
      </c>
    </row>
    <row r="21793" spans="1:10" x14ac:dyDescent="0.3">
      <c r="A21793">
        <v>2015</v>
      </c>
      <c r="B21793">
        <v>12</v>
      </c>
      <c r="C21793">
        <v>10</v>
      </c>
      <c r="D21793" s="3">
        <v>42348</v>
      </c>
      <c r="E21793" t="s">
        <v>2749</v>
      </c>
      <c r="F21793" t="s">
        <v>2756</v>
      </c>
      <c r="G21793">
        <v>5</v>
      </c>
      <c r="H21793">
        <v>0</v>
      </c>
      <c r="I21793">
        <v>5</v>
      </c>
      <c r="J21793">
        <v>0</v>
      </c>
    </row>
    <row r="21794" spans="1:10" x14ac:dyDescent="0.3">
      <c r="A21794">
        <v>2015</v>
      </c>
      <c r="B21794">
        <v>12</v>
      </c>
      <c r="C21794">
        <v>10</v>
      </c>
      <c r="D21794" s="3">
        <v>42348</v>
      </c>
      <c r="E21794" t="s">
        <v>2754</v>
      </c>
      <c r="F21794" t="s">
        <v>2780</v>
      </c>
      <c r="G21794">
        <v>0.8</v>
      </c>
      <c r="H21794">
        <v>0</v>
      </c>
      <c r="I21794">
        <v>0.8</v>
      </c>
      <c r="J21794">
        <v>0</v>
      </c>
    </row>
    <row r="21795" spans="1:10" x14ac:dyDescent="0.3">
      <c r="A21795">
        <v>2015</v>
      </c>
      <c r="B21795">
        <v>12</v>
      </c>
      <c r="C21795">
        <v>10</v>
      </c>
      <c r="D21795" s="3">
        <v>42348</v>
      </c>
      <c r="E21795" t="s">
        <v>2754</v>
      </c>
      <c r="F21795" t="s">
        <v>2789</v>
      </c>
      <c r="G21795">
        <v>0.5</v>
      </c>
      <c r="H21795">
        <v>0</v>
      </c>
      <c r="I21795">
        <v>0.5</v>
      </c>
      <c r="J21795">
        <v>0</v>
      </c>
    </row>
    <row r="21796" spans="1:10" x14ac:dyDescent="0.3">
      <c r="A21796">
        <v>2015</v>
      </c>
      <c r="B21796">
        <v>12</v>
      </c>
      <c r="C21796">
        <v>10</v>
      </c>
      <c r="D21796" s="3">
        <v>42348</v>
      </c>
      <c r="E21796" t="s">
        <v>2754</v>
      </c>
      <c r="F21796" t="s">
        <v>2840</v>
      </c>
      <c r="G21796">
        <v>2</v>
      </c>
      <c r="H21796">
        <v>0</v>
      </c>
      <c r="I21796">
        <v>2</v>
      </c>
      <c r="J21796">
        <v>0</v>
      </c>
    </row>
    <row r="21797" spans="1:10" x14ac:dyDescent="0.3">
      <c r="A21797">
        <v>2015</v>
      </c>
      <c r="B21797">
        <v>12</v>
      </c>
      <c r="C21797">
        <v>10</v>
      </c>
      <c r="D21797" s="3">
        <v>42348</v>
      </c>
      <c r="E21797" t="s">
        <v>2752</v>
      </c>
      <c r="F21797" t="s">
        <v>2928</v>
      </c>
      <c r="G21797">
        <v>5.1999999999999993</v>
      </c>
      <c r="H21797">
        <v>0.6</v>
      </c>
      <c r="I21797">
        <v>4.5999999999999996</v>
      </c>
      <c r="J21797">
        <v>0</v>
      </c>
    </row>
    <row r="21798" spans="1:10" x14ac:dyDescent="0.3">
      <c r="A21798">
        <v>2015</v>
      </c>
      <c r="B21798">
        <v>12</v>
      </c>
      <c r="C21798">
        <v>10</v>
      </c>
      <c r="D21798" s="3">
        <v>42348</v>
      </c>
      <c r="E21798" t="s">
        <v>2752</v>
      </c>
      <c r="F21798" t="s">
        <v>2847</v>
      </c>
      <c r="G21798">
        <v>0.15000000000000002</v>
      </c>
      <c r="H21798">
        <v>0</v>
      </c>
      <c r="I21798">
        <v>0.15000000000000002</v>
      </c>
      <c r="J21798">
        <v>0</v>
      </c>
    </row>
    <row r="21799" spans="1:10" x14ac:dyDescent="0.3">
      <c r="A21799">
        <v>2015</v>
      </c>
      <c r="B21799">
        <v>12</v>
      </c>
      <c r="C21799">
        <v>10</v>
      </c>
      <c r="D21799" s="3">
        <v>42348</v>
      </c>
      <c r="E21799" t="s">
        <v>2752</v>
      </c>
      <c r="F21799" t="s">
        <v>2844</v>
      </c>
      <c r="G21799">
        <v>1</v>
      </c>
      <c r="H21799">
        <v>0.2</v>
      </c>
      <c r="I21799">
        <v>0.8</v>
      </c>
      <c r="J21799">
        <v>0</v>
      </c>
    </row>
    <row r="21800" spans="1:10" x14ac:dyDescent="0.3">
      <c r="A21800">
        <v>2015</v>
      </c>
      <c r="B21800">
        <v>12</v>
      </c>
      <c r="C21800">
        <v>10</v>
      </c>
      <c r="D21800" s="3">
        <v>42348</v>
      </c>
      <c r="E21800" t="s">
        <v>2752</v>
      </c>
      <c r="F21800" t="s">
        <v>2752</v>
      </c>
      <c r="G21800">
        <v>0.12000000000000001</v>
      </c>
      <c r="H21800">
        <v>0</v>
      </c>
      <c r="I21800">
        <v>0.12000000000000001</v>
      </c>
      <c r="J21800">
        <v>0</v>
      </c>
    </row>
    <row r="21801" spans="1:10" x14ac:dyDescent="0.3">
      <c r="A21801">
        <v>2015</v>
      </c>
      <c r="B21801">
        <v>12</v>
      </c>
      <c r="C21801">
        <v>10</v>
      </c>
      <c r="D21801" s="3">
        <v>42348</v>
      </c>
      <c r="E21801" t="s">
        <v>2752</v>
      </c>
      <c r="F21801" t="s">
        <v>2814</v>
      </c>
      <c r="G21801">
        <v>1.1100000000000001</v>
      </c>
      <c r="H21801">
        <v>0</v>
      </c>
      <c r="I21801">
        <v>1.1100000000000001</v>
      </c>
      <c r="J21801">
        <v>0</v>
      </c>
    </row>
    <row r="21802" spans="1:10" x14ac:dyDescent="0.3">
      <c r="A21802">
        <v>2015</v>
      </c>
      <c r="B21802">
        <v>12</v>
      </c>
      <c r="C21802">
        <v>11</v>
      </c>
      <c r="D21802" s="3">
        <v>42349</v>
      </c>
      <c r="E21802" t="s">
        <v>2743</v>
      </c>
      <c r="F21802" t="s">
        <v>2874</v>
      </c>
      <c r="G21802">
        <v>0.55000000000000004</v>
      </c>
      <c r="H21802">
        <v>0.05</v>
      </c>
      <c r="I21802">
        <v>0.5</v>
      </c>
      <c r="J21802">
        <v>0</v>
      </c>
    </row>
    <row r="21803" spans="1:10" x14ac:dyDescent="0.3">
      <c r="A21803">
        <v>2015</v>
      </c>
      <c r="B21803">
        <v>12</v>
      </c>
      <c r="C21803">
        <v>11</v>
      </c>
      <c r="D21803" s="3">
        <v>42349</v>
      </c>
      <c r="E21803" t="s">
        <v>2743</v>
      </c>
      <c r="F21803" t="s">
        <v>2759</v>
      </c>
      <c r="G21803">
        <v>0.27</v>
      </c>
      <c r="H21803">
        <v>0.27</v>
      </c>
      <c r="I21803">
        <v>0</v>
      </c>
      <c r="J21803">
        <v>0</v>
      </c>
    </row>
    <row r="21804" spans="1:10" x14ac:dyDescent="0.3">
      <c r="A21804">
        <v>2015</v>
      </c>
      <c r="B21804">
        <v>12</v>
      </c>
      <c r="C21804">
        <v>11</v>
      </c>
      <c r="D21804" s="3">
        <v>42349</v>
      </c>
      <c r="E21804" t="s">
        <v>2743</v>
      </c>
      <c r="F21804" t="s">
        <v>2861</v>
      </c>
      <c r="G21804">
        <v>8</v>
      </c>
      <c r="H21804">
        <v>0</v>
      </c>
      <c r="I21804">
        <v>1</v>
      </c>
      <c r="J21804">
        <v>7</v>
      </c>
    </row>
    <row r="21805" spans="1:10" x14ac:dyDescent="0.3">
      <c r="A21805">
        <v>2015</v>
      </c>
      <c r="B21805">
        <v>12</v>
      </c>
      <c r="C21805">
        <v>11</v>
      </c>
      <c r="D21805" s="3">
        <v>42349</v>
      </c>
      <c r="E21805" t="s">
        <v>2743</v>
      </c>
      <c r="F21805" t="s">
        <v>2947</v>
      </c>
      <c r="G21805">
        <v>0.65</v>
      </c>
      <c r="H21805">
        <v>0.15</v>
      </c>
      <c r="I21805">
        <v>0.5</v>
      </c>
      <c r="J21805">
        <v>0</v>
      </c>
    </row>
    <row r="21806" spans="1:10" x14ac:dyDescent="0.3">
      <c r="A21806">
        <v>2015</v>
      </c>
      <c r="B21806">
        <v>12</v>
      </c>
      <c r="C21806">
        <v>11</v>
      </c>
      <c r="D21806" s="3">
        <v>42349</v>
      </c>
      <c r="E21806" t="s">
        <v>2743</v>
      </c>
      <c r="F21806" t="s">
        <v>2999</v>
      </c>
      <c r="G21806">
        <v>1.4000000000000001</v>
      </c>
      <c r="H21806">
        <v>0.3</v>
      </c>
      <c r="I21806">
        <v>0.9</v>
      </c>
      <c r="J21806">
        <v>0.2</v>
      </c>
    </row>
    <row r="21807" spans="1:10" x14ac:dyDescent="0.3">
      <c r="A21807">
        <v>2015</v>
      </c>
      <c r="B21807">
        <v>12</v>
      </c>
      <c r="C21807">
        <v>11</v>
      </c>
      <c r="D21807" s="3">
        <v>42349</v>
      </c>
      <c r="E21807" t="s">
        <v>2745</v>
      </c>
      <c r="F21807" t="s">
        <v>2781</v>
      </c>
      <c r="G21807">
        <v>0.38450000000000001</v>
      </c>
      <c r="H21807">
        <v>0</v>
      </c>
      <c r="I21807">
        <v>0.38450000000000001</v>
      </c>
      <c r="J21807">
        <v>0</v>
      </c>
    </row>
    <row r="21808" spans="1:10" x14ac:dyDescent="0.3">
      <c r="A21808">
        <v>2015</v>
      </c>
      <c r="B21808">
        <v>12</v>
      </c>
      <c r="C21808">
        <v>11</v>
      </c>
      <c r="D21808" s="3">
        <v>42349</v>
      </c>
      <c r="E21808" t="s">
        <v>2745</v>
      </c>
      <c r="F21808" t="s">
        <v>2782</v>
      </c>
      <c r="G21808">
        <v>6.7</v>
      </c>
      <c r="H21808">
        <v>6.7</v>
      </c>
      <c r="I21808">
        <v>0</v>
      </c>
      <c r="J21808">
        <v>0</v>
      </c>
    </row>
    <row r="21809" spans="1:10" x14ac:dyDescent="0.3">
      <c r="A21809">
        <v>2015</v>
      </c>
      <c r="B21809">
        <v>12</v>
      </c>
      <c r="C21809">
        <v>11</v>
      </c>
      <c r="D21809" s="3">
        <v>42349</v>
      </c>
      <c r="E21809" t="s">
        <v>2745</v>
      </c>
      <c r="F21809" t="s">
        <v>2760</v>
      </c>
      <c r="G21809">
        <v>3.0000000000000002E-2</v>
      </c>
      <c r="H21809">
        <v>0</v>
      </c>
      <c r="I21809">
        <v>3.0000000000000002E-2</v>
      </c>
      <c r="J21809">
        <v>0</v>
      </c>
    </row>
    <row r="21810" spans="1:10" x14ac:dyDescent="0.3">
      <c r="A21810">
        <v>2015</v>
      </c>
      <c r="B21810">
        <v>12</v>
      </c>
      <c r="C21810">
        <v>11</v>
      </c>
      <c r="D21810" s="3">
        <v>42349</v>
      </c>
      <c r="E21810" t="s">
        <v>2745</v>
      </c>
      <c r="F21810" t="s">
        <v>2865</v>
      </c>
      <c r="G21810">
        <v>0.3</v>
      </c>
      <c r="H21810">
        <v>0</v>
      </c>
      <c r="I21810">
        <v>0.3</v>
      </c>
      <c r="J21810">
        <v>0</v>
      </c>
    </row>
    <row r="21811" spans="1:10" x14ac:dyDescent="0.3">
      <c r="A21811">
        <v>2015</v>
      </c>
      <c r="B21811">
        <v>12</v>
      </c>
      <c r="C21811">
        <v>11</v>
      </c>
      <c r="D21811" s="3">
        <v>42349</v>
      </c>
      <c r="E21811" t="s">
        <v>2745</v>
      </c>
      <c r="F21811" t="s">
        <v>2824</v>
      </c>
      <c r="G21811">
        <v>0.11000000000000001</v>
      </c>
      <c r="H21811">
        <v>0</v>
      </c>
      <c r="I21811">
        <v>0.11000000000000001</v>
      </c>
      <c r="J21811">
        <v>0</v>
      </c>
    </row>
    <row r="21812" spans="1:10" x14ac:dyDescent="0.3">
      <c r="A21812">
        <v>2015</v>
      </c>
      <c r="B21812">
        <v>12</v>
      </c>
      <c r="C21812">
        <v>11</v>
      </c>
      <c r="D21812" s="3">
        <v>42349</v>
      </c>
      <c r="E21812" t="s">
        <v>2745</v>
      </c>
      <c r="F21812" t="s">
        <v>2796</v>
      </c>
      <c r="G21812">
        <v>1.04</v>
      </c>
      <c r="H21812">
        <v>0</v>
      </c>
      <c r="I21812">
        <v>1.04</v>
      </c>
      <c r="J21812">
        <v>0</v>
      </c>
    </row>
    <row r="21813" spans="1:10" x14ac:dyDescent="0.3">
      <c r="A21813">
        <v>2015</v>
      </c>
      <c r="B21813">
        <v>12</v>
      </c>
      <c r="C21813">
        <v>11</v>
      </c>
      <c r="D21813" s="3">
        <v>42349</v>
      </c>
      <c r="E21813" t="s">
        <v>2745</v>
      </c>
      <c r="F21813" t="s">
        <v>2902</v>
      </c>
      <c r="G21813">
        <v>4</v>
      </c>
      <c r="H21813">
        <v>0</v>
      </c>
      <c r="I21813">
        <v>4</v>
      </c>
      <c r="J21813">
        <v>0</v>
      </c>
    </row>
    <row r="21814" spans="1:10" x14ac:dyDescent="0.3">
      <c r="A21814">
        <v>2015</v>
      </c>
      <c r="B21814">
        <v>12</v>
      </c>
      <c r="C21814">
        <v>11</v>
      </c>
      <c r="D21814" s="3">
        <v>42349</v>
      </c>
      <c r="E21814" t="s">
        <v>2745</v>
      </c>
      <c r="F21814" t="s">
        <v>2751</v>
      </c>
      <c r="G21814">
        <v>2</v>
      </c>
      <c r="H21814">
        <v>1.5</v>
      </c>
      <c r="I21814">
        <v>0.5</v>
      </c>
      <c r="J21814">
        <v>0</v>
      </c>
    </row>
    <row r="21815" spans="1:10" x14ac:dyDescent="0.3">
      <c r="A21815">
        <v>2015</v>
      </c>
      <c r="B21815">
        <v>12</v>
      </c>
      <c r="C21815">
        <v>11</v>
      </c>
      <c r="D21815" s="3">
        <v>42349</v>
      </c>
      <c r="E21815" t="s">
        <v>2745</v>
      </c>
      <c r="F21815" t="s">
        <v>2951</v>
      </c>
      <c r="G21815">
        <v>1.59</v>
      </c>
      <c r="H21815">
        <v>0</v>
      </c>
      <c r="I21815">
        <v>1.59</v>
      </c>
      <c r="J21815">
        <v>0</v>
      </c>
    </row>
    <row r="21816" spans="1:10" x14ac:dyDescent="0.3">
      <c r="A21816">
        <v>2015</v>
      </c>
      <c r="B21816">
        <v>12</v>
      </c>
      <c r="C21816">
        <v>11</v>
      </c>
      <c r="D21816" s="3">
        <v>42349</v>
      </c>
      <c r="E21816" t="s">
        <v>2745</v>
      </c>
      <c r="G21816">
        <v>1.4100000000000001</v>
      </c>
      <c r="H21816">
        <v>0</v>
      </c>
      <c r="I21816">
        <v>1.4100000000000001</v>
      </c>
      <c r="J21816">
        <v>0</v>
      </c>
    </row>
    <row r="21817" spans="1:10" x14ac:dyDescent="0.3">
      <c r="A21817">
        <v>2015</v>
      </c>
      <c r="B21817">
        <v>12</v>
      </c>
      <c r="C21817">
        <v>11</v>
      </c>
      <c r="D21817" s="3">
        <v>42349</v>
      </c>
      <c r="E21817" t="s">
        <v>2741</v>
      </c>
      <c r="F21817" t="s">
        <v>2889</v>
      </c>
      <c r="G21817">
        <v>1.5</v>
      </c>
      <c r="H21817">
        <v>0</v>
      </c>
      <c r="I21817">
        <v>0.5</v>
      </c>
      <c r="J21817">
        <v>1</v>
      </c>
    </row>
    <row r="21818" spans="1:10" x14ac:dyDescent="0.3">
      <c r="A21818">
        <v>2015</v>
      </c>
      <c r="B21818">
        <v>12</v>
      </c>
      <c r="C21818">
        <v>11</v>
      </c>
      <c r="D21818" s="3">
        <v>42349</v>
      </c>
      <c r="E21818" t="s">
        <v>2741</v>
      </c>
      <c r="F21818" t="s">
        <v>2885</v>
      </c>
      <c r="G21818">
        <v>1.6</v>
      </c>
      <c r="H21818">
        <v>0</v>
      </c>
      <c r="I21818">
        <v>1.6</v>
      </c>
      <c r="J21818">
        <v>0</v>
      </c>
    </row>
    <row r="21819" spans="1:10" x14ac:dyDescent="0.3">
      <c r="A21819">
        <v>2015</v>
      </c>
      <c r="B21819">
        <v>12</v>
      </c>
      <c r="C21819">
        <v>11</v>
      </c>
      <c r="D21819" s="3">
        <v>42349</v>
      </c>
      <c r="E21819" t="s">
        <v>2749</v>
      </c>
      <c r="F21819" t="s">
        <v>2826</v>
      </c>
      <c r="G21819">
        <v>0.1</v>
      </c>
      <c r="H21819">
        <v>0</v>
      </c>
      <c r="I21819">
        <v>0.1</v>
      </c>
      <c r="J21819">
        <v>0</v>
      </c>
    </row>
    <row r="21820" spans="1:10" x14ac:dyDescent="0.3">
      <c r="A21820">
        <v>2015</v>
      </c>
      <c r="B21820">
        <v>12</v>
      </c>
      <c r="C21820">
        <v>11</v>
      </c>
      <c r="D21820" s="3">
        <v>42349</v>
      </c>
      <c r="E21820" t="s">
        <v>2749</v>
      </c>
      <c r="F21820" t="s">
        <v>2910</v>
      </c>
      <c r="G21820">
        <v>0.01</v>
      </c>
      <c r="H21820">
        <v>0</v>
      </c>
      <c r="I21820">
        <v>0.01</v>
      </c>
      <c r="J21820">
        <v>0</v>
      </c>
    </row>
    <row r="21821" spans="1:10" x14ac:dyDescent="0.3">
      <c r="A21821">
        <v>2015</v>
      </c>
      <c r="B21821">
        <v>12</v>
      </c>
      <c r="C21821">
        <v>11</v>
      </c>
      <c r="D21821" s="3">
        <v>42349</v>
      </c>
      <c r="E21821" t="s">
        <v>2749</v>
      </c>
      <c r="F21821" t="s">
        <v>2800</v>
      </c>
      <c r="G21821">
        <v>6</v>
      </c>
      <c r="H21821">
        <v>0.5</v>
      </c>
      <c r="I21821">
        <v>5.5</v>
      </c>
      <c r="J21821">
        <v>0</v>
      </c>
    </row>
    <row r="21822" spans="1:10" x14ac:dyDescent="0.3">
      <c r="A21822">
        <v>2015</v>
      </c>
      <c r="B21822">
        <v>12</v>
      </c>
      <c r="C21822">
        <v>11</v>
      </c>
      <c r="D21822" s="3">
        <v>42349</v>
      </c>
      <c r="E21822" t="s">
        <v>2749</v>
      </c>
      <c r="F21822" t="s">
        <v>2932</v>
      </c>
      <c r="G21822">
        <v>8</v>
      </c>
      <c r="H21822">
        <v>0</v>
      </c>
      <c r="I21822">
        <v>8</v>
      </c>
      <c r="J21822">
        <v>0</v>
      </c>
    </row>
    <row r="21823" spans="1:10" x14ac:dyDescent="0.3">
      <c r="A21823">
        <v>2015</v>
      </c>
      <c r="B21823">
        <v>12</v>
      </c>
      <c r="C21823">
        <v>11</v>
      </c>
      <c r="D21823" s="3">
        <v>42349</v>
      </c>
      <c r="E21823" t="s">
        <v>2754</v>
      </c>
      <c r="F21823" t="s">
        <v>2755</v>
      </c>
      <c r="G21823">
        <v>0.02</v>
      </c>
      <c r="H21823">
        <v>0</v>
      </c>
      <c r="I21823">
        <v>0.02</v>
      </c>
      <c r="J21823">
        <v>0</v>
      </c>
    </row>
    <row r="21824" spans="1:10" x14ac:dyDescent="0.3">
      <c r="A21824">
        <v>2015</v>
      </c>
      <c r="B21824">
        <v>12</v>
      </c>
      <c r="C21824">
        <v>11</v>
      </c>
      <c r="D21824" s="3">
        <v>42349</v>
      </c>
      <c r="E21824" t="s">
        <v>2752</v>
      </c>
      <c r="F21824" t="s">
        <v>2813</v>
      </c>
      <c r="G21824">
        <v>0.03</v>
      </c>
      <c r="H21824">
        <v>0</v>
      </c>
      <c r="I21824">
        <v>0.03</v>
      </c>
      <c r="J21824">
        <v>0</v>
      </c>
    </row>
    <row r="21825" spans="1:10" x14ac:dyDescent="0.3">
      <c r="A21825">
        <v>2015</v>
      </c>
      <c r="B21825">
        <v>12</v>
      </c>
      <c r="C21825">
        <v>11</v>
      </c>
      <c r="D21825" s="3">
        <v>42349</v>
      </c>
      <c r="E21825" t="s">
        <v>2752</v>
      </c>
      <c r="F21825" t="s">
        <v>2863</v>
      </c>
      <c r="G21825">
        <v>0.23000000000000004</v>
      </c>
      <c r="H21825">
        <v>0</v>
      </c>
      <c r="I21825">
        <v>0.23000000000000004</v>
      </c>
      <c r="J21825">
        <v>0</v>
      </c>
    </row>
    <row r="21826" spans="1:10" x14ac:dyDescent="0.3">
      <c r="A21826">
        <v>2015</v>
      </c>
      <c r="B21826">
        <v>12</v>
      </c>
      <c r="C21826">
        <v>12</v>
      </c>
      <c r="D21826" s="3">
        <v>42350</v>
      </c>
      <c r="E21826" t="s">
        <v>2997</v>
      </c>
      <c r="F21826" t="s">
        <v>3021</v>
      </c>
      <c r="G21826">
        <v>18</v>
      </c>
      <c r="H21826">
        <v>0</v>
      </c>
      <c r="I21826">
        <v>18</v>
      </c>
      <c r="J21826">
        <v>0</v>
      </c>
    </row>
    <row r="21827" spans="1:10" x14ac:dyDescent="0.3">
      <c r="A21827">
        <v>2015</v>
      </c>
      <c r="B21827">
        <v>12</v>
      </c>
      <c r="C21827">
        <v>12</v>
      </c>
      <c r="D21827" s="3">
        <v>42350</v>
      </c>
      <c r="E21827" t="s">
        <v>2745</v>
      </c>
      <c r="F21827" t="s">
        <v>2846</v>
      </c>
      <c r="G21827">
        <v>0.56999999999999995</v>
      </c>
      <c r="H21827">
        <v>0</v>
      </c>
      <c r="I21827">
        <v>0.56999999999999995</v>
      </c>
      <c r="J21827">
        <v>0</v>
      </c>
    </row>
    <row r="21828" spans="1:10" x14ac:dyDescent="0.3">
      <c r="A21828">
        <v>2015</v>
      </c>
      <c r="B21828">
        <v>12</v>
      </c>
      <c r="C21828">
        <v>12</v>
      </c>
      <c r="D21828" s="3">
        <v>42350</v>
      </c>
      <c r="E21828" t="s">
        <v>2745</v>
      </c>
      <c r="F21828" t="s">
        <v>2782</v>
      </c>
      <c r="G21828">
        <v>0.01</v>
      </c>
      <c r="H21828">
        <v>0</v>
      </c>
      <c r="I21828">
        <v>0.01</v>
      </c>
      <c r="J21828">
        <v>0</v>
      </c>
    </row>
    <row r="21829" spans="1:10" x14ac:dyDescent="0.3">
      <c r="A21829">
        <v>2015</v>
      </c>
      <c r="B21829">
        <v>12</v>
      </c>
      <c r="C21829">
        <v>12</v>
      </c>
      <c r="D21829" s="3">
        <v>42350</v>
      </c>
      <c r="E21829" t="s">
        <v>2745</v>
      </c>
      <c r="F21829" t="s">
        <v>2760</v>
      </c>
      <c r="G21829">
        <v>5.0000000000000001E-3</v>
      </c>
      <c r="H21829">
        <v>0</v>
      </c>
      <c r="I21829">
        <v>5.0000000000000001E-3</v>
      </c>
      <c r="J21829">
        <v>0</v>
      </c>
    </row>
    <row r="21830" spans="1:10" x14ac:dyDescent="0.3">
      <c r="A21830">
        <v>2015</v>
      </c>
      <c r="B21830">
        <v>12</v>
      </c>
      <c r="C21830">
        <v>12</v>
      </c>
      <c r="D21830" s="3">
        <v>42350</v>
      </c>
      <c r="E21830" t="s">
        <v>2745</v>
      </c>
      <c r="F21830" t="s">
        <v>2777</v>
      </c>
      <c r="G21830">
        <v>44.5</v>
      </c>
      <c r="H21830">
        <v>44.5</v>
      </c>
      <c r="I21830">
        <v>0</v>
      </c>
      <c r="J21830">
        <v>0</v>
      </c>
    </row>
    <row r="21831" spans="1:10" x14ac:dyDescent="0.3">
      <c r="A21831">
        <v>2015</v>
      </c>
      <c r="B21831">
        <v>12</v>
      </c>
      <c r="C21831">
        <v>12</v>
      </c>
      <c r="D21831" s="3">
        <v>42350</v>
      </c>
      <c r="E21831" t="s">
        <v>2745</v>
      </c>
      <c r="F21831" t="s">
        <v>2890</v>
      </c>
      <c r="G21831">
        <v>0.4</v>
      </c>
      <c r="H21831">
        <v>0</v>
      </c>
      <c r="I21831">
        <v>0.4</v>
      </c>
      <c r="J21831">
        <v>0</v>
      </c>
    </row>
    <row r="21832" spans="1:10" x14ac:dyDescent="0.3">
      <c r="A21832">
        <v>2015</v>
      </c>
      <c r="B21832">
        <v>12</v>
      </c>
      <c r="C21832">
        <v>12</v>
      </c>
      <c r="D21832" s="3">
        <v>42350</v>
      </c>
      <c r="E21832" t="s">
        <v>2745</v>
      </c>
      <c r="F21832" t="s">
        <v>2902</v>
      </c>
      <c r="G21832">
        <v>0.01</v>
      </c>
      <c r="H21832">
        <v>0.01</v>
      </c>
      <c r="I21832">
        <v>0</v>
      </c>
      <c r="J21832">
        <v>0</v>
      </c>
    </row>
    <row r="21833" spans="1:10" x14ac:dyDescent="0.3">
      <c r="A21833">
        <v>2015</v>
      </c>
      <c r="B21833">
        <v>12</v>
      </c>
      <c r="C21833">
        <v>12</v>
      </c>
      <c r="D21833" s="3">
        <v>42350</v>
      </c>
      <c r="E21833" t="s">
        <v>2745</v>
      </c>
      <c r="F21833" t="s">
        <v>2766</v>
      </c>
      <c r="G21833">
        <v>1.23</v>
      </c>
      <c r="H21833">
        <v>0.1</v>
      </c>
      <c r="I21833">
        <v>1.1300000000000001</v>
      </c>
      <c r="J21833">
        <v>0</v>
      </c>
    </row>
    <row r="21834" spans="1:10" x14ac:dyDescent="0.3">
      <c r="A21834">
        <v>2015</v>
      </c>
      <c r="B21834">
        <v>12</v>
      </c>
      <c r="C21834">
        <v>12</v>
      </c>
      <c r="D21834" s="3">
        <v>42350</v>
      </c>
      <c r="E21834" t="s">
        <v>2745</v>
      </c>
      <c r="G21834">
        <v>1.33</v>
      </c>
      <c r="H21834">
        <v>0</v>
      </c>
      <c r="I21834">
        <v>1.33</v>
      </c>
      <c r="J21834">
        <v>0</v>
      </c>
    </row>
    <row r="21835" spans="1:10" x14ac:dyDescent="0.3">
      <c r="A21835">
        <v>2015</v>
      </c>
      <c r="B21835">
        <v>12</v>
      </c>
      <c r="C21835">
        <v>12</v>
      </c>
      <c r="D21835" s="3">
        <v>42350</v>
      </c>
      <c r="E21835" t="s">
        <v>2741</v>
      </c>
      <c r="F21835" t="s">
        <v>2778</v>
      </c>
      <c r="G21835">
        <v>0.01</v>
      </c>
      <c r="H21835">
        <v>0</v>
      </c>
      <c r="I21835">
        <v>0.01</v>
      </c>
      <c r="J21835">
        <v>0</v>
      </c>
    </row>
    <row r="21836" spans="1:10" x14ac:dyDescent="0.3">
      <c r="A21836">
        <v>2015</v>
      </c>
      <c r="B21836">
        <v>12</v>
      </c>
      <c r="C21836">
        <v>12</v>
      </c>
      <c r="D21836" s="3">
        <v>42350</v>
      </c>
      <c r="E21836" t="s">
        <v>2741</v>
      </c>
      <c r="F21836" t="s">
        <v>2758</v>
      </c>
      <c r="G21836">
        <v>0.3</v>
      </c>
      <c r="H21836">
        <v>0</v>
      </c>
      <c r="I21836">
        <v>0.3</v>
      </c>
      <c r="J21836">
        <v>0</v>
      </c>
    </row>
    <row r="21837" spans="1:10" x14ac:dyDescent="0.3">
      <c r="A21837">
        <v>2015</v>
      </c>
      <c r="B21837">
        <v>12</v>
      </c>
      <c r="C21837">
        <v>12</v>
      </c>
      <c r="D21837" s="3">
        <v>42350</v>
      </c>
      <c r="E21837" t="s">
        <v>2741</v>
      </c>
      <c r="F21837" t="s">
        <v>2878</v>
      </c>
      <c r="G21837">
        <v>3.7</v>
      </c>
      <c r="H21837">
        <v>1.5</v>
      </c>
      <c r="I21837">
        <v>2.2000000000000002</v>
      </c>
      <c r="J21837">
        <v>0</v>
      </c>
    </row>
    <row r="21838" spans="1:10" x14ac:dyDescent="0.3">
      <c r="A21838">
        <v>2015</v>
      </c>
      <c r="B21838">
        <v>12</v>
      </c>
      <c r="C21838">
        <v>12</v>
      </c>
      <c r="D21838" s="3">
        <v>42350</v>
      </c>
      <c r="E21838" t="s">
        <v>2741</v>
      </c>
      <c r="F21838" t="s">
        <v>2741</v>
      </c>
      <c r="G21838">
        <v>1.21</v>
      </c>
      <c r="H21838">
        <v>0</v>
      </c>
      <c r="I21838">
        <v>1.21</v>
      </c>
      <c r="J21838">
        <v>0</v>
      </c>
    </row>
    <row r="21839" spans="1:10" x14ac:dyDescent="0.3">
      <c r="A21839">
        <v>2015</v>
      </c>
      <c r="B21839">
        <v>12</v>
      </c>
      <c r="C21839">
        <v>12</v>
      </c>
      <c r="D21839" s="3">
        <v>42350</v>
      </c>
      <c r="E21839" t="s">
        <v>2741</v>
      </c>
      <c r="F21839" t="s">
        <v>2889</v>
      </c>
      <c r="G21839">
        <v>0.2</v>
      </c>
      <c r="H21839">
        <v>0</v>
      </c>
      <c r="I21839">
        <v>0.2</v>
      </c>
      <c r="J21839">
        <v>0</v>
      </c>
    </row>
    <row r="21840" spans="1:10" x14ac:dyDescent="0.3">
      <c r="A21840">
        <v>2015</v>
      </c>
      <c r="B21840">
        <v>12</v>
      </c>
      <c r="C21840">
        <v>12</v>
      </c>
      <c r="D21840" s="3">
        <v>42350</v>
      </c>
      <c r="E21840" t="s">
        <v>2741</v>
      </c>
      <c r="F21840" t="s">
        <v>2960</v>
      </c>
      <c r="G21840">
        <v>0.3</v>
      </c>
      <c r="H21840">
        <v>0</v>
      </c>
      <c r="I21840">
        <v>0.3</v>
      </c>
      <c r="J21840">
        <v>0</v>
      </c>
    </row>
    <row r="21841" spans="1:10" x14ac:dyDescent="0.3">
      <c r="A21841">
        <v>2015</v>
      </c>
      <c r="B21841">
        <v>12</v>
      </c>
      <c r="C21841">
        <v>12</v>
      </c>
      <c r="D21841" s="3">
        <v>42350</v>
      </c>
      <c r="E21841" t="s">
        <v>2741</v>
      </c>
      <c r="F21841" t="s">
        <v>2787</v>
      </c>
      <c r="G21841">
        <v>0.3</v>
      </c>
      <c r="H21841">
        <v>0</v>
      </c>
      <c r="I21841">
        <v>0.3</v>
      </c>
      <c r="J21841">
        <v>0</v>
      </c>
    </row>
    <row r="21842" spans="1:10" x14ac:dyDescent="0.3">
      <c r="A21842">
        <v>2015</v>
      </c>
      <c r="B21842">
        <v>12</v>
      </c>
      <c r="C21842">
        <v>12</v>
      </c>
      <c r="D21842" s="3">
        <v>42350</v>
      </c>
      <c r="E21842" t="s">
        <v>2749</v>
      </c>
      <c r="F21842" t="s">
        <v>2826</v>
      </c>
      <c r="G21842">
        <v>0.1</v>
      </c>
      <c r="H21842">
        <v>0</v>
      </c>
      <c r="I21842">
        <v>0.1</v>
      </c>
      <c r="J21842">
        <v>0</v>
      </c>
    </row>
    <row r="21843" spans="1:10" x14ac:dyDescent="0.3">
      <c r="A21843">
        <v>2015</v>
      </c>
      <c r="B21843">
        <v>12</v>
      </c>
      <c r="C21843">
        <v>12</v>
      </c>
      <c r="D21843" s="3">
        <v>42350</v>
      </c>
      <c r="E21843" t="s">
        <v>2749</v>
      </c>
      <c r="F21843" t="s">
        <v>2800</v>
      </c>
      <c r="G21843">
        <v>2.5</v>
      </c>
      <c r="H21843">
        <v>0</v>
      </c>
      <c r="I21843">
        <v>2.5</v>
      </c>
      <c r="J21843">
        <v>0</v>
      </c>
    </row>
    <row r="21844" spans="1:10" x14ac:dyDescent="0.3">
      <c r="A21844">
        <v>2015</v>
      </c>
      <c r="B21844">
        <v>12</v>
      </c>
      <c r="C21844">
        <v>12</v>
      </c>
      <c r="D21844" s="3">
        <v>42350</v>
      </c>
      <c r="E21844" t="s">
        <v>2749</v>
      </c>
      <c r="F21844" t="s">
        <v>2768</v>
      </c>
      <c r="G21844">
        <v>0.51</v>
      </c>
      <c r="H21844">
        <v>0</v>
      </c>
      <c r="I21844">
        <v>0.51</v>
      </c>
      <c r="J21844">
        <v>0</v>
      </c>
    </row>
    <row r="21845" spans="1:10" x14ac:dyDescent="0.3">
      <c r="A21845">
        <v>2015</v>
      </c>
      <c r="B21845">
        <v>12</v>
      </c>
      <c r="C21845">
        <v>12</v>
      </c>
      <c r="D21845" s="3">
        <v>42350</v>
      </c>
      <c r="E21845" t="s">
        <v>2754</v>
      </c>
      <c r="F21845" t="s">
        <v>2876</v>
      </c>
      <c r="G21845">
        <v>1.4</v>
      </c>
      <c r="H21845">
        <v>1</v>
      </c>
      <c r="I21845">
        <v>0</v>
      </c>
      <c r="J21845">
        <v>0.4</v>
      </c>
    </row>
    <row r="21846" spans="1:10" x14ac:dyDescent="0.3">
      <c r="A21846">
        <v>2015</v>
      </c>
      <c r="B21846">
        <v>12</v>
      </c>
      <c r="C21846">
        <v>12</v>
      </c>
      <c r="D21846" s="3">
        <v>42350</v>
      </c>
      <c r="E21846" t="s">
        <v>2752</v>
      </c>
      <c r="F21846" t="s">
        <v>2863</v>
      </c>
      <c r="G21846">
        <v>0.28000000000000003</v>
      </c>
      <c r="H21846">
        <v>0</v>
      </c>
      <c r="I21846">
        <v>0.28000000000000003</v>
      </c>
      <c r="J21846">
        <v>0</v>
      </c>
    </row>
    <row r="21847" spans="1:10" x14ac:dyDescent="0.3">
      <c r="A21847">
        <v>2015</v>
      </c>
      <c r="B21847">
        <v>12</v>
      </c>
      <c r="C21847">
        <v>13</v>
      </c>
      <c r="D21847" s="3">
        <v>42351</v>
      </c>
      <c r="E21847" t="s">
        <v>2743</v>
      </c>
      <c r="F21847" t="s">
        <v>2834</v>
      </c>
      <c r="G21847">
        <v>0.5</v>
      </c>
      <c r="H21847">
        <v>0.5</v>
      </c>
      <c r="I21847">
        <v>0</v>
      </c>
      <c r="J21847">
        <v>0</v>
      </c>
    </row>
    <row r="21848" spans="1:10" x14ac:dyDescent="0.3">
      <c r="A21848">
        <v>2015</v>
      </c>
      <c r="B21848">
        <v>12</v>
      </c>
      <c r="C21848">
        <v>13</v>
      </c>
      <c r="D21848" s="3">
        <v>42351</v>
      </c>
      <c r="E21848" t="s">
        <v>2745</v>
      </c>
      <c r="F21848" t="s">
        <v>2846</v>
      </c>
      <c r="G21848">
        <v>0.01</v>
      </c>
      <c r="H21848">
        <v>0</v>
      </c>
      <c r="I21848">
        <v>0.01</v>
      </c>
      <c r="J21848">
        <v>0</v>
      </c>
    </row>
    <row r="21849" spans="1:10" x14ac:dyDescent="0.3">
      <c r="A21849">
        <v>2015</v>
      </c>
      <c r="B21849">
        <v>12</v>
      </c>
      <c r="C21849">
        <v>13</v>
      </c>
      <c r="D21849" s="3">
        <v>42351</v>
      </c>
      <c r="E21849" t="s">
        <v>2745</v>
      </c>
      <c r="F21849" t="s">
        <v>2782</v>
      </c>
      <c r="G21849">
        <v>0.56000000000000005</v>
      </c>
      <c r="H21849">
        <v>0</v>
      </c>
      <c r="I21849">
        <v>0.56000000000000005</v>
      </c>
      <c r="J21849">
        <v>0</v>
      </c>
    </row>
    <row r="21850" spans="1:10" x14ac:dyDescent="0.3">
      <c r="A21850">
        <v>2015</v>
      </c>
      <c r="B21850">
        <v>12</v>
      </c>
      <c r="C21850">
        <v>13</v>
      </c>
      <c r="D21850" s="3">
        <v>42351</v>
      </c>
      <c r="E21850" t="s">
        <v>2745</v>
      </c>
      <c r="F21850" t="s">
        <v>2824</v>
      </c>
      <c r="G21850">
        <v>0.02</v>
      </c>
      <c r="H21850">
        <v>0</v>
      </c>
      <c r="I21850">
        <v>0.02</v>
      </c>
      <c r="J21850">
        <v>0</v>
      </c>
    </row>
    <row r="21851" spans="1:10" x14ac:dyDescent="0.3">
      <c r="A21851">
        <v>2015</v>
      </c>
      <c r="B21851">
        <v>12</v>
      </c>
      <c r="C21851">
        <v>13</v>
      </c>
      <c r="D21851" s="3">
        <v>42351</v>
      </c>
      <c r="E21851" t="s">
        <v>2745</v>
      </c>
      <c r="F21851" t="s">
        <v>2746</v>
      </c>
      <c r="G21851">
        <v>4.0000000000000002E-4</v>
      </c>
      <c r="H21851">
        <v>0</v>
      </c>
      <c r="I21851">
        <v>4.0000000000000002E-4</v>
      </c>
      <c r="J21851">
        <v>0</v>
      </c>
    </row>
    <row r="21852" spans="1:10" x14ac:dyDescent="0.3">
      <c r="A21852">
        <v>2015</v>
      </c>
      <c r="B21852">
        <v>12</v>
      </c>
      <c r="C21852">
        <v>13</v>
      </c>
      <c r="D21852" s="3">
        <v>42351</v>
      </c>
      <c r="E21852" t="s">
        <v>2745</v>
      </c>
      <c r="F21852" t="s">
        <v>2828</v>
      </c>
      <c r="G21852">
        <v>0.4</v>
      </c>
      <c r="H21852">
        <v>0</v>
      </c>
      <c r="I21852">
        <v>0.4</v>
      </c>
      <c r="J21852">
        <v>0</v>
      </c>
    </row>
    <row r="21853" spans="1:10" x14ac:dyDescent="0.3">
      <c r="A21853">
        <v>2015</v>
      </c>
      <c r="B21853">
        <v>12</v>
      </c>
      <c r="C21853">
        <v>13</v>
      </c>
      <c r="D21853" s="3">
        <v>42351</v>
      </c>
      <c r="E21853" t="s">
        <v>2745</v>
      </c>
      <c r="F21853" t="s">
        <v>2766</v>
      </c>
      <c r="G21853">
        <v>0.74</v>
      </c>
      <c r="H21853">
        <v>7.0000000000000007E-2</v>
      </c>
      <c r="I21853">
        <v>0.67000000000000015</v>
      </c>
      <c r="J21853">
        <v>0</v>
      </c>
    </row>
    <row r="21854" spans="1:10" x14ac:dyDescent="0.3">
      <c r="A21854">
        <v>2015</v>
      </c>
      <c r="B21854">
        <v>12</v>
      </c>
      <c r="C21854">
        <v>13</v>
      </c>
      <c r="D21854" s="3">
        <v>42351</v>
      </c>
      <c r="E21854" t="s">
        <v>2741</v>
      </c>
      <c r="F21854" t="s">
        <v>2741</v>
      </c>
      <c r="G21854">
        <v>0.05</v>
      </c>
      <c r="H21854">
        <v>0</v>
      </c>
      <c r="I21854">
        <v>0.05</v>
      </c>
      <c r="J21854">
        <v>0</v>
      </c>
    </row>
    <row r="21855" spans="1:10" x14ac:dyDescent="0.3">
      <c r="A21855">
        <v>2015</v>
      </c>
      <c r="B21855">
        <v>12</v>
      </c>
      <c r="C21855">
        <v>13</v>
      </c>
      <c r="D21855" s="3">
        <v>42351</v>
      </c>
      <c r="E21855" t="s">
        <v>2741</v>
      </c>
      <c r="F21855" t="s">
        <v>2787</v>
      </c>
      <c r="G21855">
        <v>0.21000000000000002</v>
      </c>
      <c r="H21855">
        <v>0</v>
      </c>
      <c r="I21855">
        <v>0.21000000000000002</v>
      </c>
      <c r="J21855">
        <v>0</v>
      </c>
    </row>
    <row r="21856" spans="1:10" x14ac:dyDescent="0.3">
      <c r="A21856">
        <v>2015</v>
      </c>
      <c r="B21856">
        <v>12</v>
      </c>
      <c r="C21856">
        <v>13</v>
      </c>
      <c r="D21856" s="3">
        <v>42351</v>
      </c>
      <c r="E21856" t="s">
        <v>2749</v>
      </c>
      <c r="F21856" t="s">
        <v>2826</v>
      </c>
      <c r="G21856">
        <v>1.51</v>
      </c>
      <c r="H21856">
        <v>0</v>
      </c>
      <c r="I21856">
        <v>1.51</v>
      </c>
      <c r="J21856">
        <v>0</v>
      </c>
    </row>
    <row r="21857" spans="1:10" x14ac:dyDescent="0.3">
      <c r="A21857">
        <v>2015</v>
      </c>
      <c r="B21857">
        <v>12</v>
      </c>
      <c r="C21857">
        <v>13</v>
      </c>
      <c r="D21857" s="3">
        <v>42351</v>
      </c>
      <c r="E21857" t="s">
        <v>2749</v>
      </c>
      <c r="F21857" t="s">
        <v>2800</v>
      </c>
      <c r="G21857">
        <v>1</v>
      </c>
      <c r="H21857">
        <v>0</v>
      </c>
      <c r="I21857">
        <v>1</v>
      </c>
      <c r="J21857">
        <v>0</v>
      </c>
    </row>
    <row r="21858" spans="1:10" x14ac:dyDescent="0.3">
      <c r="A21858">
        <v>2015</v>
      </c>
      <c r="B21858">
        <v>12</v>
      </c>
      <c r="C21858">
        <v>13</v>
      </c>
      <c r="D21858" s="3">
        <v>42351</v>
      </c>
      <c r="E21858" t="s">
        <v>2749</v>
      </c>
      <c r="F21858" t="s">
        <v>2806</v>
      </c>
      <c r="G21858">
        <v>1</v>
      </c>
      <c r="H21858">
        <v>0</v>
      </c>
      <c r="I21858">
        <v>1</v>
      </c>
      <c r="J21858">
        <v>0</v>
      </c>
    </row>
    <row r="21859" spans="1:10" x14ac:dyDescent="0.3">
      <c r="A21859">
        <v>2015</v>
      </c>
      <c r="B21859">
        <v>12</v>
      </c>
      <c r="C21859">
        <v>13</v>
      </c>
      <c r="D21859" s="3">
        <v>42351</v>
      </c>
      <c r="E21859" t="s">
        <v>2749</v>
      </c>
      <c r="F21859" t="s">
        <v>2768</v>
      </c>
      <c r="G21859">
        <v>0.4</v>
      </c>
      <c r="H21859">
        <v>0</v>
      </c>
      <c r="I21859">
        <v>0.4</v>
      </c>
      <c r="J21859">
        <v>0</v>
      </c>
    </row>
    <row r="21860" spans="1:10" x14ac:dyDescent="0.3">
      <c r="A21860">
        <v>2015</v>
      </c>
      <c r="B21860">
        <v>12</v>
      </c>
      <c r="C21860">
        <v>13</v>
      </c>
      <c r="D21860" s="3">
        <v>42351</v>
      </c>
      <c r="E21860" t="s">
        <v>2749</v>
      </c>
      <c r="F21860" t="s">
        <v>2856</v>
      </c>
      <c r="G21860">
        <v>1</v>
      </c>
      <c r="H21860">
        <v>0</v>
      </c>
      <c r="I21860">
        <v>1</v>
      </c>
      <c r="J21860">
        <v>0</v>
      </c>
    </row>
    <row r="21861" spans="1:10" x14ac:dyDescent="0.3">
      <c r="A21861">
        <v>2015</v>
      </c>
      <c r="B21861">
        <v>12</v>
      </c>
      <c r="C21861">
        <v>13</v>
      </c>
      <c r="D21861" s="3">
        <v>42351</v>
      </c>
      <c r="E21861" t="s">
        <v>2754</v>
      </c>
      <c r="F21861" t="s">
        <v>2809</v>
      </c>
      <c r="G21861">
        <v>0.05</v>
      </c>
      <c r="H21861">
        <v>0</v>
      </c>
      <c r="I21861">
        <v>0.05</v>
      </c>
      <c r="J21861">
        <v>0</v>
      </c>
    </row>
    <row r="21862" spans="1:10" x14ac:dyDescent="0.3">
      <c r="A21862">
        <v>2015</v>
      </c>
      <c r="B21862">
        <v>12</v>
      </c>
      <c r="C21862">
        <v>13</v>
      </c>
      <c r="D21862" s="3">
        <v>42351</v>
      </c>
      <c r="E21862" t="s">
        <v>2752</v>
      </c>
      <c r="F21862" t="s">
        <v>2863</v>
      </c>
      <c r="G21862">
        <v>0.6</v>
      </c>
      <c r="H21862">
        <v>0</v>
      </c>
      <c r="I21862">
        <v>0.6</v>
      </c>
      <c r="J21862">
        <v>0</v>
      </c>
    </row>
    <row r="21863" spans="1:10" x14ac:dyDescent="0.3">
      <c r="A21863">
        <v>2015</v>
      </c>
      <c r="B21863">
        <v>12</v>
      </c>
      <c r="C21863">
        <v>13</v>
      </c>
      <c r="D21863" s="3">
        <v>42351</v>
      </c>
      <c r="E21863" t="s">
        <v>2752</v>
      </c>
      <c r="F21863" t="s">
        <v>2864</v>
      </c>
      <c r="G21863">
        <v>3.2</v>
      </c>
      <c r="H21863">
        <v>0</v>
      </c>
      <c r="I21863">
        <v>3.2</v>
      </c>
      <c r="J21863">
        <v>0</v>
      </c>
    </row>
    <row r="21864" spans="1:10" x14ac:dyDescent="0.3">
      <c r="A21864">
        <v>2015</v>
      </c>
      <c r="B21864">
        <v>12</v>
      </c>
      <c r="C21864">
        <v>13</v>
      </c>
      <c r="D21864" s="3">
        <v>42351</v>
      </c>
      <c r="E21864" t="s">
        <v>2752</v>
      </c>
      <c r="F21864" t="s">
        <v>2752</v>
      </c>
      <c r="G21864">
        <v>0.03</v>
      </c>
      <c r="H21864">
        <v>0.01</v>
      </c>
      <c r="I21864">
        <v>0.02</v>
      </c>
      <c r="J21864">
        <v>0</v>
      </c>
    </row>
    <row r="21865" spans="1:10" x14ac:dyDescent="0.3">
      <c r="A21865">
        <v>2015</v>
      </c>
      <c r="B21865">
        <v>12</v>
      </c>
      <c r="C21865">
        <v>14</v>
      </c>
      <c r="D21865" s="3">
        <v>42352</v>
      </c>
      <c r="E21865" t="s">
        <v>2785</v>
      </c>
      <c r="F21865" t="s">
        <v>2786</v>
      </c>
      <c r="G21865">
        <v>2.8100000000000003E-2</v>
      </c>
      <c r="H21865">
        <v>0</v>
      </c>
      <c r="I21865">
        <v>2.8100000000000003E-2</v>
      </c>
      <c r="J21865">
        <v>0</v>
      </c>
    </row>
    <row r="21866" spans="1:10" x14ac:dyDescent="0.3">
      <c r="A21866">
        <v>2015</v>
      </c>
      <c r="B21866">
        <v>12</v>
      </c>
      <c r="C21866">
        <v>14</v>
      </c>
      <c r="D21866" s="3">
        <v>42352</v>
      </c>
      <c r="E21866" t="s">
        <v>2745</v>
      </c>
      <c r="G21866">
        <v>0.48000000000000004</v>
      </c>
      <c r="H21866">
        <v>0</v>
      </c>
      <c r="I21866">
        <v>0.48000000000000004</v>
      </c>
      <c r="J21866">
        <v>0</v>
      </c>
    </row>
    <row r="21867" spans="1:10" x14ac:dyDescent="0.3">
      <c r="A21867">
        <v>2015</v>
      </c>
      <c r="B21867">
        <v>12</v>
      </c>
      <c r="C21867">
        <v>14</v>
      </c>
      <c r="D21867" s="3">
        <v>42352</v>
      </c>
      <c r="E21867" t="s">
        <v>2773</v>
      </c>
      <c r="F21867" t="s">
        <v>2891</v>
      </c>
      <c r="G21867">
        <v>5.6000000000000008E-2</v>
      </c>
      <c r="H21867">
        <v>0</v>
      </c>
      <c r="I21867">
        <v>5.6000000000000008E-2</v>
      </c>
      <c r="J21867">
        <v>0</v>
      </c>
    </row>
    <row r="21868" spans="1:10" x14ac:dyDescent="0.3">
      <c r="A21868">
        <v>2015</v>
      </c>
      <c r="B21868">
        <v>12</v>
      </c>
      <c r="C21868">
        <v>14</v>
      </c>
      <c r="D21868" s="3">
        <v>42352</v>
      </c>
      <c r="E21868" t="s">
        <v>2773</v>
      </c>
      <c r="F21868" t="s">
        <v>2774</v>
      </c>
      <c r="G21868">
        <v>4</v>
      </c>
      <c r="H21868">
        <v>0.5</v>
      </c>
      <c r="I21868">
        <v>3.5</v>
      </c>
      <c r="J21868">
        <v>0</v>
      </c>
    </row>
    <row r="21869" spans="1:10" x14ac:dyDescent="0.3">
      <c r="A21869">
        <v>2015</v>
      </c>
      <c r="B21869">
        <v>12</v>
      </c>
      <c r="C21869">
        <v>14</v>
      </c>
      <c r="D21869" s="3">
        <v>42352</v>
      </c>
      <c r="E21869" t="s">
        <v>2741</v>
      </c>
      <c r="F21869" t="s">
        <v>2889</v>
      </c>
      <c r="G21869">
        <v>0.05</v>
      </c>
      <c r="H21869">
        <v>0</v>
      </c>
      <c r="I21869">
        <v>0.05</v>
      </c>
      <c r="J21869">
        <v>0</v>
      </c>
    </row>
    <row r="21870" spans="1:10" x14ac:dyDescent="0.3">
      <c r="A21870">
        <v>2015</v>
      </c>
      <c r="B21870">
        <v>12</v>
      </c>
      <c r="C21870">
        <v>14</v>
      </c>
      <c r="D21870" s="3">
        <v>42352</v>
      </c>
      <c r="E21870" t="s">
        <v>2741</v>
      </c>
      <c r="F21870" t="s">
        <v>2918</v>
      </c>
      <c r="G21870">
        <v>0.5</v>
      </c>
      <c r="H21870">
        <v>0</v>
      </c>
      <c r="I21870">
        <v>0.5</v>
      </c>
      <c r="J21870">
        <v>0</v>
      </c>
    </row>
    <row r="21871" spans="1:10" x14ac:dyDescent="0.3">
      <c r="A21871">
        <v>2015</v>
      </c>
      <c r="B21871">
        <v>12</v>
      </c>
      <c r="C21871">
        <v>14</v>
      </c>
      <c r="D21871" s="3">
        <v>42352</v>
      </c>
      <c r="E21871" t="s">
        <v>2741</v>
      </c>
      <c r="F21871" t="s">
        <v>2787</v>
      </c>
      <c r="G21871">
        <v>0.4</v>
      </c>
      <c r="H21871">
        <v>0</v>
      </c>
      <c r="I21871">
        <v>0.4</v>
      </c>
      <c r="J21871">
        <v>0</v>
      </c>
    </row>
    <row r="21872" spans="1:10" x14ac:dyDescent="0.3">
      <c r="A21872">
        <v>2015</v>
      </c>
      <c r="B21872">
        <v>12</v>
      </c>
      <c r="C21872">
        <v>14</v>
      </c>
      <c r="D21872" s="3">
        <v>42352</v>
      </c>
      <c r="E21872" t="s">
        <v>2741</v>
      </c>
      <c r="F21872" t="s">
        <v>2885</v>
      </c>
      <c r="G21872">
        <v>0.4</v>
      </c>
      <c r="H21872">
        <v>0</v>
      </c>
      <c r="I21872">
        <v>0.4</v>
      </c>
      <c r="J21872">
        <v>0</v>
      </c>
    </row>
    <row r="21873" spans="1:10" x14ac:dyDescent="0.3">
      <c r="A21873">
        <v>2015</v>
      </c>
      <c r="B21873">
        <v>12</v>
      </c>
      <c r="C21873">
        <v>14</v>
      </c>
      <c r="D21873" s="3">
        <v>42352</v>
      </c>
      <c r="E21873" t="s">
        <v>2749</v>
      </c>
      <c r="F21873" t="s">
        <v>2768</v>
      </c>
      <c r="G21873">
        <v>0.8</v>
      </c>
      <c r="H21873">
        <v>0.1</v>
      </c>
      <c r="I21873">
        <v>0.7</v>
      </c>
      <c r="J21873">
        <v>0</v>
      </c>
    </row>
    <row r="21874" spans="1:10" x14ac:dyDescent="0.3">
      <c r="A21874">
        <v>2015</v>
      </c>
      <c r="B21874">
        <v>12</v>
      </c>
      <c r="C21874">
        <v>14</v>
      </c>
      <c r="D21874" s="3">
        <v>42352</v>
      </c>
      <c r="E21874" t="s">
        <v>2754</v>
      </c>
      <c r="F21874" t="s">
        <v>2873</v>
      </c>
      <c r="G21874">
        <v>0.4</v>
      </c>
      <c r="H21874">
        <v>0</v>
      </c>
      <c r="I21874">
        <v>0.4</v>
      </c>
      <c r="J21874">
        <v>0</v>
      </c>
    </row>
    <row r="21875" spans="1:10" x14ac:dyDescent="0.3">
      <c r="A21875">
        <v>2015</v>
      </c>
      <c r="B21875">
        <v>12</v>
      </c>
      <c r="C21875">
        <v>14</v>
      </c>
      <c r="D21875" s="3">
        <v>42352</v>
      </c>
      <c r="E21875" t="s">
        <v>2752</v>
      </c>
      <c r="F21875" t="s">
        <v>2921</v>
      </c>
      <c r="G21875">
        <v>0.08</v>
      </c>
      <c r="H21875">
        <v>0</v>
      </c>
      <c r="I21875">
        <v>0.08</v>
      </c>
      <c r="J21875">
        <v>0</v>
      </c>
    </row>
    <row r="21876" spans="1:10" x14ac:dyDescent="0.3">
      <c r="A21876">
        <v>2015</v>
      </c>
      <c r="B21876">
        <v>12</v>
      </c>
      <c r="C21876">
        <v>14</v>
      </c>
      <c r="D21876" s="3">
        <v>42352</v>
      </c>
      <c r="E21876" t="s">
        <v>2752</v>
      </c>
      <c r="F21876" t="s">
        <v>2859</v>
      </c>
      <c r="G21876">
        <v>0.06</v>
      </c>
      <c r="H21876">
        <v>0</v>
      </c>
      <c r="I21876">
        <v>0.06</v>
      </c>
      <c r="J21876">
        <v>0</v>
      </c>
    </row>
    <row r="21877" spans="1:10" x14ac:dyDescent="0.3">
      <c r="A21877">
        <v>2015</v>
      </c>
      <c r="B21877">
        <v>12</v>
      </c>
      <c r="C21877">
        <v>14</v>
      </c>
      <c r="D21877" s="3">
        <v>42352</v>
      </c>
      <c r="E21877" t="s">
        <v>2752</v>
      </c>
      <c r="F21877" t="s">
        <v>2752</v>
      </c>
      <c r="G21877">
        <v>0.08</v>
      </c>
      <c r="H21877">
        <v>0</v>
      </c>
      <c r="I21877">
        <v>0.08</v>
      </c>
      <c r="J21877">
        <v>0</v>
      </c>
    </row>
    <row r="21878" spans="1:10" x14ac:dyDescent="0.3">
      <c r="A21878">
        <v>2015</v>
      </c>
      <c r="B21878">
        <v>12</v>
      </c>
      <c r="C21878">
        <v>14</v>
      </c>
      <c r="D21878" s="3">
        <v>42352</v>
      </c>
      <c r="E21878" t="s">
        <v>2752</v>
      </c>
      <c r="F21878" t="s">
        <v>2814</v>
      </c>
      <c r="G21878">
        <v>10.220000000000001</v>
      </c>
      <c r="H21878">
        <v>0</v>
      </c>
      <c r="I21878">
        <v>10.220000000000001</v>
      </c>
      <c r="J21878">
        <v>0</v>
      </c>
    </row>
    <row r="21879" spans="1:10" x14ac:dyDescent="0.3">
      <c r="A21879">
        <v>2015</v>
      </c>
      <c r="B21879">
        <v>12</v>
      </c>
      <c r="C21879">
        <v>14</v>
      </c>
      <c r="D21879" s="3">
        <v>42352</v>
      </c>
      <c r="E21879" t="s">
        <v>2752</v>
      </c>
      <c r="F21879" t="s">
        <v>2790</v>
      </c>
      <c r="G21879">
        <v>0.06</v>
      </c>
      <c r="H21879">
        <v>0</v>
      </c>
      <c r="I21879">
        <v>0.06</v>
      </c>
      <c r="J21879">
        <v>0</v>
      </c>
    </row>
    <row r="21880" spans="1:10" x14ac:dyDescent="0.3">
      <c r="A21880">
        <v>2015</v>
      </c>
      <c r="B21880">
        <v>12</v>
      </c>
      <c r="C21880">
        <v>15</v>
      </c>
      <c r="D21880" s="3">
        <v>42353</v>
      </c>
      <c r="E21880" t="s">
        <v>2785</v>
      </c>
      <c r="F21880" t="s">
        <v>2786</v>
      </c>
      <c r="G21880">
        <v>1.41E-2</v>
      </c>
      <c r="H21880">
        <v>0</v>
      </c>
      <c r="I21880">
        <v>1.41E-2</v>
      </c>
      <c r="J21880">
        <v>0</v>
      </c>
    </row>
    <row r="21881" spans="1:10" x14ac:dyDescent="0.3">
      <c r="A21881">
        <v>2015</v>
      </c>
      <c r="B21881">
        <v>12</v>
      </c>
      <c r="C21881">
        <v>15</v>
      </c>
      <c r="D21881" s="3">
        <v>42353</v>
      </c>
      <c r="E21881" t="s">
        <v>2745</v>
      </c>
      <c r="F21881" t="s">
        <v>2846</v>
      </c>
      <c r="G21881">
        <v>0.1</v>
      </c>
      <c r="H21881">
        <v>0.08</v>
      </c>
      <c r="I21881">
        <v>0.02</v>
      </c>
      <c r="J21881">
        <v>0</v>
      </c>
    </row>
    <row r="21882" spans="1:10" x14ac:dyDescent="0.3">
      <c r="A21882">
        <v>2015</v>
      </c>
      <c r="B21882">
        <v>12</v>
      </c>
      <c r="C21882">
        <v>15</v>
      </c>
      <c r="D21882" s="3">
        <v>42353</v>
      </c>
      <c r="E21882" t="s">
        <v>2745</v>
      </c>
      <c r="F21882" t="s">
        <v>2770</v>
      </c>
      <c r="G21882">
        <v>0.76</v>
      </c>
      <c r="H21882">
        <v>0</v>
      </c>
      <c r="I21882">
        <v>0.76</v>
      </c>
      <c r="J21882">
        <v>0</v>
      </c>
    </row>
    <row r="21883" spans="1:10" x14ac:dyDescent="0.3">
      <c r="A21883">
        <v>2015</v>
      </c>
      <c r="B21883">
        <v>12</v>
      </c>
      <c r="C21883">
        <v>15</v>
      </c>
      <c r="D21883" s="3">
        <v>42353</v>
      </c>
      <c r="E21883" t="s">
        <v>2745</v>
      </c>
      <c r="G21883">
        <v>0.82000000000000006</v>
      </c>
      <c r="H21883">
        <v>0</v>
      </c>
      <c r="I21883">
        <v>0.82000000000000006</v>
      </c>
      <c r="J21883">
        <v>0</v>
      </c>
    </row>
    <row r="21884" spans="1:10" x14ac:dyDescent="0.3">
      <c r="A21884">
        <v>2015</v>
      </c>
      <c r="B21884">
        <v>12</v>
      </c>
      <c r="C21884">
        <v>15</v>
      </c>
      <c r="D21884" s="3">
        <v>42353</v>
      </c>
      <c r="E21884" t="s">
        <v>2747</v>
      </c>
      <c r="F21884" t="s">
        <v>2929</v>
      </c>
      <c r="G21884">
        <v>3.5</v>
      </c>
      <c r="H21884">
        <v>0</v>
      </c>
      <c r="I21884">
        <v>0.5</v>
      </c>
      <c r="J21884">
        <v>3</v>
      </c>
    </row>
    <row r="21885" spans="1:10" x14ac:dyDescent="0.3">
      <c r="A21885">
        <v>2015</v>
      </c>
      <c r="B21885">
        <v>12</v>
      </c>
      <c r="C21885">
        <v>15</v>
      </c>
      <c r="D21885" s="3">
        <v>42353</v>
      </c>
      <c r="E21885" t="s">
        <v>2747</v>
      </c>
      <c r="F21885" t="s">
        <v>2748</v>
      </c>
      <c r="G21885">
        <v>0.01</v>
      </c>
      <c r="H21885">
        <v>0</v>
      </c>
      <c r="I21885">
        <v>0.01</v>
      </c>
      <c r="J21885">
        <v>0</v>
      </c>
    </row>
    <row r="21886" spans="1:10" x14ac:dyDescent="0.3">
      <c r="A21886">
        <v>2015</v>
      </c>
      <c r="B21886">
        <v>12</v>
      </c>
      <c r="C21886">
        <v>15</v>
      </c>
      <c r="D21886" s="3">
        <v>42353</v>
      </c>
      <c r="E21886" t="s">
        <v>2741</v>
      </c>
      <c r="F21886" t="s">
        <v>2758</v>
      </c>
      <c r="G21886">
        <v>7.0000000000000007E-2</v>
      </c>
      <c r="H21886">
        <v>0</v>
      </c>
      <c r="I21886">
        <v>7.0000000000000007E-2</v>
      </c>
      <c r="J21886">
        <v>0</v>
      </c>
    </row>
    <row r="21887" spans="1:10" x14ac:dyDescent="0.3">
      <c r="A21887">
        <v>2015</v>
      </c>
      <c r="B21887">
        <v>12</v>
      </c>
      <c r="C21887">
        <v>15</v>
      </c>
      <c r="D21887" s="3">
        <v>42353</v>
      </c>
      <c r="E21887" t="s">
        <v>2741</v>
      </c>
      <c r="F21887" t="s">
        <v>2836</v>
      </c>
      <c r="G21887">
        <v>0.55000000000000004</v>
      </c>
      <c r="H21887">
        <v>0</v>
      </c>
      <c r="I21887">
        <v>0.25</v>
      </c>
      <c r="J21887">
        <v>0.3</v>
      </c>
    </row>
    <row r="21888" spans="1:10" x14ac:dyDescent="0.3">
      <c r="A21888">
        <v>2015</v>
      </c>
      <c r="B21888">
        <v>12</v>
      </c>
      <c r="C21888">
        <v>15</v>
      </c>
      <c r="D21888" s="3">
        <v>42353</v>
      </c>
      <c r="E21888" t="s">
        <v>2741</v>
      </c>
      <c r="F21888" t="s">
        <v>2924</v>
      </c>
      <c r="G21888">
        <v>1.5</v>
      </c>
      <c r="H21888">
        <v>0</v>
      </c>
      <c r="I21888">
        <v>1.5</v>
      </c>
      <c r="J21888">
        <v>0</v>
      </c>
    </row>
    <row r="21889" spans="1:10" x14ac:dyDescent="0.3">
      <c r="A21889">
        <v>2015</v>
      </c>
      <c r="B21889">
        <v>12</v>
      </c>
      <c r="C21889">
        <v>15</v>
      </c>
      <c r="D21889" s="3">
        <v>42353</v>
      </c>
      <c r="E21889" t="s">
        <v>2741</v>
      </c>
      <c r="F21889" t="s">
        <v>2741</v>
      </c>
      <c r="G21889">
        <v>0.2</v>
      </c>
      <c r="H21889">
        <v>0</v>
      </c>
      <c r="I21889">
        <v>0.2</v>
      </c>
      <c r="J21889">
        <v>0</v>
      </c>
    </row>
    <row r="21890" spans="1:10" x14ac:dyDescent="0.3">
      <c r="A21890">
        <v>2015</v>
      </c>
      <c r="B21890">
        <v>12</v>
      </c>
      <c r="C21890">
        <v>15</v>
      </c>
      <c r="D21890" s="3">
        <v>42353</v>
      </c>
      <c r="E21890" t="s">
        <v>2741</v>
      </c>
      <c r="F21890" t="s">
        <v>2858</v>
      </c>
      <c r="G21890">
        <v>3</v>
      </c>
      <c r="H21890">
        <v>0</v>
      </c>
      <c r="I21890">
        <v>3</v>
      </c>
      <c r="J21890">
        <v>0</v>
      </c>
    </row>
    <row r="21891" spans="1:10" x14ac:dyDescent="0.3">
      <c r="A21891">
        <v>2015</v>
      </c>
      <c r="B21891">
        <v>12</v>
      </c>
      <c r="C21891">
        <v>15</v>
      </c>
      <c r="D21891" s="3">
        <v>42353</v>
      </c>
      <c r="E21891" t="s">
        <v>2749</v>
      </c>
      <c r="F21891" t="s">
        <v>2870</v>
      </c>
      <c r="G21891">
        <v>1</v>
      </c>
      <c r="H21891">
        <v>0.4</v>
      </c>
      <c r="I21891">
        <v>0.6</v>
      </c>
      <c r="J21891">
        <v>0</v>
      </c>
    </row>
    <row r="21892" spans="1:10" x14ac:dyDescent="0.3">
      <c r="A21892">
        <v>2015</v>
      </c>
      <c r="B21892">
        <v>12</v>
      </c>
      <c r="C21892">
        <v>15</v>
      </c>
      <c r="D21892" s="3">
        <v>42353</v>
      </c>
      <c r="E21892" t="s">
        <v>2749</v>
      </c>
      <c r="F21892" t="s">
        <v>2854</v>
      </c>
      <c r="G21892">
        <v>2.5</v>
      </c>
      <c r="H21892">
        <v>0</v>
      </c>
      <c r="I21892">
        <v>2.5</v>
      </c>
      <c r="J21892">
        <v>0</v>
      </c>
    </row>
    <row r="21893" spans="1:10" x14ac:dyDescent="0.3">
      <c r="A21893">
        <v>2015</v>
      </c>
      <c r="B21893">
        <v>12</v>
      </c>
      <c r="C21893">
        <v>15</v>
      </c>
      <c r="D21893" s="3">
        <v>42353</v>
      </c>
      <c r="E21893" t="s">
        <v>2749</v>
      </c>
      <c r="F21893" t="s">
        <v>2797</v>
      </c>
      <c r="G21893">
        <v>0.5</v>
      </c>
      <c r="H21893">
        <v>0</v>
      </c>
      <c r="I21893">
        <v>0.5</v>
      </c>
      <c r="J21893">
        <v>0</v>
      </c>
    </row>
    <row r="21894" spans="1:10" x14ac:dyDescent="0.3">
      <c r="A21894">
        <v>2015</v>
      </c>
      <c r="B21894">
        <v>12</v>
      </c>
      <c r="C21894">
        <v>15</v>
      </c>
      <c r="D21894" s="3">
        <v>42353</v>
      </c>
      <c r="E21894" t="s">
        <v>2749</v>
      </c>
      <c r="F21894" t="s">
        <v>2756</v>
      </c>
      <c r="G21894">
        <v>20</v>
      </c>
      <c r="H21894">
        <v>0</v>
      </c>
      <c r="I21894">
        <v>20</v>
      </c>
      <c r="J21894">
        <v>0</v>
      </c>
    </row>
    <row r="21895" spans="1:10" x14ac:dyDescent="0.3">
      <c r="A21895">
        <v>2015</v>
      </c>
      <c r="B21895">
        <v>12</v>
      </c>
      <c r="C21895">
        <v>15</v>
      </c>
      <c r="D21895" s="3">
        <v>42353</v>
      </c>
      <c r="E21895" t="s">
        <v>2752</v>
      </c>
      <c r="F21895" t="s">
        <v>2881</v>
      </c>
      <c r="G21895">
        <v>0.4</v>
      </c>
      <c r="H21895">
        <v>0</v>
      </c>
      <c r="I21895">
        <v>0.4</v>
      </c>
      <c r="J21895">
        <v>0</v>
      </c>
    </row>
    <row r="21896" spans="1:10" x14ac:dyDescent="0.3">
      <c r="A21896">
        <v>2015</v>
      </c>
      <c r="B21896">
        <v>12</v>
      </c>
      <c r="C21896">
        <v>15</v>
      </c>
      <c r="D21896" s="3">
        <v>42353</v>
      </c>
      <c r="E21896" t="s">
        <v>2752</v>
      </c>
      <c r="F21896" t="s">
        <v>2847</v>
      </c>
      <c r="G21896">
        <v>0.89999999999999991</v>
      </c>
      <c r="H21896">
        <v>0</v>
      </c>
      <c r="I21896">
        <v>0.89999999999999991</v>
      </c>
      <c r="J21896">
        <v>0</v>
      </c>
    </row>
    <row r="21897" spans="1:10" x14ac:dyDescent="0.3">
      <c r="A21897">
        <v>2015</v>
      </c>
      <c r="B21897">
        <v>12</v>
      </c>
      <c r="C21897">
        <v>15</v>
      </c>
      <c r="D21897" s="3">
        <v>42353</v>
      </c>
      <c r="E21897" t="s">
        <v>2752</v>
      </c>
      <c r="F21897" t="s">
        <v>2752</v>
      </c>
      <c r="G21897">
        <v>0.05</v>
      </c>
      <c r="H21897">
        <v>0</v>
      </c>
      <c r="I21897">
        <v>0</v>
      </c>
      <c r="J21897">
        <v>0.05</v>
      </c>
    </row>
    <row r="21898" spans="1:10" x14ac:dyDescent="0.3">
      <c r="A21898">
        <v>2015</v>
      </c>
      <c r="B21898">
        <v>12</v>
      </c>
      <c r="C21898">
        <v>15</v>
      </c>
      <c r="D21898" s="3">
        <v>42353</v>
      </c>
      <c r="E21898" t="s">
        <v>2752</v>
      </c>
      <c r="F21898" t="s">
        <v>2790</v>
      </c>
      <c r="G21898">
        <v>0.89999999999999991</v>
      </c>
      <c r="H21898">
        <v>0.6</v>
      </c>
      <c r="I21898">
        <v>0.3</v>
      </c>
      <c r="J21898">
        <v>0</v>
      </c>
    </row>
    <row r="21899" spans="1:10" x14ac:dyDescent="0.3">
      <c r="A21899">
        <v>2015</v>
      </c>
      <c r="B21899">
        <v>12</v>
      </c>
      <c r="C21899">
        <v>16</v>
      </c>
      <c r="D21899" s="3">
        <v>42354</v>
      </c>
      <c r="E21899" t="s">
        <v>2745</v>
      </c>
      <c r="F21899" t="s">
        <v>2846</v>
      </c>
      <c r="G21899">
        <v>0.35</v>
      </c>
      <c r="H21899">
        <v>0</v>
      </c>
      <c r="I21899">
        <v>0.35</v>
      </c>
      <c r="J21899">
        <v>0</v>
      </c>
    </row>
    <row r="21900" spans="1:10" x14ac:dyDescent="0.3">
      <c r="A21900">
        <v>2015</v>
      </c>
      <c r="B21900">
        <v>12</v>
      </c>
      <c r="C21900">
        <v>16</v>
      </c>
      <c r="D21900" s="3">
        <v>42354</v>
      </c>
      <c r="E21900" t="s">
        <v>2745</v>
      </c>
      <c r="F21900" t="s">
        <v>2865</v>
      </c>
      <c r="G21900">
        <v>0.85</v>
      </c>
      <c r="H21900">
        <v>0</v>
      </c>
      <c r="I21900">
        <v>0.85</v>
      </c>
      <c r="J21900">
        <v>0</v>
      </c>
    </row>
    <row r="21901" spans="1:10" x14ac:dyDescent="0.3">
      <c r="A21901">
        <v>2015</v>
      </c>
      <c r="B21901">
        <v>12</v>
      </c>
      <c r="C21901">
        <v>16</v>
      </c>
      <c r="D21901" s="3">
        <v>42354</v>
      </c>
      <c r="E21901" t="s">
        <v>2745</v>
      </c>
      <c r="F21901" t="s">
        <v>2761</v>
      </c>
      <c r="G21901">
        <v>0.04</v>
      </c>
      <c r="H21901">
        <v>0</v>
      </c>
      <c r="I21901">
        <v>0.04</v>
      </c>
      <c r="J21901">
        <v>0</v>
      </c>
    </row>
    <row r="21902" spans="1:10" x14ac:dyDescent="0.3">
      <c r="A21902">
        <v>2015</v>
      </c>
      <c r="B21902">
        <v>12</v>
      </c>
      <c r="C21902">
        <v>16</v>
      </c>
      <c r="D21902" s="3">
        <v>42354</v>
      </c>
      <c r="E21902" t="s">
        <v>2745</v>
      </c>
      <c r="F21902" t="s">
        <v>2912</v>
      </c>
      <c r="G21902">
        <v>0.75</v>
      </c>
      <c r="H21902">
        <v>0</v>
      </c>
      <c r="I21902">
        <v>0.75</v>
      </c>
      <c r="J21902">
        <v>0</v>
      </c>
    </row>
    <row r="21903" spans="1:10" x14ac:dyDescent="0.3">
      <c r="A21903">
        <v>2015</v>
      </c>
      <c r="B21903">
        <v>12</v>
      </c>
      <c r="C21903">
        <v>16</v>
      </c>
      <c r="D21903" s="3">
        <v>42354</v>
      </c>
      <c r="E21903" t="s">
        <v>2745</v>
      </c>
      <c r="F21903" t="s">
        <v>2766</v>
      </c>
      <c r="G21903">
        <v>3.0000000000000001E-3</v>
      </c>
      <c r="H21903">
        <v>0</v>
      </c>
      <c r="I21903">
        <v>3.0000000000000001E-3</v>
      </c>
      <c r="J21903">
        <v>0</v>
      </c>
    </row>
    <row r="21904" spans="1:10" x14ac:dyDescent="0.3">
      <c r="A21904">
        <v>2015</v>
      </c>
      <c r="B21904">
        <v>12</v>
      </c>
      <c r="C21904">
        <v>16</v>
      </c>
      <c r="D21904" s="3">
        <v>42354</v>
      </c>
      <c r="E21904" t="s">
        <v>2745</v>
      </c>
      <c r="F21904" t="s">
        <v>2805</v>
      </c>
      <c r="G21904">
        <v>0.24000000000000002</v>
      </c>
      <c r="H21904">
        <v>0.2</v>
      </c>
      <c r="I21904">
        <v>0.04</v>
      </c>
      <c r="J21904">
        <v>0</v>
      </c>
    </row>
    <row r="21905" spans="1:10" x14ac:dyDescent="0.3">
      <c r="A21905">
        <v>2015</v>
      </c>
      <c r="B21905">
        <v>12</v>
      </c>
      <c r="C21905">
        <v>16</v>
      </c>
      <c r="D21905" s="3">
        <v>42354</v>
      </c>
      <c r="E21905" t="s">
        <v>2749</v>
      </c>
      <c r="F21905" t="s">
        <v>2768</v>
      </c>
      <c r="G21905">
        <v>7.0000000000000007E-2</v>
      </c>
      <c r="H21905">
        <v>0</v>
      </c>
      <c r="I21905">
        <v>7.0000000000000007E-2</v>
      </c>
      <c r="J21905">
        <v>0</v>
      </c>
    </row>
    <row r="21906" spans="1:10" x14ac:dyDescent="0.3">
      <c r="A21906">
        <v>2015</v>
      </c>
      <c r="B21906">
        <v>12</v>
      </c>
      <c r="C21906">
        <v>16</v>
      </c>
      <c r="D21906" s="3">
        <v>42354</v>
      </c>
      <c r="E21906" t="s">
        <v>2754</v>
      </c>
      <c r="F21906" t="s">
        <v>2755</v>
      </c>
      <c r="G21906">
        <v>0.6</v>
      </c>
      <c r="H21906">
        <v>0.6</v>
      </c>
      <c r="I21906">
        <v>0</v>
      </c>
      <c r="J21906">
        <v>0</v>
      </c>
    </row>
    <row r="21907" spans="1:10" x14ac:dyDescent="0.3">
      <c r="A21907">
        <v>2015</v>
      </c>
      <c r="B21907">
        <v>12</v>
      </c>
      <c r="C21907">
        <v>16</v>
      </c>
      <c r="D21907" s="3">
        <v>42354</v>
      </c>
      <c r="E21907" t="s">
        <v>2752</v>
      </c>
      <c r="F21907" t="s">
        <v>2944</v>
      </c>
      <c r="G21907">
        <v>0.30000000000000004</v>
      </c>
      <c r="H21907">
        <v>0.1</v>
      </c>
      <c r="I21907">
        <v>0.2</v>
      </c>
      <c r="J21907">
        <v>0</v>
      </c>
    </row>
    <row r="21908" spans="1:10" x14ac:dyDescent="0.3">
      <c r="A21908">
        <v>2015</v>
      </c>
      <c r="B21908">
        <v>12</v>
      </c>
      <c r="C21908">
        <v>16</v>
      </c>
      <c r="D21908" s="3">
        <v>42354</v>
      </c>
      <c r="E21908" t="s">
        <v>2752</v>
      </c>
      <c r="F21908" t="s">
        <v>2847</v>
      </c>
      <c r="G21908">
        <v>7.0000000000000007E-2</v>
      </c>
      <c r="H21908">
        <v>0</v>
      </c>
      <c r="I21908">
        <v>7.0000000000000007E-2</v>
      </c>
      <c r="J21908">
        <v>0</v>
      </c>
    </row>
    <row r="21909" spans="1:10" x14ac:dyDescent="0.3">
      <c r="A21909">
        <v>2015</v>
      </c>
      <c r="B21909">
        <v>12</v>
      </c>
      <c r="C21909">
        <v>16</v>
      </c>
      <c r="D21909" s="3">
        <v>42354</v>
      </c>
      <c r="E21909" t="s">
        <v>2752</v>
      </c>
      <c r="F21909" t="s">
        <v>2950</v>
      </c>
      <c r="G21909">
        <v>0.30000000000000004</v>
      </c>
      <c r="H21909">
        <v>0.02</v>
      </c>
      <c r="I21909">
        <v>0.28000000000000003</v>
      </c>
      <c r="J21909">
        <v>0</v>
      </c>
    </row>
    <row r="21910" spans="1:10" x14ac:dyDescent="0.3">
      <c r="A21910">
        <v>2015</v>
      </c>
      <c r="B21910">
        <v>12</v>
      </c>
      <c r="C21910">
        <v>16</v>
      </c>
      <c r="D21910" s="3">
        <v>42354</v>
      </c>
      <c r="E21910" t="s">
        <v>2752</v>
      </c>
      <c r="F21910" t="s">
        <v>2863</v>
      </c>
      <c r="G21910">
        <v>0.2</v>
      </c>
      <c r="H21910">
        <v>0</v>
      </c>
      <c r="I21910">
        <v>0.2</v>
      </c>
      <c r="J21910">
        <v>0</v>
      </c>
    </row>
    <row r="21911" spans="1:10" x14ac:dyDescent="0.3">
      <c r="A21911">
        <v>2015</v>
      </c>
      <c r="B21911">
        <v>12</v>
      </c>
      <c r="C21911">
        <v>16</v>
      </c>
      <c r="D21911" s="3">
        <v>42354</v>
      </c>
      <c r="E21911" t="s">
        <v>2752</v>
      </c>
      <c r="F21911" t="s">
        <v>2798</v>
      </c>
      <c r="G21911">
        <v>3.1</v>
      </c>
      <c r="H21911">
        <v>0.4</v>
      </c>
      <c r="I21911">
        <v>2.7</v>
      </c>
      <c r="J21911">
        <v>0</v>
      </c>
    </row>
    <row r="21912" spans="1:10" x14ac:dyDescent="0.3">
      <c r="A21912">
        <v>2015</v>
      </c>
      <c r="B21912">
        <v>12</v>
      </c>
      <c r="C21912">
        <v>16</v>
      </c>
      <c r="D21912" s="3">
        <v>42354</v>
      </c>
      <c r="E21912" t="s">
        <v>2752</v>
      </c>
      <c r="F21912" t="s">
        <v>2790</v>
      </c>
      <c r="G21912">
        <v>0.82000000000000006</v>
      </c>
      <c r="H21912">
        <v>0</v>
      </c>
      <c r="I21912">
        <v>0.8</v>
      </c>
      <c r="J21912">
        <v>0.02</v>
      </c>
    </row>
    <row r="21913" spans="1:10" x14ac:dyDescent="0.3">
      <c r="A21913">
        <v>2015</v>
      </c>
      <c r="B21913">
        <v>12</v>
      </c>
      <c r="C21913">
        <v>17</v>
      </c>
      <c r="D21913" s="3">
        <v>42355</v>
      </c>
      <c r="E21913" t="s">
        <v>2743</v>
      </c>
      <c r="F21913" t="s">
        <v>2759</v>
      </c>
      <c r="G21913">
        <v>0.25</v>
      </c>
      <c r="H21913">
        <v>0</v>
      </c>
      <c r="I21913">
        <v>0.25</v>
      </c>
      <c r="J21913">
        <v>0</v>
      </c>
    </row>
    <row r="21914" spans="1:10" x14ac:dyDescent="0.3">
      <c r="A21914">
        <v>2015</v>
      </c>
      <c r="B21914">
        <v>12</v>
      </c>
      <c r="C21914">
        <v>17</v>
      </c>
      <c r="D21914" s="3">
        <v>42355</v>
      </c>
      <c r="E21914" t="s">
        <v>2745</v>
      </c>
      <c r="F21914" t="s">
        <v>2760</v>
      </c>
      <c r="G21914">
        <v>5.2500000000000005E-2</v>
      </c>
      <c r="H21914">
        <v>0</v>
      </c>
      <c r="I21914">
        <v>5.2500000000000005E-2</v>
      </c>
      <c r="J21914">
        <v>0</v>
      </c>
    </row>
    <row r="21915" spans="1:10" x14ac:dyDescent="0.3">
      <c r="A21915">
        <v>2015</v>
      </c>
      <c r="B21915">
        <v>12</v>
      </c>
      <c r="C21915">
        <v>17</v>
      </c>
      <c r="D21915" s="3">
        <v>42355</v>
      </c>
      <c r="E21915" t="s">
        <v>2745</v>
      </c>
      <c r="F21915" t="s">
        <v>2751</v>
      </c>
      <c r="G21915">
        <v>0.1</v>
      </c>
      <c r="H21915">
        <v>0.1</v>
      </c>
      <c r="I21915">
        <v>0</v>
      </c>
      <c r="J21915">
        <v>0</v>
      </c>
    </row>
    <row r="21916" spans="1:10" x14ac:dyDescent="0.3">
      <c r="A21916">
        <v>2015</v>
      </c>
      <c r="B21916">
        <v>12</v>
      </c>
      <c r="C21916">
        <v>17</v>
      </c>
      <c r="D21916" s="3">
        <v>42355</v>
      </c>
      <c r="E21916" t="s">
        <v>2745</v>
      </c>
      <c r="F21916" t="s">
        <v>2766</v>
      </c>
      <c r="G21916">
        <v>0.30000000000000004</v>
      </c>
      <c r="H21916">
        <v>0.1</v>
      </c>
      <c r="I21916">
        <v>0.2</v>
      </c>
      <c r="J21916">
        <v>0</v>
      </c>
    </row>
    <row r="21917" spans="1:10" x14ac:dyDescent="0.3">
      <c r="A21917">
        <v>2015</v>
      </c>
      <c r="B21917">
        <v>12</v>
      </c>
      <c r="C21917">
        <v>17</v>
      </c>
      <c r="D21917" s="3">
        <v>42355</v>
      </c>
      <c r="E21917" t="s">
        <v>2745</v>
      </c>
      <c r="F21917" t="s">
        <v>2805</v>
      </c>
      <c r="G21917">
        <v>0.43</v>
      </c>
      <c r="H21917">
        <v>0</v>
      </c>
      <c r="I21917">
        <v>0.43</v>
      </c>
      <c r="J21917">
        <v>0</v>
      </c>
    </row>
    <row r="21918" spans="1:10" x14ac:dyDescent="0.3">
      <c r="A21918">
        <v>2015</v>
      </c>
      <c r="B21918">
        <v>12</v>
      </c>
      <c r="C21918">
        <v>17</v>
      </c>
      <c r="D21918" s="3">
        <v>42355</v>
      </c>
      <c r="E21918" t="s">
        <v>2745</v>
      </c>
      <c r="G21918">
        <v>5.43</v>
      </c>
      <c r="H21918">
        <v>0</v>
      </c>
      <c r="I21918">
        <v>5.43</v>
      </c>
      <c r="J21918">
        <v>0</v>
      </c>
    </row>
    <row r="21919" spans="1:10" x14ac:dyDescent="0.3">
      <c r="A21919">
        <v>2015</v>
      </c>
      <c r="B21919">
        <v>12</v>
      </c>
      <c r="C21919">
        <v>17</v>
      </c>
      <c r="D21919" s="3">
        <v>42355</v>
      </c>
      <c r="E21919" t="s">
        <v>2741</v>
      </c>
      <c r="F21919" t="s">
        <v>2753</v>
      </c>
      <c r="G21919">
        <v>75</v>
      </c>
      <c r="H21919">
        <v>60</v>
      </c>
      <c r="I21919">
        <v>0</v>
      </c>
      <c r="J21919">
        <v>15</v>
      </c>
    </row>
    <row r="21920" spans="1:10" x14ac:dyDescent="0.3">
      <c r="A21920">
        <v>2015</v>
      </c>
      <c r="B21920">
        <v>12</v>
      </c>
      <c r="C21920">
        <v>17</v>
      </c>
      <c r="D21920" s="3">
        <v>42355</v>
      </c>
      <c r="E21920" t="s">
        <v>2741</v>
      </c>
      <c r="F21920" t="s">
        <v>2787</v>
      </c>
      <c r="G21920">
        <v>0.5</v>
      </c>
      <c r="H21920">
        <v>0</v>
      </c>
      <c r="I21920">
        <v>0.5</v>
      </c>
      <c r="J21920">
        <v>0</v>
      </c>
    </row>
    <row r="21921" spans="1:10" x14ac:dyDescent="0.3">
      <c r="A21921">
        <v>2015</v>
      </c>
      <c r="B21921">
        <v>12</v>
      </c>
      <c r="C21921">
        <v>17</v>
      </c>
      <c r="D21921" s="3">
        <v>42355</v>
      </c>
      <c r="E21921" t="s">
        <v>2741</v>
      </c>
      <c r="F21921" t="s">
        <v>2911</v>
      </c>
      <c r="G21921">
        <v>0.30000000000000004</v>
      </c>
      <c r="H21921">
        <v>0.2</v>
      </c>
      <c r="I21921">
        <v>0.1</v>
      </c>
      <c r="J21921">
        <v>0</v>
      </c>
    </row>
    <row r="21922" spans="1:10" x14ac:dyDescent="0.3">
      <c r="A21922">
        <v>2015</v>
      </c>
      <c r="B21922">
        <v>12</v>
      </c>
      <c r="C21922">
        <v>17</v>
      </c>
      <c r="D21922" s="3">
        <v>42355</v>
      </c>
      <c r="E21922" t="s">
        <v>2749</v>
      </c>
      <c r="F21922" t="s">
        <v>2826</v>
      </c>
      <c r="G21922">
        <v>0.1</v>
      </c>
      <c r="H21922">
        <v>0</v>
      </c>
      <c r="I21922">
        <v>0.1</v>
      </c>
      <c r="J21922">
        <v>0</v>
      </c>
    </row>
    <row r="21923" spans="1:10" x14ac:dyDescent="0.3">
      <c r="A21923">
        <v>2015</v>
      </c>
      <c r="B21923">
        <v>12</v>
      </c>
      <c r="C21923">
        <v>17</v>
      </c>
      <c r="D21923" s="3">
        <v>42355</v>
      </c>
      <c r="E21923" t="s">
        <v>2749</v>
      </c>
      <c r="F21923" t="s">
        <v>2893</v>
      </c>
      <c r="G21923">
        <v>2.5</v>
      </c>
      <c r="H21923">
        <v>0.5</v>
      </c>
      <c r="I21923">
        <v>2</v>
      </c>
      <c r="J21923">
        <v>0</v>
      </c>
    </row>
    <row r="21924" spans="1:10" x14ac:dyDescent="0.3">
      <c r="A21924">
        <v>2015</v>
      </c>
      <c r="B21924">
        <v>12</v>
      </c>
      <c r="C21924">
        <v>17</v>
      </c>
      <c r="D21924" s="3">
        <v>42355</v>
      </c>
      <c r="E21924" t="s">
        <v>2749</v>
      </c>
      <c r="F21924" t="s">
        <v>2800</v>
      </c>
      <c r="G21924">
        <v>69.5</v>
      </c>
      <c r="H21924">
        <v>0.2</v>
      </c>
      <c r="I21924">
        <v>69.3</v>
      </c>
      <c r="J21924">
        <v>0</v>
      </c>
    </row>
    <row r="21925" spans="1:10" x14ac:dyDescent="0.3">
      <c r="A21925">
        <v>2015</v>
      </c>
      <c r="B21925">
        <v>12</v>
      </c>
      <c r="C21925">
        <v>17</v>
      </c>
      <c r="D21925" s="3">
        <v>42355</v>
      </c>
      <c r="E21925" t="s">
        <v>2749</v>
      </c>
      <c r="F21925" t="s">
        <v>2768</v>
      </c>
      <c r="G21925">
        <v>3</v>
      </c>
      <c r="H21925">
        <v>0</v>
      </c>
      <c r="I21925">
        <v>3</v>
      </c>
      <c r="J21925">
        <v>0</v>
      </c>
    </row>
    <row r="21926" spans="1:10" x14ac:dyDescent="0.3">
      <c r="A21926">
        <v>2015</v>
      </c>
      <c r="B21926">
        <v>12</v>
      </c>
      <c r="C21926">
        <v>17</v>
      </c>
      <c r="D21926" s="3">
        <v>42355</v>
      </c>
      <c r="E21926" t="s">
        <v>2749</v>
      </c>
      <c r="F21926" t="s">
        <v>2822</v>
      </c>
      <c r="G21926">
        <v>2</v>
      </c>
      <c r="H21926">
        <v>0</v>
      </c>
      <c r="I21926">
        <v>2</v>
      </c>
      <c r="J21926">
        <v>0</v>
      </c>
    </row>
    <row r="21927" spans="1:10" x14ac:dyDescent="0.3">
      <c r="A21927">
        <v>2015</v>
      </c>
      <c r="B21927">
        <v>12</v>
      </c>
      <c r="C21927">
        <v>17</v>
      </c>
      <c r="D21927" s="3">
        <v>42355</v>
      </c>
      <c r="E21927" t="s">
        <v>2749</v>
      </c>
      <c r="F21927" t="s">
        <v>2849</v>
      </c>
      <c r="G21927">
        <v>5</v>
      </c>
      <c r="H21927">
        <v>1</v>
      </c>
      <c r="I21927">
        <v>4</v>
      </c>
      <c r="J21927">
        <v>0</v>
      </c>
    </row>
    <row r="21928" spans="1:10" x14ac:dyDescent="0.3">
      <c r="A21928">
        <v>2015</v>
      </c>
      <c r="B21928">
        <v>12</v>
      </c>
      <c r="C21928">
        <v>17</v>
      </c>
      <c r="D21928" s="3">
        <v>42355</v>
      </c>
      <c r="E21928" t="s">
        <v>2754</v>
      </c>
      <c r="F21928" t="s">
        <v>2873</v>
      </c>
      <c r="G21928">
        <v>1.5</v>
      </c>
      <c r="H21928">
        <v>0</v>
      </c>
      <c r="I21928">
        <v>1.5</v>
      </c>
      <c r="J21928">
        <v>0</v>
      </c>
    </row>
    <row r="21929" spans="1:10" x14ac:dyDescent="0.3">
      <c r="A21929">
        <v>2015</v>
      </c>
      <c r="B21929">
        <v>12</v>
      </c>
      <c r="C21929">
        <v>17</v>
      </c>
      <c r="D21929" s="3">
        <v>42355</v>
      </c>
      <c r="E21929" t="s">
        <v>2752</v>
      </c>
      <c r="F21929" t="s">
        <v>2871</v>
      </c>
      <c r="G21929">
        <v>0.09</v>
      </c>
      <c r="H21929">
        <v>0</v>
      </c>
      <c r="I21929">
        <v>0.09</v>
      </c>
      <c r="J21929">
        <v>0</v>
      </c>
    </row>
    <row r="21930" spans="1:10" x14ac:dyDescent="0.3">
      <c r="A21930">
        <v>2015</v>
      </c>
      <c r="B21930">
        <v>12</v>
      </c>
      <c r="C21930">
        <v>17</v>
      </c>
      <c r="D21930" s="3">
        <v>42355</v>
      </c>
      <c r="E21930" t="s">
        <v>2752</v>
      </c>
      <c r="F21930" t="s">
        <v>2844</v>
      </c>
      <c r="G21930">
        <v>0.4</v>
      </c>
      <c r="H21930">
        <v>0</v>
      </c>
      <c r="I21930">
        <v>0.4</v>
      </c>
      <c r="J21930">
        <v>0</v>
      </c>
    </row>
    <row r="21931" spans="1:10" x14ac:dyDescent="0.3">
      <c r="A21931">
        <v>2015</v>
      </c>
      <c r="B21931">
        <v>12</v>
      </c>
      <c r="C21931">
        <v>17</v>
      </c>
      <c r="D21931" s="3">
        <v>42355</v>
      </c>
      <c r="E21931" t="s">
        <v>2752</v>
      </c>
      <c r="F21931" t="s">
        <v>2752</v>
      </c>
      <c r="G21931">
        <v>0.04</v>
      </c>
      <c r="H21931">
        <v>0</v>
      </c>
      <c r="I21931">
        <v>0.04</v>
      </c>
      <c r="J21931">
        <v>0</v>
      </c>
    </row>
    <row r="21932" spans="1:10" x14ac:dyDescent="0.3">
      <c r="A21932">
        <v>2015</v>
      </c>
      <c r="B21932">
        <v>12</v>
      </c>
      <c r="C21932">
        <v>17</v>
      </c>
      <c r="D21932" s="3">
        <v>42355</v>
      </c>
      <c r="E21932" t="s">
        <v>2752</v>
      </c>
      <c r="F21932" t="s">
        <v>2814</v>
      </c>
      <c r="G21932">
        <v>0.86999999999999988</v>
      </c>
      <c r="H21932">
        <v>0</v>
      </c>
      <c r="I21932">
        <v>0.86999999999999988</v>
      </c>
      <c r="J21932">
        <v>0</v>
      </c>
    </row>
    <row r="21933" spans="1:10" x14ac:dyDescent="0.3">
      <c r="A21933">
        <v>2015</v>
      </c>
      <c r="B21933">
        <v>12</v>
      </c>
      <c r="C21933">
        <v>17</v>
      </c>
      <c r="D21933" s="3">
        <v>42355</v>
      </c>
      <c r="E21933" t="s">
        <v>2752</v>
      </c>
      <c r="F21933" t="s">
        <v>2790</v>
      </c>
      <c r="G21933">
        <v>0.22</v>
      </c>
      <c r="H21933">
        <v>0.02</v>
      </c>
      <c r="I21933">
        <v>0.2</v>
      </c>
      <c r="J21933">
        <v>0</v>
      </c>
    </row>
    <row r="21934" spans="1:10" x14ac:dyDescent="0.3">
      <c r="A21934">
        <v>2015</v>
      </c>
      <c r="B21934">
        <v>12</v>
      </c>
      <c r="C21934">
        <v>18</v>
      </c>
      <c r="D21934" s="3">
        <v>42356</v>
      </c>
      <c r="E21934" t="s">
        <v>2743</v>
      </c>
      <c r="F21934" t="s">
        <v>2861</v>
      </c>
      <c r="G21934">
        <v>0.2</v>
      </c>
      <c r="H21934">
        <v>0</v>
      </c>
      <c r="I21934">
        <v>0.2</v>
      </c>
      <c r="J21934">
        <v>0</v>
      </c>
    </row>
    <row r="21935" spans="1:10" x14ac:dyDescent="0.3">
      <c r="A21935">
        <v>2015</v>
      </c>
      <c r="B21935">
        <v>12</v>
      </c>
      <c r="C21935">
        <v>18</v>
      </c>
      <c r="D21935" s="3">
        <v>42356</v>
      </c>
      <c r="E21935" t="s">
        <v>2745</v>
      </c>
      <c r="F21935" t="s">
        <v>2760</v>
      </c>
      <c r="G21935">
        <v>0.2</v>
      </c>
      <c r="H21935">
        <v>0</v>
      </c>
      <c r="I21935">
        <v>0.2</v>
      </c>
      <c r="J21935">
        <v>0</v>
      </c>
    </row>
    <row r="21936" spans="1:10" x14ac:dyDescent="0.3">
      <c r="A21936">
        <v>2015</v>
      </c>
      <c r="B21936">
        <v>12</v>
      </c>
      <c r="C21936">
        <v>18</v>
      </c>
      <c r="D21936" s="3">
        <v>42356</v>
      </c>
      <c r="E21936" t="s">
        <v>2745</v>
      </c>
      <c r="F21936" t="s">
        <v>2770</v>
      </c>
      <c r="G21936">
        <v>0.25</v>
      </c>
      <c r="H21936">
        <v>0.25</v>
      </c>
      <c r="I21936">
        <v>0</v>
      </c>
      <c r="J21936">
        <v>0</v>
      </c>
    </row>
    <row r="21937" spans="1:10" x14ac:dyDescent="0.3">
      <c r="A21937">
        <v>2015</v>
      </c>
      <c r="B21937">
        <v>12</v>
      </c>
      <c r="C21937">
        <v>18</v>
      </c>
      <c r="D21937" s="3">
        <v>42356</v>
      </c>
      <c r="E21937" t="s">
        <v>2745</v>
      </c>
      <c r="F21937" t="s">
        <v>2761</v>
      </c>
      <c r="G21937">
        <v>0.6</v>
      </c>
      <c r="H21937">
        <v>0</v>
      </c>
      <c r="I21937">
        <v>0.6</v>
      </c>
      <c r="J21937">
        <v>0</v>
      </c>
    </row>
    <row r="21938" spans="1:10" x14ac:dyDescent="0.3">
      <c r="A21938">
        <v>2015</v>
      </c>
      <c r="B21938">
        <v>12</v>
      </c>
      <c r="C21938">
        <v>18</v>
      </c>
      <c r="D21938" s="3">
        <v>42356</v>
      </c>
      <c r="E21938" t="s">
        <v>2745</v>
      </c>
      <c r="F21938" t="s">
        <v>2811</v>
      </c>
      <c r="G21938">
        <v>0.5</v>
      </c>
      <c r="H21938">
        <v>0.4</v>
      </c>
      <c r="I21938">
        <v>0</v>
      </c>
      <c r="J21938">
        <v>0.1</v>
      </c>
    </row>
    <row r="21939" spans="1:10" x14ac:dyDescent="0.3">
      <c r="A21939">
        <v>2015</v>
      </c>
      <c r="B21939">
        <v>12</v>
      </c>
      <c r="C21939">
        <v>18</v>
      </c>
      <c r="D21939" s="3">
        <v>42356</v>
      </c>
      <c r="E21939" t="s">
        <v>2745</v>
      </c>
      <c r="F21939" t="s">
        <v>2902</v>
      </c>
      <c r="G21939">
        <v>0.78</v>
      </c>
      <c r="H21939">
        <v>0.02</v>
      </c>
      <c r="I21939">
        <v>0.76</v>
      </c>
      <c r="J21939">
        <v>0</v>
      </c>
    </row>
    <row r="21940" spans="1:10" x14ac:dyDescent="0.3">
      <c r="A21940">
        <v>2015</v>
      </c>
      <c r="B21940">
        <v>12</v>
      </c>
      <c r="C21940">
        <v>18</v>
      </c>
      <c r="D21940" s="3">
        <v>42356</v>
      </c>
      <c r="E21940" t="s">
        <v>2745</v>
      </c>
      <c r="G21940">
        <v>0.02</v>
      </c>
      <c r="H21940">
        <v>0</v>
      </c>
      <c r="I21940">
        <v>0.02</v>
      </c>
      <c r="J21940">
        <v>0</v>
      </c>
    </row>
    <row r="21941" spans="1:10" x14ac:dyDescent="0.3">
      <c r="A21941">
        <v>2015</v>
      </c>
      <c r="B21941">
        <v>12</v>
      </c>
      <c r="C21941">
        <v>18</v>
      </c>
      <c r="D21941" s="3">
        <v>42356</v>
      </c>
      <c r="E21941" t="s">
        <v>2773</v>
      </c>
      <c r="F21941" t="s">
        <v>2774</v>
      </c>
      <c r="G21941">
        <v>0.5</v>
      </c>
      <c r="H21941">
        <v>0</v>
      </c>
      <c r="I21941">
        <v>0.5</v>
      </c>
      <c r="J21941">
        <v>0</v>
      </c>
    </row>
    <row r="21942" spans="1:10" x14ac:dyDescent="0.3">
      <c r="A21942">
        <v>2015</v>
      </c>
      <c r="B21942">
        <v>12</v>
      </c>
      <c r="C21942">
        <v>18</v>
      </c>
      <c r="D21942" s="3">
        <v>42356</v>
      </c>
      <c r="E21942" t="s">
        <v>2747</v>
      </c>
      <c r="F21942" t="s">
        <v>2748</v>
      </c>
      <c r="G21942">
        <v>0.3</v>
      </c>
      <c r="H21942">
        <v>0</v>
      </c>
      <c r="I21942">
        <v>0.3</v>
      </c>
      <c r="J21942">
        <v>0</v>
      </c>
    </row>
    <row r="21943" spans="1:10" x14ac:dyDescent="0.3">
      <c r="A21943">
        <v>2015</v>
      </c>
      <c r="B21943">
        <v>12</v>
      </c>
      <c r="C21943">
        <v>18</v>
      </c>
      <c r="D21943" s="3">
        <v>42356</v>
      </c>
      <c r="E21943" t="s">
        <v>2747</v>
      </c>
      <c r="F21943" t="s">
        <v>2943</v>
      </c>
      <c r="G21943">
        <v>1.8</v>
      </c>
      <c r="H21943">
        <v>1.8</v>
      </c>
      <c r="I21943">
        <v>0</v>
      </c>
      <c r="J21943">
        <v>0</v>
      </c>
    </row>
    <row r="21944" spans="1:10" x14ac:dyDescent="0.3">
      <c r="A21944">
        <v>2015</v>
      </c>
      <c r="B21944">
        <v>12</v>
      </c>
      <c r="C21944">
        <v>18</v>
      </c>
      <c r="D21944" s="3">
        <v>42356</v>
      </c>
      <c r="E21944" t="s">
        <v>2741</v>
      </c>
      <c r="F21944" t="s">
        <v>2919</v>
      </c>
      <c r="G21944">
        <v>18</v>
      </c>
      <c r="H21944">
        <v>0</v>
      </c>
      <c r="I21944">
        <v>18</v>
      </c>
      <c r="J21944">
        <v>0</v>
      </c>
    </row>
    <row r="21945" spans="1:10" x14ac:dyDescent="0.3">
      <c r="A21945">
        <v>2015</v>
      </c>
      <c r="B21945">
        <v>12</v>
      </c>
      <c r="C21945">
        <v>18</v>
      </c>
      <c r="D21945" s="3">
        <v>42356</v>
      </c>
      <c r="E21945" t="s">
        <v>2741</v>
      </c>
      <c r="F21945" t="s">
        <v>2741</v>
      </c>
      <c r="G21945">
        <v>1.5</v>
      </c>
      <c r="H21945">
        <v>0</v>
      </c>
      <c r="I21945">
        <v>1.5</v>
      </c>
      <c r="J21945">
        <v>0</v>
      </c>
    </row>
    <row r="21946" spans="1:10" x14ac:dyDescent="0.3">
      <c r="A21946">
        <v>2015</v>
      </c>
      <c r="B21946">
        <v>12</v>
      </c>
      <c r="C21946">
        <v>18</v>
      </c>
      <c r="D21946" s="3">
        <v>42356</v>
      </c>
      <c r="E21946" t="s">
        <v>2741</v>
      </c>
      <c r="F21946" t="s">
        <v>2872</v>
      </c>
      <c r="G21946">
        <v>20</v>
      </c>
      <c r="H21946">
        <v>20</v>
      </c>
      <c r="I21946">
        <v>0</v>
      </c>
      <c r="J21946">
        <v>0</v>
      </c>
    </row>
    <row r="21947" spans="1:10" x14ac:dyDescent="0.3">
      <c r="A21947">
        <v>2015</v>
      </c>
      <c r="B21947">
        <v>12</v>
      </c>
      <c r="C21947">
        <v>18</v>
      </c>
      <c r="D21947" s="3">
        <v>42356</v>
      </c>
      <c r="E21947" t="s">
        <v>2741</v>
      </c>
      <c r="F21947" t="s">
        <v>2769</v>
      </c>
      <c r="G21947">
        <v>16.399999999999999</v>
      </c>
      <c r="H21947">
        <v>0</v>
      </c>
      <c r="I21947">
        <v>16.399999999999999</v>
      </c>
      <c r="J21947">
        <v>0</v>
      </c>
    </row>
    <row r="21948" spans="1:10" x14ac:dyDescent="0.3">
      <c r="A21948">
        <v>2015</v>
      </c>
      <c r="B21948">
        <v>12</v>
      </c>
      <c r="C21948">
        <v>18</v>
      </c>
      <c r="D21948" s="3">
        <v>42356</v>
      </c>
      <c r="E21948" t="s">
        <v>2741</v>
      </c>
      <c r="F21948" t="s">
        <v>2787</v>
      </c>
      <c r="G21948">
        <v>3</v>
      </c>
      <c r="H21948">
        <v>2</v>
      </c>
      <c r="I21948">
        <v>1</v>
      </c>
      <c r="J21948">
        <v>0</v>
      </c>
    </row>
    <row r="21949" spans="1:10" x14ac:dyDescent="0.3">
      <c r="A21949">
        <v>2015</v>
      </c>
      <c r="B21949">
        <v>12</v>
      </c>
      <c r="C21949">
        <v>18</v>
      </c>
      <c r="D21949" s="3">
        <v>42356</v>
      </c>
      <c r="E21949" t="s">
        <v>2749</v>
      </c>
      <c r="F21949" t="s">
        <v>2893</v>
      </c>
      <c r="G21949">
        <v>8</v>
      </c>
      <c r="H21949">
        <v>1</v>
      </c>
      <c r="I21949">
        <v>7</v>
      </c>
      <c r="J21949">
        <v>0</v>
      </c>
    </row>
    <row r="21950" spans="1:10" x14ac:dyDescent="0.3">
      <c r="A21950">
        <v>2015</v>
      </c>
      <c r="B21950">
        <v>12</v>
      </c>
      <c r="C21950">
        <v>18</v>
      </c>
      <c r="D21950" s="3">
        <v>42356</v>
      </c>
      <c r="E21950" t="s">
        <v>2749</v>
      </c>
      <c r="F21950" t="s">
        <v>2797</v>
      </c>
      <c r="G21950">
        <v>0.8</v>
      </c>
      <c r="H21950">
        <v>0</v>
      </c>
      <c r="I21950">
        <v>0.8</v>
      </c>
      <c r="J21950">
        <v>0</v>
      </c>
    </row>
    <row r="21951" spans="1:10" x14ac:dyDescent="0.3">
      <c r="A21951">
        <v>2015</v>
      </c>
      <c r="B21951">
        <v>12</v>
      </c>
      <c r="C21951">
        <v>18</v>
      </c>
      <c r="D21951" s="3">
        <v>42356</v>
      </c>
      <c r="E21951" t="s">
        <v>2754</v>
      </c>
      <c r="F21951" t="s">
        <v>2876</v>
      </c>
      <c r="G21951">
        <v>6.5</v>
      </c>
      <c r="H21951">
        <v>0.5</v>
      </c>
      <c r="I21951">
        <v>6</v>
      </c>
      <c r="J21951">
        <v>0</v>
      </c>
    </row>
    <row r="21952" spans="1:10" x14ac:dyDescent="0.3">
      <c r="A21952">
        <v>2015</v>
      </c>
      <c r="B21952">
        <v>12</v>
      </c>
      <c r="C21952">
        <v>18</v>
      </c>
      <c r="D21952" s="3">
        <v>42356</v>
      </c>
      <c r="E21952" t="s">
        <v>2752</v>
      </c>
      <c r="F21952" t="s">
        <v>2887</v>
      </c>
      <c r="G21952">
        <v>0.01</v>
      </c>
      <c r="H21952">
        <v>0</v>
      </c>
      <c r="I21952">
        <v>0.01</v>
      </c>
      <c r="J21952">
        <v>0</v>
      </c>
    </row>
    <row r="21953" spans="1:10" x14ac:dyDescent="0.3">
      <c r="A21953">
        <v>2015</v>
      </c>
      <c r="B21953">
        <v>12</v>
      </c>
      <c r="C21953">
        <v>18</v>
      </c>
      <c r="D21953" s="3">
        <v>42356</v>
      </c>
      <c r="E21953" t="s">
        <v>2752</v>
      </c>
      <c r="F21953" t="s">
        <v>2946</v>
      </c>
      <c r="G21953">
        <v>1.1499999999999999</v>
      </c>
      <c r="H21953">
        <v>0</v>
      </c>
      <c r="I21953">
        <v>1.1499999999999999</v>
      </c>
      <c r="J21953">
        <v>0</v>
      </c>
    </row>
    <row r="21954" spans="1:10" x14ac:dyDescent="0.3">
      <c r="A21954">
        <v>2015</v>
      </c>
      <c r="B21954">
        <v>12</v>
      </c>
      <c r="C21954">
        <v>18</v>
      </c>
      <c r="D21954" s="3">
        <v>42356</v>
      </c>
      <c r="E21954" t="s">
        <v>2752</v>
      </c>
      <c r="F21954" t="s">
        <v>2810</v>
      </c>
      <c r="G21954">
        <v>1</v>
      </c>
      <c r="H21954">
        <v>0</v>
      </c>
      <c r="I21954">
        <v>1</v>
      </c>
      <c r="J21954">
        <v>0</v>
      </c>
    </row>
    <row r="21955" spans="1:10" x14ac:dyDescent="0.3">
      <c r="A21955">
        <v>2015</v>
      </c>
      <c r="B21955">
        <v>12</v>
      </c>
      <c r="C21955">
        <v>18</v>
      </c>
      <c r="D21955" s="3">
        <v>42356</v>
      </c>
      <c r="E21955" t="s">
        <v>2752</v>
      </c>
      <c r="F21955" t="s">
        <v>2871</v>
      </c>
      <c r="G21955">
        <v>1.5</v>
      </c>
      <c r="H21955">
        <v>0.4</v>
      </c>
      <c r="I21955">
        <v>1.1000000000000001</v>
      </c>
      <c r="J21955">
        <v>0</v>
      </c>
    </row>
    <row r="21956" spans="1:10" x14ac:dyDescent="0.3">
      <c r="A21956">
        <v>2015</v>
      </c>
      <c r="B21956">
        <v>12</v>
      </c>
      <c r="C21956">
        <v>18</v>
      </c>
      <c r="D21956" s="3">
        <v>42356</v>
      </c>
      <c r="E21956" t="s">
        <v>2752</v>
      </c>
      <c r="F21956" t="s">
        <v>2847</v>
      </c>
      <c r="G21956">
        <v>0.13</v>
      </c>
      <c r="H21956">
        <v>0</v>
      </c>
      <c r="I21956">
        <v>0.13</v>
      </c>
      <c r="J21956">
        <v>0</v>
      </c>
    </row>
    <row r="21957" spans="1:10" x14ac:dyDescent="0.3">
      <c r="A21957">
        <v>2015</v>
      </c>
      <c r="B21957">
        <v>12</v>
      </c>
      <c r="C21957">
        <v>18</v>
      </c>
      <c r="D21957" s="3">
        <v>42356</v>
      </c>
      <c r="E21957" t="s">
        <v>2752</v>
      </c>
      <c r="F21957" t="s">
        <v>2798</v>
      </c>
      <c r="G21957">
        <v>87</v>
      </c>
      <c r="H21957">
        <v>0</v>
      </c>
      <c r="I21957">
        <v>87</v>
      </c>
      <c r="J21957">
        <v>0</v>
      </c>
    </row>
    <row r="21958" spans="1:10" x14ac:dyDescent="0.3">
      <c r="A21958">
        <v>2015</v>
      </c>
      <c r="B21958">
        <v>12</v>
      </c>
      <c r="C21958">
        <v>18</v>
      </c>
      <c r="D21958" s="3">
        <v>42356</v>
      </c>
      <c r="E21958" t="s">
        <v>2752</v>
      </c>
      <c r="F21958" t="s">
        <v>2752</v>
      </c>
      <c r="G21958">
        <v>0.3</v>
      </c>
      <c r="H21958">
        <v>0</v>
      </c>
      <c r="I21958">
        <v>0.3</v>
      </c>
      <c r="J21958">
        <v>0</v>
      </c>
    </row>
    <row r="21959" spans="1:10" x14ac:dyDescent="0.3">
      <c r="A21959">
        <v>2015</v>
      </c>
      <c r="B21959">
        <v>12</v>
      </c>
      <c r="C21959">
        <v>18</v>
      </c>
      <c r="D21959" s="3">
        <v>42356</v>
      </c>
      <c r="E21959" t="s">
        <v>2752</v>
      </c>
      <c r="F21959" t="s">
        <v>2814</v>
      </c>
      <c r="G21959">
        <v>2.1</v>
      </c>
      <c r="H21959">
        <v>0</v>
      </c>
      <c r="I21959">
        <v>2.1</v>
      </c>
      <c r="J21959">
        <v>0</v>
      </c>
    </row>
    <row r="21960" spans="1:10" x14ac:dyDescent="0.3">
      <c r="A21960">
        <v>2015</v>
      </c>
      <c r="B21960">
        <v>12</v>
      </c>
      <c r="C21960">
        <v>19</v>
      </c>
      <c r="D21960" s="3">
        <v>42357</v>
      </c>
      <c r="E21960" t="s">
        <v>2743</v>
      </c>
      <c r="F21960" t="s">
        <v>2874</v>
      </c>
      <c r="G21960">
        <v>2.2000000000000002</v>
      </c>
      <c r="H21960">
        <v>2.2000000000000002</v>
      </c>
      <c r="I21960">
        <v>0</v>
      </c>
      <c r="J21960">
        <v>0</v>
      </c>
    </row>
    <row r="21961" spans="1:10" x14ac:dyDescent="0.3">
      <c r="A21961">
        <v>2015</v>
      </c>
      <c r="B21961">
        <v>12</v>
      </c>
      <c r="C21961">
        <v>19</v>
      </c>
      <c r="D21961" s="3">
        <v>42357</v>
      </c>
      <c r="E21961" t="s">
        <v>2743</v>
      </c>
      <c r="F21961" t="s">
        <v>2759</v>
      </c>
      <c r="G21961">
        <v>7.1999999999999995E-2</v>
      </c>
      <c r="H21961">
        <v>0</v>
      </c>
      <c r="I21961">
        <v>7.1999999999999995E-2</v>
      </c>
      <c r="J21961">
        <v>0</v>
      </c>
    </row>
    <row r="21962" spans="1:10" x14ac:dyDescent="0.3">
      <c r="A21962">
        <v>2015</v>
      </c>
      <c r="B21962">
        <v>12</v>
      </c>
      <c r="C21962">
        <v>19</v>
      </c>
      <c r="D21962" s="3">
        <v>42357</v>
      </c>
      <c r="E21962" t="s">
        <v>2743</v>
      </c>
      <c r="F21962" t="s">
        <v>2861</v>
      </c>
      <c r="G21962">
        <v>1.5</v>
      </c>
      <c r="H21962">
        <v>0.5</v>
      </c>
      <c r="I21962">
        <v>1</v>
      </c>
      <c r="J21962">
        <v>0</v>
      </c>
    </row>
    <row r="21963" spans="1:10" x14ac:dyDescent="0.3">
      <c r="A21963">
        <v>2015</v>
      </c>
      <c r="B21963">
        <v>12</v>
      </c>
      <c r="C21963">
        <v>19</v>
      </c>
      <c r="D21963" s="3">
        <v>42357</v>
      </c>
      <c r="E21963" t="s">
        <v>2745</v>
      </c>
      <c r="F21963" t="s">
        <v>2846</v>
      </c>
      <c r="G21963">
        <v>0.26</v>
      </c>
      <c r="H21963">
        <v>0</v>
      </c>
      <c r="I21963">
        <v>0.26</v>
      </c>
      <c r="J21963">
        <v>0</v>
      </c>
    </row>
    <row r="21964" spans="1:10" x14ac:dyDescent="0.3">
      <c r="A21964">
        <v>2015</v>
      </c>
      <c r="B21964">
        <v>12</v>
      </c>
      <c r="C21964">
        <v>19</v>
      </c>
      <c r="D21964" s="3">
        <v>42357</v>
      </c>
      <c r="E21964" t="s">
        <v>2745</v>
      </c>
      <c r="F21964" t="s">
        <v>2760</v>
      </c>
      <c r="G21964">
        <v>0.17050000000000001</v>
      </c>
      <c r="H21964">
        <v>0</v>
      </c>
      <c r="I21964">
        <v>0.17050000000000001</v>
      </c>
      <c r="J21964">
        <v>0</v>
      </c>
    </row>
    <row r="21965" spans="1:10" x14ac:dyDescent="0.3">
      <c r="A21965">
        <v>2015</v>
      </c>
      <c r="B21965">
        <v>12</v>
      </c>
      <c r="C21965">
        <v>19</v>
      </c>
      <c r="D21965" s="3">
        <v>42357</v>
      </c>
      <c r="E21965" t="s">
        <v>2745</v>
      </c>
      <c r="F21965" t="s">
        <v>2777</v>
      </c>
      <c r="G21965">
        <v>5.0000000000000001E-3</v>
      </c>
      <c r="H21965">
        <v>0</v>
      </c>
      <c r="I21965">
        <v>5.0000000000000001E-3</v>
      </c>
      <c r="J21965">
        <v>0</v>
      </c>
    </row>
    <row r="21966" spans="1:10" x14ac:dyDescent="0.3">
      <c r="A21966">
        <v>2015</v>
      </c>
      <c r="B21966">
        <v>12</v>
      </c>
      <c r="C21966">
        <v>19</v>
      </c>
      <c r="D21966" s="3">
        <v>42357</v>
      </c>
      <c r="E21966" t="s">
        <v>2745</v>
      </c>
      <c r="F21966" t="s">
        <v>2824</v>
      </c>
      <c r="G21966">
        <v>0.63</v>
      </c>
      <c r="H21966">
        <v>0</v>
      </c>
      <c r="I21966">
        <v>0.63</v>
      </c>
      <c r="J21966">
        <v>0</v>
      </c>
    </row>
    <row r="21967" spans="1:10" x14ac:dyDescent="0.3">
      <c r="A21967">
        <v>2015</v>
      </c>
      <c r="B21967">
        <v>12</v>
      </c>
      <c r="C21967">
        <v>19</v>
      </c>
      <c r="D21967" s="3">
        <v>42357</v>
      </c>
      <c r="E21967" t="s">
        <v>2745</v>
      </c>
      <c r="F21967" t="s">
        <v>2906</v>
      </c>
      <c r="G21967">
        <v>0.12</v>
      </c>
      <c r="H21967">
        <v>0</v>
      </c>
      <c r="I21967">
        <v>0.12</v>
      </c>
      <c r="J21967">
        <v>0</v>
      </c>
    </row>
    <row r="21968" spans="1:10" x14ac:dyDescent="0.3">
      <c r="A21968">
        <v>2015</v>
      </c>
      <c r="B21968">
        <v>12</v>
      </c>
      <c r="C21968">
        <v>19</v>
      </c>
      <c r="D21968" s="3">
        <v>42357</v>
      </c>
      <c r="E21968" t="s">
        <v>2745</v>
      </c>
      <c r="F21968" t="s">
        <v>2751</v>
      </c>
      <c r="G21968">
        <v>1.1200000000000001</v>
      </c>
      <c r="H21968">
        <v>0</v>
      </c>
      <c r="I21968">
        <v>1.1200000000000001</v>
      </c>
      <c r="J21968">
        <v>0</v>
      </c>
    </row>
    <row r="21969" spans="1:10" x14ac:dyDescent="0.3">
      <c r="A21969">
        <v>2015</v>
      </c>
      <c r="B21969">
        <v>12</v>
      </c>
      <c r="C21969">
        <v>19</v>
      </c>
      <c r="D21969" s="3">
        <v>42357</v>
      </c>
      <c r="E21969" t="s">
        <v>2745</v>
      </c>
      <c r="G21969">
        <v>0.627</v>
      </c>
      <c r="H21969">
        <v>0</v>
      </c>
      <c r="I21969">
        <v>0.627</v>
      </c>
      <c r="J21969">
        <v>0</v>
      </c>
    </row>
    <row r="21970" spans="1:10" x14ac:dyDescent="0.3">
      <c r="A21970">
        <v>2015</v>
      </c>
      <c r="B21970">
        <v>12</v>
      </c>
      <c r="C21970">
        <v>19</v>
      </c>
      <c r="D21970" s="3">
        <v>42357</v>
      </c>
      <c r="E21970" t="s">
        <v>2773</v>
      </c>
      <c r="F21970" t="s">
        <v>2891</v>
      </c>
      <c r="G21970">
        <v>5.7600000000000005E-2</v>
      </c>
      <c r="H21970">
        <v>1.3300000000000001E-2</v>
      </c>
      <c r="I21970">
        <v>4.4300000000000006E-2</v>
      </c>
      <c r="J21970">
        <v>0</v>
      </c>
    </row>
    <row r="21971" spans="1:10" x14ac:dyDescent="0.3">
      <c r="A21971">
        <v>2015</v>
      </c>
      <c r="B21971">
        <v>12</v>
      </c>
      <c r="C21971">
        <v>19</v>
      </c>
      <c r="D21971" s="3">
        <v>42357</v>
      </c>
      <c r="E21971" t="s">
        <v>2747</v>
      </c>
      <c r="F21971" t="s">
        <v>2748</v>
      </c>
      <c r="G21971">
        <v>0.05</v>
      </c>
      <c r="H21971">
        <v>0</v>
      </c>
      <c r="I21971">
        <v>0.05</v>
      </c>
      <c r="J21971">
        <v>0</v>
      </c>
    </row>
    <row r="21972" spans="1:10" x14ac:dyDescent="0.3">
      <c r="A21972">
        <v>2015</v>
      </c>
      <c r="B21972">
        <v>12</v>
      </c>
      <c r="C21972">
        <v>19</v>
      </c>
      <c r="D21972" s="3">
        <v>42357</v>
      </c>
      <c r="E21972" t="s">
        <v>2866</v>
      </c>
      <c r="F21972" t="s">
        <v>2875</v>
      </c>
      <c r="G21972">
        <v>4</v>
      </c>
      <c r="H21972">
        <v>1</v>
      </c>
      <c r="I21972">
        <v>3</v>
      </c>
      <c r="J21972">
        <v>0</v>
      </c>
    </row>
    <row r="21973" spans="1:10" x14ac:dyDescent="0.3">
      <c r="A21973">
        <v>2015</v>
      </c>
      <c r="B21973">
        <v>12</v>
      </c>
      <c r="C21973">
        <v>19</v>
      </c>
      <c r="D21973" s="3">
        <v>42357</v>
      </c>
      <c r="E21973" t="s">
        <v>2741</v>
      </c>
      <c r="F21973" t="s">
        <v>2778</v>
      </c>
      <c r="G21973">
        <v>1.1000000000000001</v>
      </c>
      <c r="H21973">
        <v>0</v>
      </c>
      <c r="I21973">
        <v>1.1000000000000001</v>
      </c>
      <c r="J21973">
        <v>0</v>
      </c>
    </row>
    <row r="21974" spans="1:10" x14ac:dyDescent="0.3">
      <c r="A21974">
        <v>2015</v>
      </c>
      <c r="B21974">
        <v>12</v>
      </c>
      <c r="C21974">
        <v>19</v>
      </c>
      <c r="D21974" s="3">
        <v>42357</v>
      </c>
      <c r="E21974" t="s">
        <v>2741</v>
      </c>
      <c r="F21974" t="s">
        <v>2758</v>
      </c>
      <c r="G21974">
        <v>0.01</v>
      </c>
      <c r="H21974">
        <v>0</v>
      </c>
      <c r="I21974">
        <v>0</v>
      </c>
      <c r="J21974">
        <v>0.01</v>
      </c>
    </row>
    <row r="21975" spans="1:10" x14ac:dyDescent="0.3">
      <c r="A21975">
        <v>2015</v>
      </c>
      <c r="B21975">
        <v>12</v>
      </c>
      <c r="C21975">
        <v>19</v>
      </c>
      <c r="D21975" s="3">
        <v>42357</v>
      </c>
      <c r="E21975" t="s">
        <v>2741</v>
      </c>
      <c r="F21975" t="s">
        <v>2924</v>
      </c>
      <c r="G21975">
        <v>1</v>
      </c>
      <c r="H21975">
        <v>0</v>
      </c>
      <c r="I21975">
        <v>1</v>
      </c>
      <c r="J21975">
        <v>0</v>
      </c>
    </row>
    <row r="21976" spans="1:10" x14ac:dyDescent="0.3">
      <c r="A21976">
        <v>2015</v>
      </c>
      <c r="B21976">
        <v>12</v>
      </c>
      <c r="C21976">
        <v>19</v>
      </c>
      <c r="D21976" s="3">
        <v>42357</v>
      </c>
      <c r="E21976" t="s">
        <v>2741</v>
      </c>
      <c r="F21976" t="s">
        <v>2741</v>
      </c>
      <c r="G21976">
        <v>3.3</v>
      </c>
      <c r="H21976">
        <v>0</v>
      </c>
      <c r="I21976">
        <v>3.3</v>
      </c>
      <c r="J21976">
        <v>0</v>
      </c>
    </row>
    <row r="21977" spans="1:10" x14ac:dyDescent="0.3">
      <c r="A21977">
        <v>2015</v>
      </c>
      <c r="B21977">
        <v>12</v>
      </c>
      <c r="C21977">
        <v>19</v>
      </c>
      <c r="D21977" s="3">
        <v>42357</v>
      </c>
      <c r="E21977" t="s">
        <v>2741</v>
      </c>
      <c r="F21977" t="s">
        <v>2858</v>
      </c>
      <c r="G21977">
        <v>0.63000000000000012</v>
      </c>
      <c r="H21977">
        <v>0</v>
      </c>
      <c r="I21977">
        <v>0.63000000000000012</v>
      </c>
      <c r="J21977">
        <v>0</v>
      </c>
    </row>
    <row r="21978" spans="1:10" x14ac:dyDescent="0.3">
      <c r="A21978">
        <v>2015</v>
      </c>
      <c r="B21978">
        <v>12</v>
      </c>
      <c r="C21978">
        <v>19</v>
      </c>
      <c r="D21978" s="3">
        <v>42357</v>
      </c>
      <c r="E21978" t="s">
        <v>2741</v>
      </c>
      <c r="F21978" t="s">
        <v>2787</v>
      </c>
      <c r="G21978">
        <v>3</v>
      </c>
      <c r="H21978">
        <v>0</v>
      </c>
      <c r="I21978">
        <v>3</v>
      </c>
      <c r="J21978">
        <v>0</v>
      </c>
    </row>
    <row r="21979" spans="1:10" x14ac:dyDescent="0.3">
      <c r="A21979">
        <v>2015</v>
      </c>
      <c r="B21979">
        <v>12</v>
      </c>
      <c r="C21979">
        <v>19</v>
      </c>
      <c r="D21979" s="3">
        <v>42357</v>
      </c>
      <c r="E21979" t="s">
        <v>2749</v>
      </c>
      <c r="F21979" t="s">
        <v>2800</v>
      </c>
      <c r="G21979">
        <v>2</v>
      </c>
      <c r="H21979">
        <v>0</v>
      </c>
      <c r="I21979">
        <v>2</v>
      </c>
      <c r="J21979">
        <v>0</v>
      </c>
    </row>
    <row r="21980" spans="1:10" x14ac:dyDescent="0.3">
      <c r="A21980">
        <v>2015</v>
      </c>
      <c r="B21980">
        <v>12</v>
      </c>
      <c r="C21980">
        <v>19</v>
      </c>
      <c r="D21980" s="3">
        <v>42357</v>
      </c>
      <c r="E21980" t="s">
        <v>2749</v>
      </c>
      <c r="F21980" t="s">
        <v>2854</v>
      </c>
      <c r="G21980">
        <v>1.5</v>
      </c>
      <c r="H21980">
        <v>0</v>
      </c>
      <c r="I21980">
        <v>1.5</v>
      </c>
      <c r="J21980">
        <v>0</v>
      </c>
    </row>
    <row r="21981" spans="1:10" x14ac:dyDescent="0.3">
      <c r="A21981">
        <v>2015</v>
      </c>
      <c r="B21981">
        <v>12</v>
      </c>
      <c r="C21981">
        <v>19</v>
      </c>
      <c r="D21981" s="3">
        <v>42357</v>
      </c>
      <c r="E21981" t="s">
        <v>2752</v>
      </c>
      <c r="F21981" t="s">
        <v>2844</v>
      </c>
      <c r="G21981">
        <v>0.8</v>
      </c>
      <c r="H21981">
        <v>0</v>
      </c>
      <c r="I21981">
        <v>0.8</v>
      </c>
      <c r="J21981">
        <v>0</v>
      </c>
    </row>
    <row r="21982" spans="1:10" x14ac:dyDescent="0.3">
      <c r="A21982">
        <v>2015</v>
      </c>
      <c r="B21982">
        <v>12</v>
      </c>
      <c r="C21982">
        <v>19</v>
      </c>
      <c r="D21982" s="3">
        <v>42357</v>
      </c>
      <c r="E21982" t="s">
        <v>2752</v>
      </c>
      <c r="F21982" t="s">
        <v>2752</v>
      </c>
      <c r="G21982">
        <v>0.11000000000000001</v>
      </c>
      <c r="H21982">
        <v>0</v>
      </c>
      <c r="I21982">
        <v>0</v>
      </c>
      <c r="J21982">
        <v>0.11000000000000001</v>
      </c>
    </row>
    <row r="21983" spans="1:10" x14ac:dyDescent="0.3">
      <c r="A21983">
        <v>2015</v>
      </c>
      <c r="B21983">
        <v>12</v>
      </c>
      <c r="C21983">
        <v>19</v>
      </c>
      <c r="D21983" s="3">
        <v>42357</v>
      </c>
      <c r="E21983" t="s">
        <v>2752</v>
      </c>
      <c r="F21983" t="s">
        <v>2790</v>
      </c>
      <c r="G21983">
        <v>0.05</v>
      </c>
      <c r="H21983">
        <v>0</v>
      </c>
      <c r="I21983">
        <v>0.05</v>
      </c>
      <c r="J21983">
        <v>0</v>
      </c>
    </row>
    <row r="21984" spans="1:10" x14ac:dyDescent="0.3">
      <c r="A21984">
        <v>2015</v>
      </c>
      <c r="B21984">
        <v>12</v>
      </c>
      <c r="C21984">
        <v>20</v>
      </c>
      <c r="D21984" s="3">
        <v>42358</v>
      </c>
      <c r="E21984" t="s">
        <v>2743</v>
      </c>
      <c r="F21984" t="s">
        <v>2915</v>
      </c>
      <c r="G21984">
        <v>0.36</v>
      </c>
      <c r="H21984">
        <v>0</v>
      </c>
      <c r="I21984">
        <v>0.36</v>
      </c>
      <c r="J21984">
        <v>0</v>
      </c>
    </row>
    <row r="21985" spans="1:10" x14ac:dyDescent="0.3">
      <c r="A21985">
        <v>2015</v>
      </c>
      <c r="B21985">
        <v>12</v>
      </c>
      <c r="C21985">
        <v>20</v>
      </c>
      <c r="D21985" s="3">
        <v>42358</v>
      </c>
      <c r="E21985" t="s">
        <v>2743</v>
      </c>
      <c r="F21985" t="s">
        <v>2898</v>
      </c>
      <c r="G21985">
        <v>0.12000000000000001</v>
      </c>
      <c r="H21985">
        <v>0</v>
      </c>
      <c r="I21985">
        <v>7.0000000000000007E-2</v>
      </c>
      <c r="J21985">
        <v>0.05</v>
      </c>
    </row>
    <row r="21986" spans="1:10" x14ac:dyDescent="0.3">
      <c r="A21986">
        <v>2015</v>
      </c>
      <c r="B21986">
        <v>12</v>
      </c>
      <c r="C21986">
        <v>20</v>
      </c>
      <c r="D21986" s="3">
        <v>42358</v>
      </c>
      <c r="E21986" t="s">
        <v>2743</v>
      </c>
      <c r="F21986" t="s">
        <v>2817</v>
      </c>
      <c r="G21986">
        <v>0.3</v>
      </c>
      <c r="H21986">
        <v>0.3</v>
      </c>
      <c r="I21986">
        <v>0</v>
      </c>
      <c r="J21986">
        <v>0</v>
      </c>
    </row>
    <row r="21987" spans="1:10" x14ac:dyDescent="0.3">
      <c r="A21987">
        <v>2015</v>
      </c>
      <c r="B21987">
        <v>12</v>
      </c>
      <c r="C21987">
        <v>20</v>
      </c>
      <c r="D21987" s="3">
        <v>42358</v>
      </c>
      <c r="E21987" t="s">
        <v>2743</v>
      </c>
      <c r="F21987" t="s">
        <v>2744</v>
      </c>
      <c r="G21987">
        <v>0.26</v>
      </c>
      <c r="H21987">
        <v>0</v>
      </c>
      <c r="I21987">
        <v>0.26</v>
      </c>
      <c r="J21987">
        <v>0</v>
      </c>
    </row>
    <row r="21988" spans="1:10" x14ac:dyDescent="0.3">
      <c r="A21988">
        <v>2015</v>
      </c>
      <c r="B21988">
        <v>12</v>
      </c>
      <c r="C21988">
        <v>20</v>
      </c>
      <c r="D21988" s="3">
        <v>42358</v>
      </c>
      <c r="E21988" t="s">
        <v>2997</v>
      </c>
      <c r="F21988" t="s">
        <v>3021</v>
      </c>
      <c r="G21988">
        <v>16.059999999999999</v>
      </c>
      <c r="H21988">
        <v>12.59</v>
      </c>
      <c r="I21988">
        <v>3.47</v>
      </c>
      <c r="J21988">
        <v>0</v>
      </c>
    </row>
    <row r="21989" spans="1:10" x14ac:dyDescent="0.3">
      <c r="A21989">
        <v>2015</v>
      </c>
      <c r="B21989">
        <v>12</v>
      </c>
      <c r="C21989">
        <v>20</v>
      </c>
      <c r="D21989" s="3">
        <v>42358</v>
      </c>
      <c r="E21989" t="s">
        <v>2745</v>
      </c>
      <c r="F21989" t="s">
        <v>2760</v>
      </c>
      <c r="G21989">
        <v>0.11749999999999999</v>
      </c>
      <c r="H21989">
        <v>0</v>
      </c>
      <c r="I21989">
        <v>0.11749999999999999</v>
      </c>
      <c r="J21989">
        <v>0</v>
      </c>
    </row>
    <row r="21990" spans="1:10" x14ac:dyDescent="0.3">
      <c r="A21990">
        <v>2015</v>
      </c>
      <c r="B21990">
        <v>12</v>
      </c>
      <c r="C21990">
        <v>20</v>
      </c>
      <c r="D21990" s="3">
        <v>42358</v>
      </c>
      <c r="E21990" t="s">
        <v>2745</v>
      </c>
      <c r="F21990" t="s">
        <v>2761</v>
      </c>
      <c r="G21990">
        <v>0.03</v>
      </c>
      <c r="H21990">
        <v>0</v>
      </c>
      <c r="I21990">
        <v>0.03</v>
      </c>
      <c r="J21990">
        <v>0</v>
      </c>
    </row>
    <row r="21991" spans="1:10" x14ac:dyDescent="0.3">
      <c r="A21991">
        <v>2015</v>
      </c>
      <c r="B21991">
        <v>12</v>
      </c>
      <c r="C21991">
        <v>20</v>
      </c>
      <c r="D21991" s="3">
        <v>42358</v>
      </c>
      <c r="E21991" t="s">
        <v>2745</v>
      </c>
      <c r="F21991" t="s">
        <v>2824</v>
      </c>
      <c r="G21991">
        <v>0.25000000000000006</v>
      </c>
      <c r="H21991">
        <v>0.23000000000000004</v>
      </c>
      <c r="I21991">
        <v>0</v>
      </c>
      <c r="J21991">
        <v>0.02</v>
      </c>
    </row>
    <row r="21992" spans="1:10" x14ac:dyDescent="0.3">
      <c r="A21992">
        <v>2015</v>
      </c>
      <c r="B21992">
        <v>12</v>
      </c>
      <c r="C21992">
        <v>20</v>
      </c>
      <c r="D21992" s="3">
        <v>42358</v>
      </c>
      <c r="E21992" t="s">
        <v>2745</v>
      </c>
      <c r="F21992" t="s">
        <v>2746</v>
      </c>
      <c r="G21992">
        <v>0.08</v>
      </c>
      <c r="H21992">
        <v>0.02</v>
      </c>
      <c r="I21992">
        <v>0.06</v>
      </c>
      <c r="J21992">
        <v>0</v>
      </c>
    </row>
    <row r="21993" spans="1:10" x14ac:dyDescent="0.3">
      <c r="A21993">
        <v>2015</v>
      </c>
      <c r="B21993">
        <v>12</v>
      </c>
      <c r="C21993">
        <v>20</v>
      </c>
      <c r="D21993" s="3">
        <v>42358</v>
      </c>
      <c r="E21993" t="s">
        <v>2745</v>
      </c>
      <c r="F21993" t="s">
        <v>2751</v>
      </c>
      <c r="G21993">
        <v>0.18</v>
      </c>
      <c r="H21993">
        <v>0.03</v>
      </c>
      <c r="I21993">
        <v>0.15</v>
      </c>
      <c r="J21993">
        <v>0</v>
      </c>
    </row>
    <row r="21994" spans="1:10" x14ac:dyDescent="0.3">
      <c r="A21994">
        <v>2015</v>
      </c>
      <c r="B21994">
        <v>12</v>
      </c>
      <c r="C21994">
        <v>20</v>
      </c>
      <c r="D21994" s="3">
        <v>42358</v>
      </c>
      <c r="E21994" t="s">
        <v>2745</v>
      </c>
      <c r="F21994" t="s">
        <v>2766</v>
      </c>
      <c r="G21994">
        <v>0.28500000000000003</v>
      </c>
      <c r="H21994">
        <v>0.01</v>
      </c>
      <c r="I21994">
        <v>0.27500000000000002</v>
      </c>
      <c r="J21994">
        <v>0</v>
      </c>
    </row>
    <row r="21995" spans="1:10" x14ac:dyDescent="0.3">
      <c r="A21995">
        <v>2015</v>
      </c>
      <c r="B21995">
        <v>12</v>
      </c>
      <c r="C21995">
        <v>20</v>
      </c>
      <c r="D21995" s="3">
        <v>42358</v>
      </c>
      <c r="E21995" t="s">
        <v>2745</v>
      </c>
      <c r="G21995">
        <v>5.5040000000000004</v>
      </c>
      <c r="H21995">
        <v>1.22</v>
      </c>
      <c r="I21995">
        <v>4.2840000000000007</v>
      </c>
      <c r="J21995">
        <v>0</v>
      </c>
    </row>
    <row r="21996" spans="1:10" x14ac:dyDescent="0.3">
      <c r="A21996">
        <v>2015</v>
      </c>
      <c r="B21996">
        <v>12</v>
      </c>
      <c r="C21996">
        <v>20</v>
      </c>
      <c r="D21996" s="3">
        <v>42358</v>
      </c>
      <c r="E21996" t="s">
        <v>2866</v>
      </c>
      <c r="F21996" t="s">
        <v>2875</v>
      </c>
      <c r="G21996">
        <v>1</v>
      </c>
      <c r="H21996">
        <v>0.1</v>
      </c>
      <c r="I21996">
        <v>0.9</v>
      </c>
      <c r="J21996">
        <v>0</v>
      </c>
    </row>
    <row r="21997" spans="1:10" x14ac:dyDescent="0.3">
      <c r="A21997">
        <v>2015</v>
      </c>
      <c r="B21997">
        <v>12</v>
      </c>
      <c r="C21997">
        <v>20</v>
      </c>
      <c r="D21997" s="3">
        <v>42358</v>
      </c>
      <c r="E21997" t="s">
        <v>2741</v>
      </c>
      <c r="F21997" t="s">
        <v>2741</v>
      </c>
      <c r="G21997">
        <v>5</v>
      </c>
      <c r="H21997">
        <v>0</v>
      </c>
      <c r="I21997">
        <v>5</v>
      </c>
      <c r="J21997">
        <v>0</v>
      </c>
    </row>
    <row r="21998" spans="1:10" x14ac:dyDescent="0.3">
      <c r="A21998">
        <v>2015</v>
      </c>
      <c r="B21998">
        <v>12</v>
      </c>
      <c r="C21998">
        <v>20</v>
      </c>
      <c r="D21998" s="3">
        <v>42358</v>
      </c>
      <c r="E21998" t="s">
        <v>2741</v>
      </c>
      <c r="F21998" t="s">
        <v>2787</v>
      </c>
      <c r="G21998">
        <v>0.6</v>
      </c>
      <c r="H21998">
        <v>0</v>
      </c>
      <c r="I21998">
        <v>0.5</v>
      </c>
      <c r="J21998">
        <v>0.1</v>
      </c>
    </row>
    <row r="21999" spans="1:10" x14ac:dyDescent="0.3">
      <c r="A21999">
        <v>2015</v>
      </c>
      <c r="B21999">
        <v>12</v>
      </c>
      <c r="C21999">
        <v>20</v>
      </c>
      <c r="D21999" s="3">
        <v>42358</v>
      </c>
      <c r="E21999" t="s">
        <v>2749</v>
      </c>
      <c r="F21999" t="s">
        <v>2925</v>
      </c>
      <c r="G21999">
        <v>17</v>
      </c>
      <c r="H21999">
        <v>3.4</v>
      </c>
      <c r="I21999">
        <v>13.6</v>
      </c>
      <c r="J21999">
        <v>0</v>
      </c>
    </row>
    <row r="22000" spans="1:10" x14ac:dyDescent="0.3">
      <c r="A22000">
        <v>2015</v>
      </c>
      <c r="B22000">
        <v>12</v>
      </c>
      <c r="C22000">
        <v>20</v>
      </c>
      <c r="D22000" s="3">
        <v>42358</v>
      </c>
      <c r="E22000" t="s">
        <v>2749</v>
      </c>
      <c r="F22000" t="s">
        <v>2837</v>
      </c>
      <c r="G22000">
        <v>2.5</v>
      </c>
      <c r="H22000">
        <v>0</v>
      </c>
      <c r="I22000">
        <v>2.5</v>
      </c>
      <c r="J22000">
        <v>0</v>
      </c>
    </row>
    <row r="22001" spans="1:10" x14ac:dyDescent="0.3">
      <c r="A22001">
        <v>2015</v>
      </c>
      <c r="B22001">
        <v>12</v>
      </c>
      <c r="C22001">
        <v>20</v>
      </c>
      <c r="D22001" s="3">
        <v>42358</v>
      </c>
      <c r="E22001" t="s">
        <v>2749</v>
      </c>
      <c r="F22001" t="s">
        <v>2750</v>
      </c>
      <c r="G22001">
        <v>1</v>
      </c>
      <c r="H22001">
        <v>0</v>
      </c>
      <c r="I22001">
        <v>1</v>
      </c>
      <c r="J22001">
        <v>0</v>
      </c>
    </row>
    <row r="22002" spans="1:10" x14ac:dyDescent="0.3">
      <c r="A22002">
        <v>2015</v>
      </c>
      <c r="B22002">
        <v>12</v>
      </c>
      <c r="C22002">
        <v>20</v>
      </c>
      <c r="D22002" s="3">
        <v>42358</v>
      </c>
      <c r="E22002" t="s">
        <v>2754</v>
      </c>
      <c r="F22002" t="s">
        <v>2941</v>
      </c>
      <c r="G22002">
        <v>4.5</v>
      </c>
      <c r="H22002">
        <v>0</v>
      </c>
      <c r="I22002">
        <v>4.5</v>
      </c>
      <c r="J22002">
        <v>0</v>
      </c>
    </row>
    <row r="22003" spans="1:10" x14ac:dyDescent="0.3">
      <c r="A22003">
        <v>2015</v>
      </c>
      <c r="B22003">
        <v>12</v>
      </c>
      <c r="C22003">
        <v>20</v>
      </c>
      <c r="D22003" s="3">
        <v>42358</v>
      </c>
      <c r="E22003" t="s">
        <v>2754</v>
      </c>
      <c r="F22003" t="s">
        <v>2789</v>
      </c>
      <c r="G22003">
        <v>0.2</v>
      </c>
      <c r="H22003">
        <v>0</v>
      </c>
      <c r="I22003">
        <v>0.2</v>
      </c>
      <c r="J22003">
        <v>0</v>
      </c>
    </row>
    <row r="22004" spans="1:10" x14ac:dyDescent="0.3">
      <c r="A22004">
        <v>2015</v>
      </c>
      <c r="B22004">
        <v>12</v>
      </c>
      <c r="C22004">
        <v>20</v>
      </c>
      <c r="D22004" s="3">
        <v>42358</v>
      </c>
      <c r="E22004" t="s">
        <v>2752</v>
      </c>
      <c r="F22004" t="s">
        <v>2881</v>
      </c>
      <c r="G22004">
        <v>0.4</v>
      </c>
      <c r="H22004">
        <v>0</v>
      </c>
      <c r="I22004">
        <v>0.4</v>
      </c>
      <c r="J22004">
        <v>0</v>
      </c>
    </row>
    <row r="22005" spans="1:10" x14ac:dyDescent="0.3">
      <c r="A22005">
        <v>2015</v>
      </c>
      <c r="B22005">
        <v>12</v>
      </c>
      <c r="C22005">
        <v>20</v>
      </c>
      <c r="D22005" s="3">
        <v>42358</v>
      </c>
      <c r="E22005" t="s">
        <v>2752</v>
      </c>
      <c r="F22005" t="s">
        <v>2815</v>
      </c>
      <c r="G22005">
        <v>2</v>
      </c>
      <c r="H22005">
        <v>0.3</v>
      </c>
      <c r="I22005">
        <v>1.7</v>
      </c>
      <c r="J22005">
        <v>0</v>
      </c>
    </row>
    <row r="22006" spans="1:10" x14ac:dyDescent="0.3">
      <c r="A22006">
        <v>2015</v>
      </c>
      <c r="B22006">
        <v>12</v>
      </c>
      <c r="C22006">
        <v>20</v>
      </c>
      <c r="D22006" s="3">
        <v>42358</v>
      </c>
      <c r="E22006" t="s">
        <v>2752</v>
      </c>
      <c r="F22006" t="s">
        <v>2844</v>
      </c>
      <c r="G22006">
        <v>1.52</v>
      </c>
      <c r="H22006">
        <v>0.1</v>
      </c>
      <c r="I22006">
        <v>1.42</v>
      </c>
      <c r="J22006">
        <v>0</v>
      </c>
    </row>
    <row r="22007" spans="1:10" x14ac:dyDescent="0.3">
      <c r="A22007">
        <v>2015</v>
      </c>
      <c r="B22007">
        <v>12</v>
      </c>
      <c r="C22007">
        <v>20</v>
      </c>
      <c r="D22007" s="3">
        <v>42358</v>
      </c>
      <c r="E22007" t="s">
        <v>2752</v>
      </c>
      <c r="F22007" t="s">
        <v>2798</v>
      </c>
      <c r="G22007">
        <v>0.7</v>
      </c>
      <c r="H22007">
        <v>0.05</v>
      </c>
      <c r="I22007">
        <v>0.65</v>
      </c>
      <c r="J22007">
        <v>0</v>
      </c>
    </row>
    <row r="22008" spans="1:10" x14ac:dyDescent="0.3">
      <c r="A22008">
        <v>2015</v>
      </c>
      <c r="B22008">
        <v>12</v>
      </c>
      <c r="C22008">
        <v>20</v>
      </c>
      <c r="D22008" s="3">
        <v>42358</v>
      </c>
      <c r="E22008" t="s">
        <v>2752</v>
      </c>
      <c r="F22008" t="s">
        <v>2752</v>
      </c>
      <c r="G22008">
        <v>0.30000000000000004</v>
      </c>
      <c r="H22008">
        <v>0.02</v>
      </c>
      <c r="I22008">
        <v>0.28000000000000003</v>
      </c>
      <c r="J22008">
        <v>0</v>
      </c>
    </row>
    <row r="22009" spans="1:10" x14ac:dyDescent="0.3">
      <c r="A22009">
        <v>2015</v>
      </c>
      <c r="B22009">
        <v>12</v>
      </c>
      <c r="C22009">
        <v>20</v>
      </c>
      <c r="D22009" s="3">
        <v>42358</v>
      </c>
      <c r="E22009" t="s">
        <v>2752</v>
      </c>
      <c r="F22009" t="s">
        <v>2790</v>
      </c>
      <c r="G22009">
        <v>0.36</v>
      </c>
      <c r="H22009">
        <v>0</v>
      </c>
      <c r="I22009">
        <v>0.36</v>
      </c>
      <c r="J22009">
        <v>0</v>
      </c>
    </row>
    <row r="22010" spans="1:10" x14ac:dyDescent="0.3">
      <c r="A22010">
        <v>2015</v>
      </c>
      <c r="B22010">
        <v>12</v>
      </c>
      <c r="C22010">
        <v>21</v>
      </c>
      <c r="D22010" s="3">
        <v>42359</v>
      </c>
      <c r="E22010" t="s">
        <v>2743</v>
      </c>
      <c r="F22010" t="s">
        <v>2915</v>
      </c>
      <c r="G22010">
        <v>0.6</v>
      </c>
      <c r="H22010">
        <v>0.3</v>
      </c>
      <c r="I22010">
        <v>0.3</v>
      </c>
      <c r="J22010">
        <v>0</v>
      </c>
    </row>
    <row r="22011" spans="1:10" x14ac:dyDescent="0.3">
      <c r="A22011">
        <v>2015</v>
      </c>
      <c r="B22011">
        <v>12</v>
      </c>
      <c r="C22011">
        <v>21</v>
      </c>
      <c r="D22011" s="3">
        <v>42359</v>
      </c>
      <c r="E22011" t="s">
        <v>2743</v>
      </c>
      <c r="F22011" t="s">
        <v>2922</v>
      </c>
      <c r="G22011">
        <v>0.5</v>
      </c>
      <c r="H22011">
        <v>0</v>
      </c>
      <c r="I22011">
        <v>0.5</v>
      </c>
      <c r="J22011">
        <v>0</v>
      </c>
    </row>
    <row r="22012" spans="1:10" x14ac:dyDescent="0.3">
      <c r="A22012">
        <v>2015</v>
      </c>
      <c r="B22012">
        <v>12</v>
      </c>
      <c r="C22012">
        <v>21</v>
      </c>
      <c r="D22012" s="3">
        <v>42359</v>
      </c>
      <c r="E22012" t="s">
        <v>2745</v>
      </c>
      <c r="F22012" t="s">
        <v>2760</v>
      </c>
      <c r="G22012">
        <v>0.03</v>
      </c>
      <c r="H22012">
        <v>0</v>
      </c>
      <c r="I22012">
        <v>0.03</v>
      </c>
      <c r="J22012">
        <v>0</v>
      </c>
    </row>
    <row r="22013" spans="1:10" x14ac:dyDescent="0.3">
      <c r="A22013">
        <v>2015</v>
      </c>
      <c r="B22013">
        <v>12</v>
      </c>
      <c r="C22013">
        <v>21</v>
      </c>
      <c r="D22013" s="3">
        <v>42359</v>
      </c>
      <c r="E22013" t="s">
        <v>2745</v>
      </c>
      <c r="F22013" t="s">
        <v>2777</v>
      </c>
      <c r="G22013">
        <v>4.0000000000000001E-3</v>
      </c>
      <c r="H22013">
        <v>0</v>
      </c>
      <c r="I22013">
        <v>4.0000000000000001E-3</v>
      </c>
      <c r="J22013">
        <v>0</v>
      </c>
    </row>
    <row r="22014" spans="1:10" x14ac:dyDescent="0.3">
      <c r="A22014">
        <v>2015</v>
      </c>
      <c r="B22014">
        <v>12</v>
      </c>
      <c r="C22014">
        <v>21</v>
      </c>
      <c r="D22014" s="3">
        <v>42359</v>
      </c>
      <c r="E22014" t="s">
        <v>2745</v>
      </c>
      <c r="G22014">
        <v>0.03</v>
      </c>
      <c r="H22014">
        <v>0</v>
      </c>
      <c r="I22014">
        <v>0.03</v>
      </c>
      <c r="J22014">
        <v>0</v>
      </c>
    </row>
    <row r="22015" spans="1:10" x14ac:dyDescent="0.3">
      <c r="A22015">
        <v>2015</v>
      </c>
      <c r="B22015">
        <v>12</v>
      </c>
      <c r="C22015">
        <v>21</v>
      </c>
      <c r="D22015" s="3">
        <v>42359</v>
      </c>
      <c r="E22015" t="s">
        <v>2741</v>
      </c>
      <c r="F22015" t="s">
        <v>2741</v>
      </c>
      <c r="G22015">
        <v>1.3</v>
      </c>
      <c r="H22015">
        <v>0</v>
      </c>
      <c r="I22015">
        <v>1</v>
      </c>
      <c r="J22015">
        <v>0.3</v>
      </c>
    </row>
    <row r="22016" spans="1:10" x14ac:dyDescent="0.3">
      <c r="A22016">
        <v>2015</v>
      </c>
      <c r="B22016">
        <v>12</v>
      </c>
      <c r="C22016">
        <v>21</v>
      </c>
      <c r="D22016" s="3">
        <v>42359</v>
      </c>
      <c r="E22016" t="s">
        <v>2741</v>
      </c>
      <c r="F22016" t="s">
        <v>2935</v>
      </c>
      <c r="G22016">
        <v>0.4</v>
      </c>
      <c r="H22016">
        <v>0</v>
      </c>
      <c r="I22016">
        <v>0.4</v>
      </c>
      <c r="J22016">
        <v>0</v>
      </c>
    </row>
    <row r="22017" spans="1:10" x14ac:dyDescent="0.3">
      <c r="A22017">
        <v>2015</v>
      </c>
      <c r="B22017">
        <v>12</v>
      </c>
      <c r="C22017">
        <v>21</v>
      </c>
      <c r="D22017" s="3">
        <v>42359</v>
      </c>
      <c r="E22017" t="s">
        <v>2749</v>
      </c>
      <c r="F22017" t="s">
        <v>2800</v>
      </c>
      <c r="G22017">
        <v>8</v>
      </c>
      <c r="H22017">
        <v>4.5</v>
      </c>
      <c r="I22017">
        <v>3.5</v>
      </c>
      <c r="J22017">
        <v>0</v>
      </c>
    </row>
    <row r="22018" spans="1:10" x14ac:dyDescent="0.3">
      <c r="A22018">
        <v>2015</v>
      </c>
      <c r="B22018">
        <v>12</v>
      </c>
      <c r="C22018">
        <v>21</v>
      </c>
      <c r="D22018" s="3">
        <v>42359</v>
      </c>
      <c r="E22018" t="s">
        <v>2749</v>
      </c>
      <c r="F22018" t="s">
        <v>2768</v>
      </c>
      <c r="G22018">
        <v>1.6</v>
      </c>
      <c r="H22018">
        <v>0.8</v>
      </c>
      <c r="I22018">
        <v>0.8</v>
      </c>
      <c r="J22018">
        <v>0</v>
      </c>
    </row>
    <row r="22019" spans="1:10" x14ac:dyDescent="0.3">
      <c r="A22019">
        <v>2015</v>
      </c>
      <c r="B22019">
        <v>12</v>
      </c>
      <c r="C22019">
        <v>21</v>
      </c>
      <c r="D22019" s="3">
        <v>42359</v>
      </c>
      <c r="E22019" t="s">
        <v>2754</v>
      </c>
      <c r="F22019" t="s">
        <v>2755</v>
      </c>
      <c r="G22019">
        <v>0.01</v>
      </c>
      <c r="H22019">
        <v>0</v>
      </c>
      <c r="I22019">
        <v>0.01</v>
      </c>
      <c r="J22019">
        <v>0</v>
      </c>
    </row>
    <row r="22020" spans="1:10" x14ac:dyDescent="0.3">
      <c r="A22020">
        <v>2015</v>
      </c>
      <c r="B22020">
        <v>12</v>
      </c>
      <c r="C22020">
        <v>21</v>
      </c>
      <c r="D22020" s="3">
        <v>42359</v>
      </c>
      <c r="E22020" t="s">
        <v>2752</v>
      </c>
      <c r="F22020" t="s">
        <v>2946</v>
      </c>
      <c r="G22020">
        <v>1.96</v>
      </c>
      <c r="H22020">
        <v>0</v>
      </c>
      <c r="I22020">
        <v>1.96</v>
      </c>
      <c r="J22020">
        <v>0</v>
      </c>
    </row>
    <row r="22021" spans="1:10" x14ac:dyDescent="0.3">
      <c r="A22021">
        <v>2015</v>
      </c>
      <c r="B22021">
        <v>12</v>
      </c>
      <c r="C22021">
        <v>21</v>
      </c>
      <c r="D22021" s="3">
        <v>42359</v>
      </c>
      <c r="E22021" t="s">
        <v>2752</v>
      </c>
      <c r="F22021" t="s">
        <v>2871</v>
      </c>
      <c r="G22021">
        <v>0.11000000000000001</v>
      </c>
      <c r="H22021">
        <v>0</v>
      </c>
      <c r="I22021">
        <v>0.11000000000000001</v>
      </c>
      <c r="J22021">
        <v>0</v>
      </c>
    </row>
    <row r="22022" spans="1:10" x14ac:dyDescent="0.3">
      <c r="A22022">
        <v>2015</v>
      </c>
      <c r="B22022">
        <v>12</v>
      </c>
      <c r="C22022">
        <v>21</v>
      </c>
      <c r="D22022" s="3">
        <v>42359</v>
      </c>
      <c r="E22022" t="s">
        <v>2752</v>
      </c>
      <c r="F22022" t="s">
        <v>2757</v>
      </c>
      <c r="G22022">
        <v>0.1</v>
      </c>
      <c r="H22022">
        <v>0</v>
      </c>
      <c r="I22022">
        <v>0.1</v>
      </c>
      <c r="J22022">
        <v>0</v>
      </c>
    </row>
    <row r="22023" spans="1:10" x14ac:dyDescent="0.3">
      <c r="A22023">
        <v>2015</v>
      </c>
      <c r="B22023">
        <v>12</v>
      </c>
      <c r="C22023">
        <v>21</v>
      </c>
      <c r="D22023" s="3">
        <v>42359</v>
      </c>
      <c r="E22023" t="s">
        <v>2752</v>
      </c>
      <c r="F22023" t="s">
        <v>2863</v>
      </c>
      <c r="G22023">
        <v>0.09</v>
      </c>
      <c r="H22023">
        <v>0</v>
      </c>
      <c r="I22023">
        <v>0.09</v>
      </c>
      <c r="J22023">
        <v>0</v>
      </c>
    </row>
    <row r="22024" spans="1:10" x14ac:dyDescent="0.3">
      <c r="A22024">
        <v>2015</v>
      </c>
      <c r="B22024">
        <v>12</v>
      </c>
      <c r="C22024">
        <v>21</v>
      </c>
      <c r="D22024" s="3">
        <v>42359</v>
      </c>
      <c r="E22024" t="s">
        <v>2752</v>
      </c>
      <c r="F22024" t="s">
        <v>2814</v>
      </c>
      <c r="G22024">
        <v>1.4</v>
      </c>
      <c r="H22024">
        <v>0</v>
      </c>
      <c r="I22024">
        <v>0.9</v>
      </c>
      <c r="J22024">
        <v>0.5</v>
      </c>
    </row>
    <row r="22025" spans="1:10" x14ac:dyDescent="0.3">
      <c r="A22025">
        <v>2015</v>
      </c>
      <c r="B22025">
        <v>12</v>
      </c>
      <c r="C22025">
        <v>22</v>
      </c>
      <c r="D22025" s="3">
        <v>42360</v>
      </c>
      <c r="E22025" t="s">
        <v>2745</v>
      </c>
      <c r="F22025" t="s">
        <v>2824</v>
      </c>
      <c r="G22025">
        <v>0.01</v>
      </c>
      <c r="H22025">
        <v>0</v>
      </c>
      <c r="I22025">
        <v>0.01</v>
      </c>
      <c r="J22025">
        <v>0</v>
      </c>
    </row>
    <row r="22026" spans="1:10" x14ac:dyDescent="0.3">
      <c r="A22026">
        <v>2015</v>
      </c>
      <c r="B22026">
        <v>12</v>
      </c>
      <c r="C22026">
        <v>22</v>
      </c>
      <c r="D22026" s="3">
        <v>42360</v>
      </c>
      <c r="E22026" t="s">
        <v>2745</v>
      </c>
      <c r="F22026" t="s">
        <v>2933</v>
      </c>
      <c r="G22026">
        <v>7.0000000000000007E-2</v>
      </c>
      <c r="H22026">
        <v>0</v>
      </c>
      <c r="I22026">
        <v>7.0000000000000007E-2</v>
      </c>
      <c r="J22026">
        <v>0</v>
      </c>
    </row>
    <row r="22027" spans="1:10" x14ac:dyDescent="0.3">
      <c r="A22027">
        <v>2015</v>
      </c>
      <c r="B22027">
        <v>12</v>
      </c>
      <c r="C22027">
        <v>22</v>
      </c>
      <c r="D22027" s="3">
        <v>42360</v>
      </c>
      <c r="E22027" t="s">
        <v>2745</v>
      </c>
      <c r="F22027" t="s">
        <v>2906</v>
      </c>
      <c r="G22027">
        <v>7.49</v>
      </c>
      <c r="H22027">
        <v>0.09</v>
      </c>
      <c r="I22027">
        <v>7.4</v>
      </c>
      <c r="J22027">
        <v>0</v>
      </c>
    </row>
    <row r="22028" spans="1:10" x14ac:dyDescent="0.3">
      <c r="A22028">
        <v>2015</v>
      </c>
      <c r="B22028">
        <v>12</v>
      </c>
      <c r="C22028">
        <v>22</v>
      </c>
      <c r="D22028" s="3">
        <v>42360</v>
      </c>
      <c r="E22028" t="s">
        <v>2773</v>
      </c>
      <c r="F22028" t="s">
        <v>2948</v>
      </c>
      <c r="G22028">
        <v>19</v>
      </c>
      <c r="H22028">
        <v>0</v>
      </c>
      <c r="I22028">
        <v>19</v>
      </c>
      <c r="J22028">
        <v>0</v>
      </c>
    </row>
    <row r="22029" spans="1:10" x14ac:dyDescent="0.3">
      <c r="A22029">
        <v>2015</v>
      </c>
      <c r="B22029">
        <v>12</v>
      </c>
      <c r="C22029">
        <v>22</v>
      </c>
      <c r="D22029" s="3">
        <v>42360</v>
      </c>
      <c r="E22029" t="s">
        <v>2773</v>
      </c>
      <c r="F22029" t="s">
        <v>2774</v>
      </c>
      <c r="G22029">
        <v>0.7</v>
      </c>
      <c r="H22029">
        <v>0</v>
      </c>
      <c r="I22029">
        <v>0.7</v>
      </c>
      <c r="J22029">
        <v>0</v>
      </c>
    </row>
    <row r="22030" spans="1:10" x14ac:dyDescent="0.3">
      <c r="A22030">
        <v>2015</v>
      </c>
      <c r="B22030">
        <v>12</v>
      </c>
      <c r="C22030">
        <v>22</v>
      </c>
      <c r="D22030" s="3">
        <v>42360</v>
      </c>
      <c r="E22030" t="s">
        <v>2741</v>
      </c>
      <c r="F22030" t="s">
        <v>2742</v>
      </c>
      <c r="G22030">
        <v>4</v>
      </c>
      <c r="H22030">
        <v>0</v>
      </c>
      <c r="I22030">
        <v>4</v>
      </c>
      <c r="J22030">
        <v>0</v>
      </c>
    </row>
    <row r="22031" spans="1:10" x14ac:dyDescent="0.3">
      <c r="A22031">
        <v>2015</v>
      </c>
      <c r="B22031">
        <v>12</v>
      </c>
      <c r="C22031">
        <v>22</v>
      </c>
      <c r="D22031" s="3">
        <v>42360</v>
      </c>
      <c r="E22031" t="s">
        <v>2741</v>
      </c>
      <c r="F22031" t="s">
        <v>2753</v>
      </c>
      <c r="G22031">
        <v>5</v>
      </c>
      <c r="H22031">
        <v>0</v>
      </c>
      <c r="I22031">
        <v>5</v>
      </c>
      <c r="J22031">
        <v>0</v>
      </c>
    </row>
    <row r="22032" spans="1:10" x14ac:dyDescent="0.3">
      <c r="A22032">
        <v>2015</v>
      </c>
      <c r="B22032">
        <v>12</v>
      </c>
      <c r="C22032">
        <v>22</v>
      </c>
      <c r="D22032" s="3">
        <v>42360</v>
      </c>
      <c r="E22032" t="s">
        <v>2741</v>
      </c>
      <c r="F22032" t="s">
        <v>2836</v>
      </c>
      <c r="G22032">
        <v>0.05</v>
      </c>
      <c r="H22032">
        <v>0</v>
      </c>
      <c r="I22032">
        <v>0.05</v>
      </c>
      <c r="J22032">
        <v>0</v>
      </c>
    </row>
    <row r="22033" spans="1:10" x14ac:dyDescent="0.3">
      <c r="A22033">
        <v>2015</v>
      </c>
      <c r="B22033">
        <v>12</v>
      </c>
      <c r="C22033">
        <v>22</v>
      </c>
      <c r="D22033" s="3">
        <v>42360</v>
      </c>
      <c r="E22033" t="s">
        <v>2741</v>
      </c>
      <c r="F22033" t="s">
        <v>2845</v>
      </c>
      <c r="G22033">
        <v>15.5</v>
      </c>
      <c r="H22033">
        <v>0</v>
      </c>
      <c r="I22033">
        <v>15.5</v>
      </c>
      <c r="J22033">
        <v>0</v>
      </c>
    </row>
    <row r="22034" spans="1:10" x14ac:dyDescent="0.3">
      <c r="A22034">
        <v>2015</v>
      </c>
      <c r="B22034">
        <v>12</v>
      </c>
      <c r="C22034">
        <v>22</v>
      </c>
      <c r="D22034" s="3">
        <v>42360</v>
      </c>
      <c r="E22034" t="s">
        <v>2741</v>
      </c>
      <c r="F22034" t="s">
        <v>2787</v>
      </c>
      <c r="G22034">
        <v>0.30000000000000004</v>
      </c>
      <c r="H22034">
        <v>0.1</v>
      </c>
      <c r="I22034">
        <v>0.2</v>
      </c>
      <c r="J22034">
        <v>0</v>
      </c>
    </row>
    <row r="22035" spans="1:10" x14ac:dyDescent="0.3">
      <c r="A22035">
        <v>2015</v>
      </c>
      <c r="B22035">
        <v>12</v>
      </c>
      <c r="C22035">
        <v>22</v>
      </c>
      <c r="D22035" s="3">
        <v>42360</v>
      </c>
      <c r="E22035" t="s">
        <v>2749</v>
      </c>
      <c r="F22035" t="s">
        <v>2893</v>
      </c>
      <c r="G22035">
        <v>5</v>
      </c>
      <c r="H22035">
        <v>0</v>
      </c>
      <c r="I22035">
        <v>5</v>
      </c>
      <c r="J22035">
        <v>0</v>
      </c>
    </row>
    <row r="22036" spans="1:10" x14ac:dyDescent="0.3">
      <c r="A22036">
        <v>2015</v>
      </c>
      <c r="B22036">
        <v>12</v>
      </c>
      <c r="C22036">
        <v>22</v>
      </c>
      <c r="D22036" s="3">
        <v>42360</v>
      </c>
      <c r="E22036" t="s">
        <v>2749</v>
      </c>
      <c r="F22036" t="s">
        <v>2806</v>
      </c>
      <c r="G22036">
        <v>8</v>
      </c>
      <c r="H22036">
        <v>0</v>
      </c>
      <c r="I22036">
        <v>8</v>
      </c>
      <c r="J22036">
        <v>0</v>
      </c>
    </row>
    <row r="22037" spans="1:10" x14ac:dyDescent="0.3">
      <c r="A22037">
        <v>2015</v>
      </c>
      <c r="B22037">
        <v>12</v>
      </c>
      <c r="C22037">
        <v>22</v>
      </c>
      <c r="D22037" s="3">
        <v>42360</v>
      </c>
      <c r="E22037" t="s">
        <v>2749</v>
      </c>
      <c r="F22037" t="s">
        <v>2932</v>
      </c>
      <c r="G22037">
        <v>1</v>
      </c>
      <c r="H22037">
        <v>0</v>
      </c>
      <c r="I22037">
        <v>1</v>
      </c>
      <c r="J22037">
        <v>0</v>
      </c>
    </row>
    <row r="22038" spans="1:10" x14ac:dyDescent="0.3">
      <c r="A22038">
        <v>2015</v>
      </c>
      <c r="B22038">
        <v>12</v>
      </c>
      <c r="C22038">
        <v>22</v>
      </c>
      <c r="D22038" s="3">
        <v>42360</v>
      </c>
      <c r="E22038" t="s">
        <v>2749</v>
      </c>
      <c r="F22038" t="s">
        <v>2849</v>
      </c>
      <c r="G22038">
        <v>3.5</v>
      </c>
      <c r="H22038">
        <v>0</v>
      </c>
      <c r="I22038">
        <v>3</v>
      </c>
      <c r="J22038">
        <v>0.5</v>
      </c>
    </row>
    <row r="22039" spans="1:10" x14ac:dyDescent="0.3">
      <c r="A22039">
        <v>2015</v>
      </c>
      <c r="B22039">
        <v>12</v>
      </c>
      <c r="C22039">
        <v>22</v>
      </c>
      <c r="D22039" s="3">
        <v>42360</v>
      </c>
      <c r="E22039" t="s">
        <v>2752</v>
      </c>
      <c r="F22039" t="s">
        <v>2815</v>
      </c>
      <c r="G22039">
        <v>0.13999999999999999</v>
      </c>
      <c r="H22039">
        <v>0.02</v>
      </c>
      <c r="I22039">
        <v>0.12</v>
      </c>
      <c r="J22039">
        <v>0</v>
      </c>
    </row>
    <row r="22040" spans="1:10" x14ac:dyDescent="0.3">
      <c r="A22040">
        <v>2015</v>
      </c>
      <c r="B22040">
        <v>12</v>
      </c>
      <c r="C22040">
        <v>22</v>
      </c>
      <c r="D22040" s="3">
        <v>42360</v>
      </c>
      <c r="E22040" t="s">
        <v>2752</v>
      </c>
      <c r="F22040" t="s">
        <v>2944</v>
      </c>
      <c r="G22040">
        <v>1</v>
      </c>
      <c r="H22040">
        <v>0.5</v>
      </c>
      <c r="I22040">
        <v>0.5</v>
      </c>
      <c r="J22040">
        <v>0</v>
      </c>
    </row>
    <row r="22041" spans="1:10" x14ac:dyDescent="0.3">
      <c r="A22041">
        <v>2015</v>
      </c>
      <c r="B22041">
        <v>12</v>
      </c>
      <c r="C22041">
        <v>22</v>
      </c>
      <c r="D22041" s="3">
        <v>42360</v>
      </c>
      <c r="E22041" t="s">
        <v>2752</v>
      </c>
      <c r="F22041" t="s">
        <v>2847</v>
      </c>
      <c r="G22041">
        <v>0.05</v>
      </c>
      <c r="H22041">
        <v>0</v>
      </c>
      <c r="I22041">
        <v>0.05</v>
      </c>
      <c r="J22041">
        <v>0</v>
      </c>
    </row>
    <row r="22042" spans="1:10" x14ac:dyDescent="0.3">
      <c r="A22042">
        <v>2015</v>
      </c>
      <c r="B22042">
        <v>12</v>
      </c>
      <c r="C22042">
        <v>22</v>
      </c>
      <c r="D22042" s="3">
        <v>42360</v>
      </c>
      <c r="E22042" t="s">
        <v>2752</v>
      </c>
      <c r="F22042" t="s">
        <v>2798</v>
      </c>
      <c r="G22042">
        <v>0.1</v>
      </c>
      <c r="H22042">
        <v>0</v>
      </c>
      <c r="I22042">
        <v>0.1</v>
      </c>
      <c r="J22042">
        <v>0</v>
      </c>
    </row>
    <row r="22043" spans="1:10" x14ac:dyDescent="0.3">
      <c r="A22043">
        <v>2015</v>
      </c>
      <c r="B22043">
        <v>12</v>
      </c>
      <c r="C22043">
        <v>22</v>
      </c>
      <c r="D22043" s="3">
        <v>42360</v>
      </c>
      <c r="E22043" t="s">
        <v>2752</v>
      </c>
      <c r="F22043" t="s">
        <v>2814</v>
      </c>
      <c r="G22043">
        <v>2.7800000000000002</v>
      </c>
      <c r="H22043">
        <v>0.01</v>
      </c>
      <c r="I22043">
        <v>2.77</v>
      </c>
      <c r="J22043">
        <v>0</v>
      </c>
    </row>
    <row r="22044" spans="1:10" x14ac:dyDescent="0.3">
      <c r="A22044">
        <v>2015</v>
      </c>
      <c r="B22044">
        <v>12</v>
      </c>
      <c r="C22044">
        <v>23</v>
      </c>
      <c r="D22044" s="3">
        <v>42361</v>
      </c>
      <c r="E22044" t="s">
        <v>2743</v>
      </c>
      <c r="F22044" t="s">
        <v>2759</v>
      </c>
      <c r="G22044">
        <v>1E-4</v>
      </c>
      <c r="H22044">
        <v>0</v>
      </c>
      <c r="I22044">
        <v>1E-4</v>
      </c>
      <c r="J22044">
        <v>0</v>
      </c>
    </row>
    <row r="22045" spans="1:10" x14ac:dyDescent="0.3">
      <c r="A22045">
        <v>2015</v>
      </c>
      <c r="B22045">
        <v>12</v>
      </c>
      <c r="C22045">
        <v>23</v>
      </c>
      <c r="D22045" s="3">
        <v>42361</v>
      </c>
      <c r="E22045" t="s">
        <v>2785</v>
      </c>
      <c r="F22045" t="s">
        <v>2979</v>
      </c>
      <c r="G22045">
        <v>0.01</v>
      </c>
      <c r="H22045">
        <v>0</v>
      </c>
      <c r="I22045">
        <v>0.01</v>
      </c>
      <c r="J22045">
        <v>0</v>
      </c>
    </row>
    <row r="22046" spans="1:10" x14ac:dyDescent="0.3">
      <c r="A22046">
        <v>2015</v>
      </c>
      <c r="B22046">
        <v>12</v>
      </c>
      <c r="C22046">
        <v>23</v>
      </c>
      <c r="D22046" s="3">
        <v>42361</v>
      </c>
      <c r="E22046" t="s">
        <v>2745</v>
      </c>
      <c r="F22046" t="s">
        <v>2781</v>
      </c>
      <c r="G22046">
        <v>2.5000000000000001E-2</v>
      </c>
      <c r="H22046">
        <v>0</v>
      </c>
      <c r="I22046">
        <v>2.5000000000000001E-2</v>
      </c>
      <c r="J22046">
        <v>0</v>
      </c>
    </row>
    <row r="22047" spans="1:10" x14ac:dyDescent="0.3">
      <c r="A22047">
        <v>2015</v>
      </c>
      <c r="B22047">
        <v>12</v>
      </c>
      <c r="C22047">
        <v>23</v>
      </c>
      <c r="D22047" s="3">
        <v>42361</v>
      </c>
      <c r="E22047" t="s">
        <v>2745</v>
      </c>
      <c r="F22047" t="s">
        <v>2764</v>
      </c>
      <c r="G22047">
        <v>1</v>
      </c>
      <c r="H22047">
        <v>0</v>
      </c>
      <c r="I22047">
        <v>1</v>
      </c>
      <c r="J22047">
        <v>0</v>
      </c>
    </row>
    <row r="22048" spans="1:10" x14ac:dyDescent="0.3">
      <c r="A22048">
        <v>2015</v>
      </c>
      <c r="B22048">
        <v>12</v>
      </c>
      <c r="C22048">
        <v>23</v>
      </c>
      <c r="D22048" s="3">
        <v>42361</v>
      </c>
      <c r="E22048" t="s">
        <v>2745</v>
      </c>
      <c r="F22048" t="s">
        <v>2760</v>
      </c>
      <c r="G22048">
        <v>0.03</v>
      </c>
      <c r="H22048">
        <v>0</v>
      </c>
      <c r="I22048">
        <v>0.03</v>
      </c>
      <c r="J22048">
        <v>0</v>
      </c>
    </row>
    <row r="22049" spans="1:10" x14ac:dyDescent="0.3">
      <c r="A22049">
        <v>2015</v>
      </c>
      <c r="B22049">
        <v>12</v>
      </c>
      <c r="C22049">
        <v>23</v>
      </c>
      <c r="D22049" s="3">
        <v>42361</v>
      </c>
      <c r="E22049" t="s">
        <v>2745</v>
      </c>
      <c r="F22049" t="s">
        <v>2865</v>
      </c>
      <c r="G22049">
        <v>0.31</v>
      </c>
      <c r="H22049">
        <v>0</v>
      </c>
      <c r="I22049">
        <v>0.31</v>
      </c>
      <c r="J22049">
        <v>0</v>
      </c>
    </row>
    <row r="22050" spans="1:10" x14ac:dyDescent="0.3">
      <c r="A22050">
        <v>2015</v>
      </c>
      <c r="B22050">
        <v>12</v>
      </c>
      <c r="C22050">
        <v>23</v>
      </c>
      <c r="D22050" s="3">
        <v>42361</v>
      </c>
      <c r="E22050" t="s">
        <v>2745</v>
      </c>
      <c r="F22050" t="s">
        <v>2824</v>
      </c>
      <c r="G22050">
        <v>0.35</v>
      </c>
      <c r="H22050">
        <v>0</v>
      </c>
      <c r="I22050">
        <v>0.35</v>
      </c>
      <c r="J22050">
        <v>0</v>
      </c>
    </row>
    <row r="22051" spans="1:10" x14ac:dyDescent="0.3">
      <c r="A22051">
        <v>2015</v>
      </c>
      <c r="B22051">
        <v>12</v>
      </c>
      <c r="C22051">
        <v>23</v>
      </c>
      <c r="D22051" s="3">
        <v>42361</v>
      </c>
      <c r="E22051" t="s">
        <v>2745</v>
      </c>
      <c r="F22051" t="s">
        <v>2746</v>
      </c>
      <c r="G22051">
        <v>1.6999999999999997E-3</v>
      </c>
      <c r="H22051">
        <v>0</v>
      </c>
      <c r="I22051">
        <v>1.6999999999999997E-3</v>
      </c>
      <c r="J22051">
        <v>0</v>
      </c>
    </row>
    <row r="22052" spans="1:10" x14ac:dyDescent="0.3">
      <c r="A22052">
        <v>2015</v>
      </c>
      <c r="B22052">
        <v>12</v>
      </c>
      <c r="C22052">
        <v>23</v>
      </c>
      <c r="D22052" s="3">
        <v>42361</v>
      </c>
      <c r="E22052" t="s">
        <v>2745</v>
      </c>
      <c r="F22052" t="s">
        <v>2772</v>
      </c>
      <c r="G22052">
        <v>0.5</v>
      </c>
      <c r="H22052">
        <v>0</v>
      </c>
      <c r="I22052">
        <v>0.5</v>
      </c>
      <c r="J22052">
        <v>0</v>
      </c>
    </row>
    <row r="22053" spans="1:10" x14ac:dyDescent="0.3">
      <c r="A22053">
        <v>2015</v>
      </c>
      <c r="B22053">
        <v>12</v>
      </c>
      <c r="C22053">
        <v>23</v>
      </c>
      <c r="D22053" s="3">
        <v>42361</v>
      </c>
      <c r="E22053" t="s">
        <v>2745</v>
      </c>
      <c r="F22053" t="s">
        <v>2906</v>
      </c>
      <c r="G22053">
        <v>7.0000000000000007E-2</v>
      </c>
      <c r="H22053">
        <v>0</v>
      </c>
      <c r="I22053">
        <v>7.0000000000000007E-2</v>
      </c>
      <c r="J22053">
        <v>0</v>
      </c>
    </row>
    <row r="22054" spans="1:10" x14ac:dyDescent="0.3">
      <c r="A22054">
        <v>2015</v>
      </c>
      <c r="B22054">
        <v>12</v>
      </c>
      <c r="C22054">
        <v>23</v>
      </c>
      <c r="D22054" s="3">
        <v>42361</v>
      </c>
      <c r="E22054" t="s">
        <v>2745</v>
      </c>
      <c r="G22054">
        <v>0.04</v>
      </c>
      <c r="H22054">
        <v>0</v>
      </c>
      <c r="I22054">
        <v>0.04</v>
      </c>
      <c r="J22054">
        <v>0</v>
      </c>
    </row>
    <row r="22055" spans="1:10" x14ac:dyDescent="0.3">
      <c r="A22055">
        <v>2015</v>
      </c>
      <c r="B22055">
        <v>12</v>
      </c>
      <c r="C22055">
        <v>23</v>
      </c>
      <c r="D22055" s="3">
        <v>42361</v>
      </c>
      <c r="E22055" t="s">
        <v>2741</v>
      </c>
      <c r="F22055" t="s">
        <v>2753</v>
      </c>
      <c r="G22055">
        <v>0.21000000000000002</v>
      </c>
      <c r="H22055">
        <v>0</v>
      </c>
      <c r="I22055">
        <v>0.21000000000000002</v>
      </c>
      <c r="J22055">
        <v>0</v>
      </c>
    </row>
    <row r="22056" spans="1:10" x14ac:dyDescent="0.3">
      <c r="A22056">
        <v>2015</v>
      </c>
      <c r="B22056">
        <v>12</v>
      </c>
      <c r="C22056">
        <v>23</v>
      </c>
      <c r="D22056" s="3">
        <v>42361</v>
      </c>
      <c r="E22056" t="s">
        <v>2741</v>
      </c>
      <c r="F22056" t="s">
        <v>2741</v>
      </c>
      <c r="G22056">
        <v>2.9</v>
      </c>
      <c r="H22056">
        <v>0</v>
      </c>
      <c r="I22056">
        <v>2.9</v>
      </c>
      <c r="J22056">
        <v>0</v>
      </c>
    </row>
    <row r="22057" spans="1:10" x14ac:dyDescent="0.3">
      <c r="A22057">
        <v>2015</v>
      </c>
      <c r="B22057">
        <v>12</v>
      </c>
      <c r="C22057">
        <v>23</v>
      </c>
      <c r="D22057" s="3">
        <v>42361</v>
      </c>
      <c r="E22057" t="s">
        <v>2741</v>
      </c>
      <c r="F22057" t="s">
        <v>2889</v>
      </c>
      <c r="G22057">
        <v>18</v>
      </c>
      <c r="H22057">
        <v>0</v>
      </c>
      <c r="I22057">
        <v>0</v>
      </c>
      <c r="J22057">
        <v>18</v>
      </c>
    </row>
    <row r="22058" spans="1:10" x14ac:dyDescent="0.3">
      <c r="A22058">
        <v>2015</v>
      </c>
      <c r="B22058">
        <v>12</v>
      </c>
      <c r="C22058">
        <v>23</v>
      </c>
      <c r="D22058" s="3">
        <v>42361</v>
      </c>
      <c r="E22058" t="s">
        <v>2741</v>
      </c>
      <c r="F22058" t="s">
        <v>2884</v>
      </c>
      <c r="G22058">
        <v>0.06</v>
      </c>
      <c r="H22058">
        <v>0</v>
      </c>
      <c r="I22058">
        <v>0.06</v>
      </c>
      <c r="J22058">
        <v>0</v>
      </c>
    </row>
    <row r="22059" spans="1:10" x14ac:dyDescent="0.3">
      <c r="A22059">
        <v>2015</v>
      </c>
      <c r="B22059">
        <v>12</v>
      </c>
      <c r="C22059">
        <v>23</v>
      </c>
      <c r="D22059" s="3">
        <v>42361</v>
      </c>
      <c r="E22059" t="s">
        <v>2741</v>
      </c>
      <c r="F22059" t="s">
        <v>2787</v>
      </c>
      <c r="G22059">
        <v>0.03</v>
      </c>
      <c r="H22059">
        <v>0</v>
      </c>
      <c r="I22059">
        <v>0.03</v>
      </c>
      <c r="J22059">
        <v>0</v>
      </c>
    </row>
    <row r="22060" spans="1:10" x14ac:dyDescent="0.3">
      <c r="A22060">
        <v>2015</v>
      </c>
      <c r="B22060">
        <v>12</v>
      </c>
      <c r="C22060">
        <v>23</v>
      </c>
      <c r="D22060" s="3">
        <v>42361</v>
      </c>
      <c r="E22060" t="s">
        <v>2749</v>
      </c>
      <c r="F22060" t="s">
        <v>3023</v>
      </c>
      <c r="G22060">
        <v>10</v>
      </c>
      <c r="H22060">
        <v>0</v>
      </c>
      <c r="I22060">
        <v>10</v>
      </c>
      <c r="J22060">
        <v>0</v>
      </c>
    </row>
    <row r="22061" spans="1:10" x14ac:dyDescent="0.3">
      <c r="A22061">
        <v>2015</v>
      </c>
      <c r="B22061">
        <v>12</v>
      </c>
      <c r="C22061">
        <v>23</v>
      </c>
      <c r="D22061" s="3">
        <v>42361</v>
      </c>
      <c r="E22061" t="s">
        <v>2749</v>
      </c>
      <c r="F22061" t="s">
        <v>2768</v>
      </c>
      <c r="G22061">
        <v>0.5</v>
      </c>
      <c r="H22061">
        <v>0</v>
      </c>
      <c r="I22061">
        <v>0.5</v>
      </c>
      <c r="J22061">
        <v>0</v>
      </c>
    </row>
    <row r="22062" spans="1:10" x14ac:dyDescent="0.3">
      <c r="A22062">
        <v>2015</v>
      </c>
      <c r="B22062">
        <v>12</v>
      </c>
      <c r="C22062">
        <v>23</v>
      </c>
      <c r="D22062" s="3">
        <v>42361</v>
      </c>
      <c r="E22062" t="s">
        <v>2749</v>
      </c>
      <c r="F22062" t="s">
        <v>2855</v>
      </c>
      <c r="G22062">
        <v>1</v>
      </c>
      <c r="H22062">
        <v>0.3</v>
      </c>
      <c r="I22062">
        <v>0.7</v>
      </c>
      <c r="J22062">
        <v>0</v>
      </c>
    </row>
    <row r="22063" spans="1:10" x14ac:dyDescent="0.3">
      <c r="A22063">
        <v>2015</v>
      </c>
      <c r="B22063">
        <v>12</v>
      </c>
      <c r="C22063">
        <v>23</v>
      </c>
      <c r="D22063" s="3">
        <v>42361</v>
      </c>
      <c r="E22063" t="s">
        <v>2754</v>
      </c>
      <c r="F22063" t="s">
        <v>2868</v>
      </c>
      <c r="G22063">
        <v>16.5</v>
      </c>
      <c r="H22063">
        <v>0</v>
      </c>
      <c r="I22063">
        <v>16.5</v>
      </c>
      <c r="J22063">
        <v>0</v>
      </c>
    </row>
    <row r="22064" spans="1:10" x14ac:dyDescent="0.3">
      <c r="A22064">
        <v>2015</v>
      </c>
      <c r="B22064">
        <v>12</v>
      </c>
      <c r="C22064">
        <v>23</v>
      </c>
      <c r="D22064" s="3">
        <v>42361</v>
      </c>
      <c r="E22064" t="s">
        <v>2754</v>
      </c>
      <c r="F22064" t="s">
        <v>2873</v>
      </c>
      <c r="G22064">
        <v>0.1</v>
      </c>
      <c r="H22064">
        <v>0</v>
      </c>
      <c r="I22064">
        <v>0.1</v>
      </c>
      <c r="J22064">
        <v>0</v>
      </c>
    </row>
    <row r="22065" spans="1:10" x14ac:dyDescent="0.3">
      <c r="A22065">
        <v>2015</v>
      </c>
      <c r="B22065">
        <v>12</v>
      </c>
      <c r="C22065">
        <v>23</v>
      </c>
      <c r="D22065" s="3">
        <v>42361</v>
      </c>
      <c r="E22065" t="s">
        <v>2752</v>
      </c>
      <c r="F22065" t="s">
        <v>2881</v>
      </c>
      <c r="G22065">
        <v>27.7</v>
      </c>
      <c r="H22065">
        <v>0</v>
      </c>
      <c r="I22065">
        <v>27.7</v>
      </c>
      <c r="J22065">
        <v>0</v>
      </c>
    </row>
    <row r="22066" spans="1:10" x14ac:dyDescent="0.3">
      <c r="A22066">
        <v>2015</v>
      </c>
      <c r="B22066">
        <v>12</v>
      </c>
      <c r="C22066">
        <v>23</v>
      </c>
      <c r="D22066" s="3">
        <v>42361</v>
      </c>
      <c r="E22066" t="s">
        <v>2752</v>
      </c>
      <c r="F22066" t="s">
        <v>2859</v>
      </c>
      <c r="G22066">
        <v>0.25</v>
      </c>
      <c r="H22066">
        <v>0</v>
      </c>
      <c r="I22066">
        <v>0.25</v>
      </c>
      <c r="J22066">
        <v>0</v>
      </c>
    </row>
    <row r="22067" spans="1:10" x14ac:dyDescent="0.3">
      <c r="A22067">
        <v>2015</v>
      </c>
      <c r="B22067">
        <v>12</v>
      </c>
      <c r="C22067">
        <v>23</v>
      </c>
      <c r="D22067" s="3">
        <v>42361</v>
      </c>
      <c r="E22067" t="s">
        <v>2752</v>
      </c>
      <c r="F22067" t="s">
        <v>2863</v>
      </c>
      <c r="G22067">
        <v>0.26</v>
      </c>
      <c r="H22067">
        <v>0</v>
      </c>
      <c r="I22067">
        <v>0.26</v>
      </c>
      <c r="J22067">
        <v>0</v>
      </c>
    </row>
    <row r="22068" spans="1:10" x14ac:dyDescent="0.3">
      <c r="A22068">
        <v>2015</v>
      </c>
      <c r="B22068">
        <v>12</v>
      </c>
      <c r="C22068">
        <v>23</v>
      </c>
      <c r="D22068" s="3">
        <v>42361</v>
      </c>
      <c r="E22068" t="s">
        <v>2752</v>
      </c>
      <c r="F22068" t="s">
        <v>2798</v>
      </c>
      <c r="G22068">
        <v>0.01</v>
      </c>
      <c r="H22068">
        <v>0</v>
      </c>
      <c r="I22068">
        <v>0.01</v>
      </c>
      <c r="J22068">
        <v>0</v>
      </c>
    </row>
    <row r="22069" spans="1:10" x14ac:dyDescent="0.3">
      <c r="A22069">
        <v>2015</v>
      </c>
      <c r="B22069">
        <v>12</v>
      </c>
      <c r="C22069">
        <v>23</v>
      </c>
      <c r="D22069" s="3">
        <v>42361</v>
      </c>
      <c r="E22069" t="s">
        <v>2752</v>
      </c>
      <c r="F22069" t="s">
        <v>2752</v>
      </c>
      <c r="G22069">
        <v>0.03</v>
      </c>
      <c r="H22069">
        <v>0.02</v>
      </c>
      <c r="I22069">
        <v>0.01</v>
      </c>
      <c r="J22069">
        <v>0</v>
      </c>
    </row>
    <row r="22070" spans="1:10" x14ac:dyDescent="0.3">
      <c r="A22070">
        <v>2015</v>
      </c>
      <c r="B22070">
        <v>12</v>
      </c>
      <c r="C22070">
        <v>23</v>
      </c>
      <c r="D22070" s="3">
        <v>42361</v>
      </c>
      <c r="E22070" t="s">
        <v>2752</v>
      </c>
      <c r="F22070" t="s">
        <v>2814</v>
      </c>
      <c r="G22070">
        <v>9</v>
      </c>
      <c r="H22070">
        <v>0</v>
      </c>
      <c r="I22070">
        <v>9</v>
      </c>
      <c r="J22070">
        <v>0</v>
      </c>
    </row>
    <row r="22071" spans="1:10" x14ac:dyDescent="0.3">
      <c r="A22071">
        <v>2015</v>
      </c>
      <c r="B22071">
        <v>12</v>
      </c>
      <c r="C22071">
        <v>24</v>
      </c>
      <c r="D22071" s="3">
        <v>42362</v>
      </c>
      <c r="E22071" t="s">
        <v>2743</v>
      </c>
      <c r="F22071" t="s">
        <v>2907</v>
      </c>
      <c r="G22071">
        <v>0.01</v>
      </c>
      <c r="H22071">
        <v>0</v>
      </c>
      <c r="I22071">
        <v>0.01</v>
      </c>
      <c r="J22071">
        <v>0</v>
      </c>
    </row>
    <row r="22072" spans="1:10" x14ac:dyDescent="0.3">
      <c r="A22072">
        <v>2015</v>
      </c>
      <c r="B22072">
        <v>12</v>
      </c>
      <c r="C22072">
        <v>24</v>
      </c>
      <c r="D22072" s="3">
        <v>42362</v>
      </c>
      <c r="E22072" t="s">
        <v>2745</v>
      </c>
      <c r="F22072" t="s">
        <v>2764</v>
      </c>
      <c r="G22072">
        <v>1.4</v>
      </c>
      <c r="H22072">
        <v>0</v>
      </c>
      <c r="I22072">
        <v>1.4</v>
      </c>
      <c r="J22072">
        <v>0</v>
      </c>
    </row>
    <row r="22073" spans="1:10" x14ac:dyDescent="0.3">
      <c r="A22073">
        <v>2015</v>
      </c>
      <c r="B22073">
        <v>12</v>
      </c>
      <c r="C22073">
        <v>24</v>
      </c>
      <c r="D22073" s="3">
        <v>42362</v>
      </c>
      <c r="E22073" t="s">
        <v>2745</v>
      </c>
      <c r="F22073" t="s">
        <v>2761</v>
      </c>
      <c r="G22073">
        <v>0.01</v>
      </c>
      <c r="H22073">
        <v>0</v>
      </c>
      <c r="I22073">
        <v>0.01</v>
      </c>
      <c r="J22073">
        <v>0</v>
      </c>
    </row>
    <row r="22074" spans="1:10" x14ac:dyDescent="0.3">
      <c r="A22074">
        <v>2015</v>
      </c>
      <c r="B22074">
        <v>12</v>
      </c>
      <c r="C22074">
        <v>24</v>
      </c>
      <c r="D22074" s="3">
        <v>42362</v>
      </c>
      <c r="E22074" t="s">
        <v>2745</v>
      </c>
      <c r="F22074" t="s">
        <v>2746</v>
      </c>
      <c r="G22074">
        <v>5.0999999999999997E-2</v>
      </c>
      <c r="H22074">
        <v>0</v>
      </c>
      <c r="I22074">
        <v>5.0999999999999997E-2</v>
      </c>
      <c r="J22074">
        <v>0</v>
      </c>
    </row>
    <row r="22075" spans="1:10" x14ac:dyDescent="0.3">
      <c r="A22075">
        <v>2015</v>
      </c>
      <c r="B22075">
        <v>12</v>
      </c>
      <c r="C22075">
        <v>24</v>
      </c>
      <c r="D22075" s="3">
        <v>42362</v>
      </c>
      <c r="E22075" t="s">
        <v>2745</v>
      </c>
      <c r="F22075" t="s">
        <v>2902</v>
      </c>
      <c r="G22075">
        <v>0.02</v>
      </c>
      <c r="H22075">
        <v>0</v>
      </c>
      <c r="I22075">
        <v>0</v>
      </c>
      <c r="J22075">
        <v>0.02</v>
      </c>
    </row>
    <row r="22076" spans="1:10" x14ac:dyDescent="0.3">
      <c r="A22076">
        <v>2015</v>
      </c>
      <c r="B22076">
        <v>12</v>
      </c>
      <c r="C22076">
        <v>24</v>
      </c>
      <c r="D22076" s="3">
        <v>42362</v>
      </c>
      <c r="E22076" t="s">
        <v>2745</v>
      </c>
      <c r="F22076" t="s">
        <v>2912</v>
      </c>
      <c r="G22076">
        <v>0.3</v>
      </c>
      <c r="H22076">
        <v>0</v>
      </c>
      <c r="I22076">
        <v>0.3</v>
      </c>
      <c r="J22076">
        <v>0</v>
      </c>
    </row>
    <row r="22077" spans="1:10" x14ac:dyDescent="0.3">
      <c r="A22077">
        <v>2015</v>
      </c>
      <c r="B22077">
        <v>12</v>
      </c>
      <c r="C22077">
        <v>24</v>
      </c>
      <c r="D22077" s="3">
        <v>42362</v>
      </c>
      <c r="E22077" t="s">
        <v>2745</v>
      </c>
      <c r="F22077" t="s">
        <v>2906</v>
      </c>
      <c r="G22077">
        <v>0.03</v>
      </c>
      <c r="H22077">
        <v>0.03</v>
      </c>
      <c r="I22077">
        <v>0</v>
      </c>
      <c r="J22077">
        <v>0</v>
      </c>
    </row>
    <row r="22078" spans="1:10" x14ac:dyDescent="0.3">
      <c r="A22078">
        <v>2015</v>
      </c>
      <c r="B22078">
        <v>12</v>
      </c>
      <c r="C22078">
        <v>24</v>
      </c>
      <c r="D22078" s="3">
        <v>42362</v>
      </c>
      <c r="E22078" t="s">
        <v>2745</v>
      </c>
      <c r="G22078">
        <v>20.445</v>
      </c>
      <c r="H22078">
        <v>2.1</v>
      </c>
      <c r="I22078">
        <v>17.094999999999999</v>
      </c>
      <c r="J22078">
        <v>1.25</v>
      </c>
    </row>
    <row r="22079" spans="1:10" x14ac:dyDescent="0.3">
      <c r="A22079">
        <v>2015</v>
      </c>
      <c r="B22079">
        <v>12</v>
      </c>
      <c r="C22079">
        <v>24</v>
      </c>
      <c r="D22079" s="3">
        <v>42362</v>
      </c>
      <c r="E22079" t="s">
        <v>2773</v>
      </c>
      <c r="F22079" t="s">
        <v>2774</v>
      </c>
      <c r="G22079">
        <v>1.5</v>
      </c>
      <c r="H22079">
        <v>0</v>
      </c>
      <c r="I22079">
        <v>1.5</v>
      </c>
      <c r="J22079">
        <v>0</v>
      </c>
    </row>
    <row r="22080" spans="1:10" x14ac:dyDescent="0.3">
      <c r="A22080">
        <v>2015</v>
      </c>
      <c r="B22080">
        <v>12</v>
      </c>
      <c r="C22080">
        <v>24</v>
      </c>
      <c r="D22080" s="3">
        <v>42362</v>
      </c>
      <c r="E22080" t="s">
        <v>2741</v>
      </c>
      <c r="F22080" t="s">
        <v>2778</v>
      </c>
      <c r="G22080">
        <v>0.3</v>
      </c>
      <c r="H22080">
        <v>0</v>
      </c>
      <c r="I22080">
        <v>0.3</v>
      </c>
      <c r="J22080">
        <v>0</v>
      </c>
    </row>
    <row r="22081" spans="1:10" x14ac:dyDescent="0.3">
      <c r="A22081">
        <v>2015</v>
      </c>
      <c r="B22081">
        <v>12</v>
      </c>
      <c r="C22081">
        <v>24</v>
      </c>
      <c r="D22081" s="3">
        <v>42362</v>
      </c>
      <c r="E22081" t="s">
        <v>2741</v>
      </c>
      <c r="F22081" t="s">
        <v>2742</v>
      </c>
      <c r="G22081">
        <v>0.5</v>
      </c>
      <c r="H22081">
        <v>0.3</v>
      </c>
      <c r="I22081">
        <v>0.2</v>
      </c>
      <c r="J22081">
        <v>0</v>
      </c>
    </row>
    <row r="22082" spans="1:10" x14ac:dyDescent="0.3">
      <c r="A22082">
        <v>2015</v>
      </c>
      <c r="B22082">
        <v>12</v>
      </c>
      <c r="C22082">
        <v>24</v>
      </c>
      <c r="D22082" s="3">
        <v>42362</v>
      </c>
      <c r="E22082" t="s">
        <v>2741</v>
      </c>
      <c r="F22082" t="s">
        <v>2758</v>
      </c>
      <c r="G22082">
        <v>1.54E-2</v>
      </c>
      <c r="H22082">
        <v>0</v>
      </c>
      <c r="I22082">
        <v>1.54E-2</v>
      </c>
      <c r="J22082">
        <v>0</v>
      </c>
    </row>
    <row r="22083" spans="1:10" x14ac:dyDescent="0.3">
      <c r="A22083">
        <v>2015</v>
      </c>
      <c r="B22083">
        <v>12</v>
      </c>
      <c r="C22083">
        <v>24</v>
      </c>
      <c r="D22083" s="3">
        <v>42362</v>
      </c>
      <c r="E22083" t="s">
        <v>2741</v>
      </c>
      <c r="F22083" t="s">
        <v>2741</v>
      </c>
      <c r="G22083">
        <v>0.5</v>
      </c>
      <c r="H22083">
        <v>0</v>
      </c>
      <c r="I22083">
        <v>0.5</v>
      </c>
      <c r="J22083">
        <v>0</v>
      </c>
    </row>
    <row r="22084" spans="1:10" x14ac:dyDescent="0.3">
      <c r="A22084">
        <v>2015</v>
      </c>
      <c r="B22084">
        <v>12</v>
      </c>
      <c r="C22084">
        <v>24</v>
      </c>
      <c r="D22084" s="3">
        <v>42362</v>
      </c>
      <c r="E22084" t="s">
        <v>2741</v>
      </c>
      <c r="F22084" t="s">
        <v>2872</v>
      </c>
      <c r="G22084">
        <v>0.23</v>
      </c>
      <c r="H22084">
        <v>0.2</v>
      </c>
      <c r="I22084">
        <v>0.03</v>
      </c>
      <c r="J22084">
        <v>0</v>
      </c>
    </row>
    <row r="22085" spans="1:10" x14ac:dyDescent="0.3">
      <c r="A22085">
        <v>2015</v>
      </c>
      <c r="B22085">
        <v>12</v>
      </c>
      <c r="C22085">
        <v>24</v>
      </c>
      <c r="D22085" s="3">
        <v>42362</v>
      </c>
      <c r="E22085" t="s">
        <v>2741</v>
      </c>
      <c r="F22085" t="s">
        <v>2918</v>
      </c>
      <c r="G22085">
        <v>1</v>
      </c>
      <c r="H22085">
        <v>0</v>
      </c>
      <c r="I22085">
        <v>1</v>
      </c>
      <c r="J22085">
        <v>0</v>
      </c>
    </row>
    <row r="22086" spans="1:10" x14ac:dyDescent="0.3">
      <c r="A22086">
        <v>2015</v>
      </c>
      <c r="B22086">
        <v>12</v>
      </c>
      <c r="C22086">
        <v>24</v>
      </c>
      <c r="D22086" s="3">
        <v>42362</v>
      </c>
      <c r="E22086" t="s">
        <v>2741</v>
      </c>
      <c r="F22086" t="s">
        <v>2787</v>
      </c>
      <c r="G22086">
        <v>0.2</v>
      </c>
      <c r="H22086">
        <v>0</v>
      </c>
      <c r="I22086">
        <v>0.2</v>
      </c>
      <c r="J22086">
        <v>0</v>
      </c>
    </row>
    <row r="22087" spans="1:10" x14ac:dyDescent="0.3">
      <c r="A22087">
        <v>2015</v>
      </c>
      <c r="B22087">
        <v>12</v>
      </c>
      <c r="C22087">
        <v>24</v>
      </c>
      <c r="D22087" s="3">
        <v>42362</v>
      </c>
      <c r="E22087" t="s">
        <v>2749</v>
      </c>
      <c r="F22087" t="s">
        <v>2768</v>
      </c>
      <c r="G22087">
        <v>15</v>
      </c>
      <c r="H22087">
        <v>0.5</v>
      </c>
      <c r="I22087">
        <v>14.5</v>
      </c>
      <c r="J22087">
        <v>0</v>
      </c>
    </row>
    <row r="22088" spans="1:10" x14ac:dyDescent="0.3">
      <c r="A22088">
        <v>2015</v>
      </c>
      <c r="B22088">
        <v>12</v>
      </c>
      <c r="C22088">
        <v>24</v>
      </c>
      <c r="D22088" s="3">
        <v>42362</v>
      </c>
      <c r="E22088" t="s">
        <v>2754</v>
      </c>
      <c r="F22088" t="s">
        <v>2755</v>
      </c>
      <c r="G22088">
        <v>0.1</v>
      </c>
      <c r="H22088">
        <v>0.04</v>
      </c>
      <c r="I22088">
        <v>0.06</v>
      </c>
      <c r="J22088">
        <v>0</v>
      </c>
    </row>
    <row r="22089" spans="1:10" x14ac:dyDescent="0.3">
      <c r="A22089">
        <v>2015</v>
      </c>
      <c r="B22089">
        <v>12</v>
      </c>
      <c r="C22089">
        <v>24</v>
      </c>
      <c r="D22089" s="3">
        <v>42362</v>
      </c>
      <c r="E22089" t="s">
        <v>2754</v>
      </c>
      <c r="F22089" t="s">
        <v>2820</v>
      </c>
      <c r="G22089">
        <v>1</v>
      </c>
      <c r="H22089">
        <v>0</v>
      </c>
      <c r="I22089">
        <v>1</v>
      </c>
      <c r="J22089">
        <v>0</v>
      </c>
    </row>
    <row r="22090" spans="1:10" x14ac:dyDescent="0.3">
      <c r="A22090">
        <v>2015</v>
      </c>
      <c r="B22090">
        <v>12</v>
      </c>
      <c r="C22090">
        <v>24</v>
      </c>
      <c r="D22090" s="3">
        <v>42362</v>
      </c>
      <c r="E22090" t="s">
        <v>2752</v>
      </c>
      <c r="F22090" t="s">
        <v>2928</v>
      </c>
      <c r="G22090">
        <v>0.02</v>
      </c>
      <c r="H22090">
        <v>0</v>
      </c>
      <c r="I22090">
        <v>0.02</v>
      </c>
      <c r="J22090">
        <v>0</v>
      </c>
    </row>
    <row r="22091" spans="1:10" x14ac:dyDescent="0.3">
      <c r="A22091">
        <v>2015</v>
      </c>
      <c r="B22091">
        <v>12</v>
      </c>
      <c r="C22091">
        <v>24</v>
      </c>
      <c r="D22091" s="3">
        <v>42362</v>
      </c>
      <c r="E22091" t="s">
        <v>2752</v>
      </c>
      <c r="F22091" t="s">
        <v>2813</v>
      </c>
      <c r="G22091">
        <v>0.04</v>
      </c>
      <c r="H22091">
        <v>0</v>
      </c>
      <c r="I22091">
        <v>0.04</v>
      </c>
      <c r="J22091">
        <v>0</v>
      </c>
    </row>
    <row r="22092" spans="1:10" x14ac:dyDescent="0.3">
      <c r="A22092">
        <v>2015</v>
      </c>
      <c r="B22092">
        <v>12</v>
      </c>
      <c r="C22092">
        <v>24</v>
      </c>
      <c r="D22092" s="3">
        <v>42362</v>
      </c>
      <c r="E22092" t="s">
        <v>2752</v>
      </c>
      <c r="F22092" t="s">
        <v>2757</v>
      </c>
      <c r="G22092">
        <v>0.03</v>
      </c>
      <c r="H22092">
        <v>0.01</v>
      </c>
      <c r="I22092">
        <v>0.02</v>
      </c>
      <c r="J22092">
        <v>0</v>
      </c>
    </row>
    <row r="22093" spans="1:10" x14ac:dyDescent="0.3">
      <c r="A22093">
        <v>2015</v>
      </c>
      <c r="B22093">
        <v>12</v>
      </c>
      <c r="C22093">
        <v>24</v>
      </c>
      <c r="D22093" s="3">
        <v>42362</v>
      </c>
      <c r="E22093" t="s">
        <v>2752</v>
      </c>
      <c r="F22093" t="s">
        <v>2844</v>
      </c>
      <c r="G22093">
        <v>0.18</v>
      </c>
      <c r="H22093">
        <v>0</v>
      </c>
      <c r="I22093">
        <v>0.18</v>
      </c>
      <c r="J22093">
        <v>0</v>
      </c>
    </row>
    <row r="22094" spans="1:10" x14ac:dyDescent="0.3">
      <c r="A22094">
        <v>2015</v>
      </c>
      <c r="B22094">
        <v>12</v>
      </c>
      <c r="C22094">
        <v>24</v>
      </c>
      <c r="D22094" s="3">
        <v>42362</v>
      </c>
      <c r="E22094" t="s">
        <v>2752</v>
      </c>
      <c r="F22094" t="s">
        <v>2798</v>
      </c>
      <c r="G22094">
        <v>4.5999999999999996</v>
      </c>
      <c r="H22094">
        <v>0</v>
      </c>
      <c r="I22094">
        <v>4.5999999999999996</v>
      </c>
      <c r="J22094">
        <v>0</v>
      </c>
    </row>
    <row r="22095" spans="1:10" x14ac:dyDescent="0.3">
      <c r="A22095">
        <v>2015</v>
      </c>
      <c r="B22095">
        <v>12</v>
      </c>
      <c r="C22095">
        <v>24</v>
      </c>
      <c r="D22095" s="3">
        <v>42362</v>
      </c>
      <c r="E22095" t="s">
        <v>2752</v>
      </c>
      <c r="F22095" t="s">
        <v>2814</v>
      </c>
      <c r="G22095">
        <v>0.8</v>
      </c>
      <c r="H22095">
        <v>0</v>
      </c>
      <c r="I22095">
        <v>0.8</v>
      </c>
      <c r="J22095">
        <v>0</v>
      </c>
    </row>
    <row r="22096" spans="1:10" x14ac:dyDescent="0.3">
      <c r="A22096">
        <v>2015</v>
      </c>
      <c r="B22096">
        <v>12</v>
      </c>
      <c r="C22096">
        <v>24</v>
      </c>
      <c r="D22096" s="3">
        <v>42362</v>
      </c>
      <c r="E22096" t="s">
        <v>2752</v>
      </c>
      <c r="F22096" t="s">
        <v>2790</v>
      </c>
      <c r="G22096">
        <v>5.01</v>
      </c>
      <c r="H22096">
        <v>0</v>
      </c>
      <c r="I22096">
        <v>5.01</v>
      </c>
      <c r="J22096">
        <v>0</v>
      </c>
    </row>
    <row r="22097" spans="1:10" x14ac:dyDescent="0.3">
      <c r="A22097">
        <v>2015</v>
      </c>
      <c r="B22097">
        <v>12</v>
      </c>
      <c r="C22097">
        <v>25</v>
      </c>
      <c r="D22097" s="3">
        <v>42363</v>
      </c>
      <c r="E22097" t="s">
        <v>2743</v>
      </c>
      <c r="F22097" t="s">
        <v>2816</v>
      </c>
      <c r="G22097">
        <v>0.01</v>
      </c>
      <c r="H22097">
        <v>0</v>
      </c>
      <c r="I22097">
        <v>0.01</v>
      </c>
      <c r="J22097">
        <v>0</v>
      </c>
    </row>
    <row r="22098" spans="1:10" x14ac:dyDescent="0.3">
      <c r="A22098">
        <v>2015</v>
      </c>
      <c r="B22098">
        <v>12</v>
      </c>
      <c r="C22098">
        <v>25</v>
      </c>
      <c r="D22098" s="3">
        <v>42363</v>
      </c>
      <c r="E22098" t="s">
        <v>2743</v>
      </c>
      <c r="F22098" t="s">
        <v>2759</v>
      </c>
      <c r="G22098">
        <v>0.08</v>
      </c>
      <c r="H22098">
        <v>0.06</v>
      </c>
      <c r="I22098">
        <v>0</v>
      </c>
      <c r="J22098">
        <v>0.02</v>
      </c>
    </row>
    <row r="22099" spans="1:10" x14ac:dyDescent="0.3">
      <c r="A22099">
        <v>2015</v>
      </c>
      <c r="B22099">
        <v>12</v>
      </c>
      <c r="C22099">
        <v>25</v>
      </c>
      <c r="D22099" s="3">
        <v>42363</v>
      </c>
      <c r="E22099" t="s">
        <v>2743</v>
      </c>
      <c r="F22099" t="s">
        <v>2922</v>
      </c>
      <c r="G22099">
        <v>0.01</v>
      </c>
      <c r="H22099">
        <v>0</v>
      </c>
      <c r="I22099">
        <v>0.01</v>
      </c>
      <c r="J22099">
        <v>0</v>
      </c>
    </row>
    <row r="22100" spans="1:10" x14ac:dyDescent="0.3">
      <c r="A22100">
        <v>2015</v>
      </c>
      <c r="B22100">
        <v>12</v>
      </c>
      <c r="C22100">
        <v>25</v>
      </c>
      <c r="D22100" s="3">
        <v>42363</v>
      </c>
      <c r="E22100" t="s">
        <v>2745</v>
      </c>
      <c r="F22100" t="s">
        <v>2760</v>
      </c>
      <c r="G22100">
        <v>6.5000000000000002E-2</v>
      </c>
      <c r="H22100">
        <v>0</v>
      </c>
      <c r="I22100">
        <v>6.5000000000000002E-2</v>
      </c>
      <c r="J22100">
        <v>0</v>
      </c>
    </row>
    <row r="22101" spans="1:10" x14ac:dyDescent="0.3">
      <c r="A22101">
        <v>2015</v>
      </c>
      <c r="B22101">
        <v>12</v>
      </c>
      <c r="C22101">
        <v>25</v>
      </c>
      <c r="D22101" s="3">
        <v>42363</v>
      </c>
      <c r="E22101" t="s">
        <v>2745</v>
      </c>
      <c r="F22101" t="s">
        <v>2770</v>
      </c>
      <c r="G22101">
        <v>0.44000000000000006</v>
      </c>
      <c r="H22101">
        <v>0</v>
      </c>
      <c r="I22101">
        <v>0.44000000000000006</v>
      </c>
      <c r="J22101">
        <v>0</v>
      </c>
    </row>
    <row r="22102" spans="1:10" x14ac:dyDescent="0.3">
      <c r="A22102">
        <v>2015</v>
      </c>
      <c r="B22102">
        <v>12</v>
      </c>
      <c r="C22102">
        <v>25</v>
      </c>
      <c r="D22102" s="3">
        <v>42363</v>
      </c>
      <c r="E22102" t="s">
        <v>2745</v>
      </c>
      <c r="F22102" t="s">
        <v>2865</v>
      </c>
      <c r="G22102">
        <v>0.1</v>
      </c>
      <c r="H22102">
        <v>0</v>
      </c>
      <c r="I22102">
        <v>0.1</v>
      </c>
      <c r="J22102">
        <v>0</v>
      </c>
    </row>
    <row r="22103" spans="1:10" x14ac:dyDescent="0.3">
      <c r="A22103">
        <v>2015</v>
      </c>
      <c r="B22103">
        <v>12</v>
      </c>
      <c r="C22103">
        <v>25</v>
      </c>
      <c r="D22103" s="3">
        <v>42363</v>
      </c>
      <c r="E22103" t="s">
        <v>2745</v>
      </c>
      <c r="F22103" t="s">
        <v>2824</v>
      </c>
      <c r="G22103">
        <v>0.45</v>
      </c>
      <c r="H22103">
        <v>0</v>
      </c>
      <c r="I22103">
        <v>0.45</v>
      </c>
      <c r="J22103">
        <v>0</v>
      </c>
    </row>
    <row r="22104" spans="1:10" x14ac:dyDescent="0.3">
      <c r="A22104">
        <v>2015</v>
      </c>
      <c r="B22104">
        <v>12</v>
      </c>
      <c r="C22104">
        <v>25</v>
      </c>
      <c r="D22104" s="3">
        <v>42363</v>
      </c>
      <c r="E22104" t="s">
        <v>2745</v>
      </c>
      <c r="F22104" t="s">
        <v>2796</v>
      </c>
      <c r="G22104">
        <v>2.7</v>
      </c>
      <c r="H22104">
        <v>0</v>
      </c>
      <c r="I22104">
        <v>2.7</v>
      </c>
      <c r="J22104">
        <v>0</v>
      </c>
    </row>
    <row r="22105" spans="1:10" x14ac:dyDescent="0.3">
      <c r="A22105">
        <v>2015</v>
      </c>
      <c r="B22105">
        <v>12</v>
      </c>
      <c r="C22105">
        <v>25</v>
      </c>
      <c r="D22105" s="3">
        <v>42363</v>
      </c>
      <c r="E22105" t="s">
        <v>2745</v>
      </c>
      <c r="F22105" t="s">
        <v>2772</v>
      </c>
      <c r="G22105">
        <v>14.8</v>
      </c>
      <c r="H22105">
        <v>4.4000000000000004</v>
      </c>
      <c r="I22105">
        <v>10.4</v>
      </c>
      <c r="J22105">
        <v>0</v>
      </c>
    </row>
    <row r="22106" spans="1:10" x14ac:dyDescent="0.3">
      <c r="A22106">
        <v>2015</v>
      </c>
      <c r="B22106">
        <v>12</v>
      </c>
      <c r="C22106">
        <v>25</v>
      </c>
      <c r="D22106" s="3">
        <v>42363</v>
      </c>
      <c r="E22106" t="s">
        <v>2745</v>
      </c>
      <c r="F22106" t="s">
        <v>2828</v>
      </c>
      <c r="G22106">
        <v>2.5</v>
      </c>
      <c r="H22106">
        <v>0</v>
      </c>
      <c r="I22106">
        <v>2.5</v>
      </c>
      <c r="J22106">
        <v>0</v>
      </c>
    </row>
    <row r="22107" spans="1:10" x14ac:dyDescent="0.3">
      <c r="A22107">
        <v>2015</v>
      </c>
      <c r="B22107">
        <v>12</v>
      </c>
      <c r="C22107">
        <v>25</v>
      </c>
      <c r="D22107" s="3">
        <v>42363</v>
      </c>
      <c r="E22107" t="s">
        <v>2745</v>
      </c>
      <c r="F22107" t="s">
        <v>2912</v>
      </c>
      <c r="G22107">
        <v>1</v>
      </c>
      <c r="H22107">
        <v>0.2</v>
      </c>
      <c r="I22107">
        <v>0.8</v>
      </c>
      <c r="J22107">
        <v>0</v>
      </c>
    </row>
    <row r="22108" spans="1:10" x14ac:dyDescent="0.3">
      <c r="A22108">
        <v>2015</v>
      </c>
      <c r="B22108">
        <v>12</v>
      </c>
      <c r="C22108">
        <v>25</v>
      </c>
      <c r="D22108" s="3">
        <v>42363</v>
      </c>
      <c r="E22108" t="s">
        <v>2745</v>
      </c>
      <c r="F22108" t="s">
        <v>2766</v>
      </c>
      <c r="G22108">
        <v>6.3E-2</v>
      </c>
      <c r="H22108">
        <v>0</v>
      </c>
      <c r="I22108">
        <v>6.3E-2</v>
      </c>
      <c r="J22108">
        <v>0</v>
      </c>
    </row>
    <row r="22109" spans="1:10" x14ac:dyDescent="0.3">
      <c r="A22109">
        <v>2015</v>
      </c>
      <c r="B22109">
        <v>12</v>
      </c>
      <c r="C22109">
        <v>25</v>
      </c>
      <c r="D22109" s="3">
        <v>42363</v>
      </c>
      <c r="E22109" t="s">
        <v>2745</v>
      </c>
      <c r="F22109" t="s">
        <v>2951</v>
      </c>
      <c r="G22109">
        <v>1.1499999999999999</v>
      </c>
      <c r="H22109">
        <v>0</v>
      </c>
      <c r="I22109">
        <v>1.1499999999999999</v>
      </c>
      <c r="J22109">
        <v>0</v>
      </c>
    </row>
    <row r="22110" spans="1:10" x14ac:dyDescent="0.3">
      <c r="A22110">
        <v>2015</v>
      </c>
      <c r="B22110">
        <v>12</v>
      </c>
      <c r="C22110">
        <v>25</v>
      </c>
      <c r="D22110" s="3">
        <v>42363</v>
      </c>
      <c r="E22110" t="s">
        <v>2745</v>
      </c>
      <c r="F22110" t="s">
        <v>2805</v>
      </c>
      <c r="G22110">
        <v>0.3</v>
      </c>
      <c r="H22110">
        <v>0</v>
      </c>
      <c r="I22110">
        <v>0.3</v>
      </c>
      <c r="J22110">
        <v>0</v>
      </c>
    </row>
    <row r="22111" spans="1:10" x14ac:dyDescent="0.3">
      <c r="A22111">
        <v>2015</v>
      </c>
      <c r="B22111">
        <v>12</v>
      </c>
      <c r="C22111">
        <v>25</v>
      </c>
      <c r="D22111" s="3">
        <v>42363</v>
      </c>
      <c r="E22111" t="s">
        <v>2745</v>
      </c>
      <c r="G22111">
        <v>0.35750000000000004</v>
      </c>
      <c r="H22111">
        <v>0</v>
      </c>
      <c r="I22111">
        <v>0.35750000000000004</v>
      </c>
      <c r="J22111">
        <v>0</v>
      </c>
    </row>
    <row r="22112" spans="1:10" x14ac:dyDescent="0.3">
      <c r="A22112">
        <v>2015</v>
      </c>
      <c r="B22112">
        <v>12</v>
      </c>
      <c r="C22112">
        <v>25</v>
      </c>
      <c r="D22112" s="3">
        <v>42363</v>
      </c>
      <c r="E22112" t="s">
        <v>2741</v>
      </c>
      <c r="F22112" t="s">
        <v>2778</v>
      </c>
      <c r="G22112">
        <v>0.01</v>
      </c>
      <c r="H22112">
        <v>0</v>
      </c>
      <c r="I22112">
        <v>0</v>
      </c>
      <c r="J22112">
        <v>0.01</v>
      </c>
    </row>
    <row r="22113" spans="1:10" x14ac:dyDescent="0.3">
      <c r="A22113">
        <v>2015</v>
      </c>
      <c r="B22113">
        <v>12</v>
      </c>
      <c r="C22113">
        <v>25</v>
      </c>
      <c r="D22113" s="3">
        <v>42363</v>
      </c>
      <c r="E22113" t="s">
        <v>2741</v>
      </c>
      <c r="F22113" t="s">
        <v>2924</v>
      </c>
      <c r="G22113">
        <v>0.3</v>
      </c>
      <c r="H22113">
        <v>0</v>
      </c>
      <c r="I22113">
        <v>0.3</v>
      </c>
      <c r="J22113">
        <v>0</v>
      </c>
    </row>
    <row r="22114" spans="1:10" x14ac:dyDescent="0.3">
      <c r="A22114">
        <v>2015</v>
      </c>
      <c r="B22114">
        <v>12</v>
      </c>
      <c r="C22114">
        <v>25</v>
      </c>
      <c r="D22114" s="3">
        <v>42363</v>
      </c>
      <c r="E22114" t="s">
        <v>2741</v>
      </c>
      <c r="F22114" t="s">
        <v>2934</v>
      </c>
      <c r="G22114">
        <v>1.2</v>
      </c>
      <c r="H22114">
        <v>0</v>
      </c>
      <c r="I22114">
        <v>1.2</v>
      </c>
      <c r="J22114">
        <v>0</v>
      </c>
    </row>
    <row r="22115" spans="1:10" x14ac:dyDescent="0.3">
      <c r="A22115">
        <v>2015</v>
      </c>
      <c r="B22115">
        <v>12</v>
      </c>
      <c r="C22115">
        <v>25</v>
      </c>
      <c r="D22115" s="3">
        <v>42363</v>
      </c>
      <c r="E22115" t="s">
        <v>2741</v>
      </c>
      <c r="F22115" t="s">
        <v>2872</v>
      </c>
      <c r="G22115">
        <v>0.2</v>
      </c>
      <c r="H22115">
        <v>0</v>
      </c>
      <c r="I22115">
        <v>0.2</v>
      </c>
      <c r="J22115">
        <v>0</v>
      </c>
    </row>
    <row r="22116" spans="1:10" x14ac:dyDescent="0.3">
      <c r="A22116">
        <v>2015</v>
      </c>
      <c r="B22116">
        <v>12</v>
      </c>
      <c r="C22116">
        <v>25</v>
      </c>
      <c r="D22116" s="3">
        <v>42363</v>
      </c>
      <c r="E22116" t="s">
        <v>2741</v>
      </c>
      <c r="F22116" t="s">
        <v>2769</v>
      </c>
      <c r="G22116">
        <v>5.2</v>
      </c>
      <c r="H22116">
        <v>0</v>
      </c>
      <c r="I22116">
        <v>5.2</v>
      </c>
      <c r="J22116">
        <v>0</v>
      </c>
    </row>
    <row r="22117" spans="1:10" x14ac:dyDescent="0.3">
      <c r="A22117">
        <v>2015</v>
      </c>
      <c r="B22117">
        <v>12</v>
      </c>
      <c r="C22117">
        <v>25</v>
      </c>
      <c r="D22117" s="3">
        <v>42363</v>
      </c>
      <c r="E22117" t="s">
        <v>2741</v>
      </c>
      <c r="F22117" t="s">
        <v>2858</v>
      </c>
      <c r="G22117">
        <v>2.2000000000000002</v>
      </c>
      <c r="H22117">
        <v>0</v>
      </c>
      <c r="I22117">
        <v>2.2000000000000002</v>
      </c>
      <c r="J22117">
        <v>0</v>
      </c>
    </row>
    <row r="22118" spans="1:10" x14ac:dyDescent="0.3">
      <c r="A22118">
        <v>2015</v>
      </c>
      <c r="B22118">
        <v>12</v>
      </c>
      <c r="C22118">
        <v>25</v>
      </c>
      <c r="D22118" s="3">
        <v>42363</v>
      </c>
      <c r="E22118" t="s">
        <v>2749</v>
      </c>
      <c r="F22118" t="s">
        <v>2826</v>
      </c>
      <c r="G22118">
        <v>0.01</v>
      </c>
      <c r="H22118">
        <v>0</v>
      </c>
      <c r="I22118">
        <v>0.01</v>
      </c>
      <c r="J22118">
        <v>0</v>
      </c>
    </row>
    <row r="22119" spans="1:10" x14ac:dyDescent="0.3">
      <c r="A22119">
        <v>2015</v>
      </c>
      <c r="B22119">
        <v>12</v>
      </c>
      <c r="C22119">
        <v>25</v>
      </c>
      <c r="D22119" s="3">
        <v>42363</v>
      </c>
      <c r="E22119" t="s">
        <v>2754</v>
      </c>
      <c r="F22119" t="s">
        <v>2914</v>
      </c>
      <c r="G22119">
        <v>4.5</v>
      </c>
      <c r="H22119">
        <v>0</v>
      </c>
      <c r="I22119">
        <v>4.5</v>
      </c>
      <c r="J22119">
        <v>0</v>
      </c>
    </row>
    <row r="22120" spans="1:10" x14ac:dyDescent="0.3">
      <c r="A22120">
        <v>2015</v>
      </c>
      <c r="B22120">
        <v>12</v>
      </c>
      <c r="C22120">
        <v>25</v>
      </c>
      <c r="D22120" s="3">
        <v>42363</v>
      </c>
      <c r="E22120" t="s">
        <v>2752</v>
      </c>
      <c r="F22120" t="s">
        <v>2863</v>
      </c>
      <c r="G22120">
        <v>0.49000000000000005</v>
      </c>
      <c r="H22120">
        <v>0</v>
      </c>
      <c r="I22120">
        <v>0.49000000000000005</v>
      </c>
      <c r="J22120">
        <v>0</v>
      </c>
    </row>
    <row r="22121" spans="1:10" x14ac:dyDescent="0.3">
      <c r="A22121">
        <v>2015</v>
      </c>
      <c r="B22121">
        <v>12</v>
      </c>
      <c r="C22121">
        <v>25</v>
      </c>
      <c r="D22121" s="3">
        <v>42363</v>
      </c>
      <c r="E22121" t="s">
        <v>2752</v>
      </c>
      <c r="F22121" t="s">
        <v>2896</v>
      </c>
      <c r="G22121">
        <v>4.0999999999999996</v>
      </c>
      <c r="H22121">
        <v>4.0999999999999996</v>
      </c>
      <c r="I22121">
        <v>0</v>
      </c>
      <c r="J22121">
        <v>0</v>
      </c>
    </row>
    <row r="22122" spans="1:10" x14ac:dyDescent="0.3">
      <c r="A22122">
        <v>2015</v>
      </c>
      <c r="B22122">
        <v>12</v>
      </c>
      <c r="C22122">
        <v>25</v>
      </c>
      <c r="D22122" s="3">
        <v>42363</v>
      </c>
      <c r="E22122" t="s">
        <v>2752</v>
      </c>
      <c r="F22122" t="s">
        <v>2814</v>
      </c>
      <c r="G22122">
        <v>5.2</v>
      </c>
      <c r="H22122">
        <v>0</v>
      </c>
      <c r="I22122">
        <v>5.2</v>
      </c>
      <c r="J22122">
        <v>0</v>
      </c>
    </row>
    <row r="22123" spans="1:10" x14ac:dyDescent="0.3">
      <c r="A22123">
        <v>2015</v>
      </c>
      <c r="B22123">
        <v>12</v>
      </c>
      <c r="C22123">
        <v>26</v>
      </c>
      <c r="D22123" s="3">
        <v>42364</v>
      </c>
      <c r="E22123" t="s">
        <v>2743</v>
      </c>
      <c r="F22123" t="s">
        <v>2817</v>
      </c>
      <c r="G22123">
        <v>0.03</v>
      </c>
      <c r="H22123">
        <v>0.03</v>
      </c>
      <c r="I22123">
        <v>0</v>
      </c>
      <c r="J22123">
        <v>0</v>
      </c>
    </row>
    <row r="22124" spans="1:10" x14ac:dyDescent="0.3">
      <c r="A22124">
        <v>2015</v>
      </c>
      <c r="B22124">
        <v>12</v>
      </c>
      <c r="C22124">
        <v>26</v>
      </c>
      <c r="D22124" s="3">
        <v>42364</v>
      </c>
      <c r="E22124" t="s">
        <v>2745</v>
      </c>
      <c r="F22124" t="s">
        <v>2782</v>
      </c>
      <c r="G22124">
        <v>0.01</v>
      </c>
      <c r="H22124">
        <v>0</v>
      </c>
      <c r="I22124">
        <v>0.01</v>
      </c>
      <c r="J22124">
        <v>0</v>
      </c>
    </row>
    <row r="22125" spans="1:10" x14ac:dyDescent="0.3">
      <c r="A22125">
        <v>2015</v>
      </c>
      <c r="B22125">
        <v>12</v>
      </c>
      <c r="C22125">
        <v>26</v>
      </c>
      <c r="D22125" s="3">
        <v>42364</v>
      </c>
      <c r="E22125" t="s">
        <v>2745</v>
      </c>
      <c r="F22125" t="s">
        <v>2818</v>
      </c>
      <c r="G22125">
        <v>0.4</v>
      </c>
      <c r="H22125">
        <v>0</v>
      </c>
      <c r="I22125">
        <v>0.4</v>
      </c>
      <c r="J22125">
        <v>0</v>
      </c>
    </row>
    <row r="22126" spans="1:10" x14ac:dyDescent="0.3">
      <c r="A22126">
        <v>2015</v>
      </c>
      <c r="B22126">
        <v>12</v>
      </c>
      <c r="C22126">
        <v>26</v>
      </c>
      <c r="D22126" s="3">
        <v>42364</v>
      </c>
      <c r="E22126" t="s">
        <v>2745</v>
      </c>
      <c r="F22126" t="s">
        <v>2760</v>
      </c>
      <c r="G22126">
        <v>2.5000000000000001E-2</v>
      </c>
      <c r="H22126">
        <v>0</v>
      </c>
      <c r="I22126">
        <v>2.5000000000000001E-2</v>
      </c>
      <c r="J22126">
        <v>0</v>
      </c>
    </row>
    <row r="22127" spans="1:10" x14ac:dyDescent="0.3">
      <c r="A22127">
        <v>2015</v>
      </c>
      <c r="B22127">
        <v>12</v>
      </c>
      <c r="C22127">
        <v>26</v>
      </c>
      <c r="D22127" s="3">
        <v>42364</v>
      </c>
      <c r="E22127" t="s">
        <v>2745</v>
      </c>
      <c r="F22127" t="s">
        <v>2777</v>
      </c>
      <c r="G22127">
        <v>0.2</v>
      </c>
      <c r="H22127">
        <v>0</v>
      </c>
      <c r="I22127">
        <v>0.2</v>
      </c>
      <c r="J22127">
        <v>0</v>
      </c>
    </row>
    <row r="22128" spans="1:10" x14ac:dyDescent="0.3">
      <c r="A22128">
        <v>2015</v>
      </c>
      <c r="B22128">
        <v>12</v>
      </c>
      <c r="C22128">
        <v>26</v>
      </c>
      <c r="D22128" s="3">
        <v>42364</v>
      </c>
      <c r="E22128" t="s">
        <v>2745</v>
      </c>
      <c r="F22128" t="s">
        <v>2824</v>
      </c>
      <c r="G22128">
        <v>0.02</v>
      </c>
      <c r="H22128">
        <v>0</v>
      </c>
      <c r="I22128">
        <v>0.02</v>
      </c>
      <c r="J22128">
        <v>0</v>
      </c>
    </row>
    <row r="22129" spans="1:10" x14ac:dyDescent="0.3">
      <c r="A22129">
        <v>2015</v>
      </c>
      <c r="B22129">
        <v>12</v>
      </c>
      <c r="C22129">
        <v>26</v>
      </c>
      <c r="D22129" s="3">
        <v>42364</v>
      </c>
      <c r="E22129" t="s">
        <v>2745</v>
      </c>
      <c r="F22129" t="s">
        <v>2890</v>
      </c>
      <c r="G22129">
        <v>0.1</v>
      </c>
      <c r="H22129">
        <v>0</v>
      </c>
      <c r="I22129">
        <v>0.1</v>
      </c>
      <c r="J22129">
        <v>0</v>
      </c>
    </row>
    <row r="22130" spans="1:10" x14ac:dyDescent="0.3">
      <c r="A22130">
        <v>2015</v>
      </c>
      <c r="B22130">
        <v>12</v>
      </c>
      <c r="C22130">
        <v>26</v>
      </c>
      <c r="D22130" s="3">
        <v>42364</v>
      </c>
      <c r="E22130" t="s">
        <v>2745</v>
      </c>
      <c r="F22130" t="s">
        <v>2746</v>
      </c>
      <c r="G22130">
        <v>0.01</v>
      </c>
      <c r="H22130">
        <v>0</v>
      </c>
      <c r="I22130">
        <v>0.01</v>
      </c>
      <c r="J22130">
        <v>0</v>
      </c>
    </row>
    <row r="22131" spans="1:10" x14ac:dyDescent="0.3">
      <c r="A22131">
        <v>2015</v>
      </c>
      <c r="B22131">
        <v>12</v>
      </c>
      <c r="C22131">
        <v>26</v>
      </c>
      <c r="D22131" s="3">
        <v>42364</v>
      </c>
      <c r="E22131" t="s">
        <v>2745</v>
      </c>
      <c r="F22131" t="s">
        <v>2912</v>
      </c>
      <c r="G22131">
        <v>0.02</v>
      </c>
      <c r="H22131">
        <v>0</v>
      </c>
      <c r="I22131">
        <v>0.02</v>
      </c>
      <c r="J22131">
        <v>0</v>
      </c>
    </row>
    <row r="22132" spans="1:10" x14ac:dyDescent="0.3">
      <c r="A22132">
        <v>2015</v>
      </c>
      <c r="B22132">
        <v>12</v>
      </c>
      <c r="C22132">
        <v>26</v>
      </c>
      <c r="D22132" s="3">
        <v>42364</v>
      </c>
      <c r="E22132" t="s">
        <v>2745</v>
      </c>
      <c r="F22132" t="s">
        <v>2766</v>
      </c>
      <c r="G22132">
        <v>7.4999999999999997E-2</v>
      </c>
      <c r="H22132">
        <v>0</v>
      </c>
      <c r="I22132">
        <v>7.4999999999999997E-2</v>
      </c>
      <c r="J22132">
        <v>0</v>
      </c>
    </row>
    <row r="22133" spans="1:10" x14ac:dyDescent="0.3">
      <c r="A22133">
        <v>2015</v>
      </c>
      <c r="B22133">
        <v>12</v>
      </c>
      <c r="C22133">
        <v>26</v>
      </c>
      <c r="D22133" s="3">
        <v>42364</v>
      </c>
      <c r="E22133" t="s">
        <v>2745</v>
      </c>
      <c r="F22133" t="s">
        <v>2805</v>
      </c>
      <c r="G22133">
        <v>3</v>
      </c>
      <c r="H22133">
        <v>0</v>
      </c>
      <c r="I22133">
        <v>2.2999999999999998</v>
      </c>
      <c r="J22133">
        <v>0.7</v>
      </c>
    </row>
    <row r="22134" spans="1:10" x14ac:dyDescent="0.3">
      <c r="A22134">
        <v>2015</v>
      </c>
      <c r="B22134">
        <v>12</v>
      </c>
      <c r="C22134">
        <v>26</v>
      </c>
      <c r="D22134" s="3">
        <v>42364</v>
      </c>
      <c r="E22134" t="s">
        <v>2745</v>
      </c>
      <c r="G22134">
        <v>0.31</v>
      </c>
      <c r="H22134">
        <v>0</v>
      </c>
      <c r="I22134">
        <v>0.31</v>
      </c>
      <c r="J22134">
        <v>0</v>
      </c>
    </row>
    <row r="22135" spans="1:10" x14ac:dyDescent="0.3">
      <c r="A22135">
        <v>2015</v>
      </c>
      <c r="B22135">
        <v>12</v>
      </c>
      <c r="C22135">
        <v>26</v>
      </c>
      <c r="D22135" s="3">
        <v>42364</v>
      </c>
      <c r="E22135" t="s">
        <v>2741</v>
      </c>
      <c r="F22135" t="s">
        <v>2778</v>
      </c>
      <c r="G22135">
        <v>3.2</v>
      </c>
      <c r="H22135">
        <v>0</v>
      </c>
      <c r="I22135">
        <v>3.2</v>
      </c>
      <c r="J22135">
        <v>0</v>
      </c>
    </row>
    <row r="22136" spans="1:10" x14ac:dyDescent="0.3">
      <c r="A22136">
        <v>2015</v>
      </c>
      <c r="B22136">
        <v>12</v>
      </c>
      <c r="C22136">
        <v>26</v>
      </c>
      <c r="D22136" s="3">
        <v>42364</v>
      </c>
      <c r="E22136" t="s">
        <v>2741</v>
      </c>
      <c r="F22136" t="s">
        <v>2908</v>
      </c>
      <c r="G22136">
        <v>0.03</v>
      </c>
      <c r="H22136">
        <v>0</v>
      </c>
      <c r="I22136">
        <v>0.03</v>
      </c>
      <c r="J22136">
        <v>0</v>
      </c>
    </row>
    <row r="22137" spans="1:10" x14ac:dyDescent="0.3">
      <c r="A22137">
        <v>2015</v>
      </c>
      <c r="B22137">
        <v>12</v>
      </c>
      <c r="C22137">
        <v>26</v>
      </c>
      <c r="D22137" s="3">
        <v>42364</v>
      </c>
      <c r="E22137" t="s">
        <v>2741</v>
      </c>
      <c r="F22137" t="s">
        <v>2919</v>
      </c>
      <c r="G22137">
        <v>237.5</v>
      </c>
      <c r="H22137">
        <v>107.5</v>
      </c>
      <c r="I22137">
        <v>130</v>
      </c>
      <c r="J22137">
        <v>0</v>
      </c>
    </row>
    <row r="22138" spans="1:10" x14ac:dyDescent="0.3">
      <c r="A22138">
        <v>2015</v>
      </c>
      <c r="B22138">
        <v>12</v>
      </c>
      <c r="C22138">
        <v>26</v>
      </c>
      <c r="D22138" s="3">
        <v>42364</v>
      </c>
      <c r="E22138" t="s">
        <v>2741</v>
      </c>
      <c r="F22138" t="s">
        <v>2843</v>
      </c>
      <c r="G22138">
        <v>2.2000000000000002</v>
      </c>
      <c r="H22138">
        <v>1.6</v>
      </c>
      <c r="I22138">
        <v>0.6</v>
      </c>
      <c r="J22138">
        <v>0</v>
      </c>
    </row>
    <row r="22139" spans="1:10" x14ac:dyDescent="0.3">
      <c r="A22139">
        <v>2015</v>
      </c>
      <c r="B22139">
        <v>12</v>
      </c>
      <c r="C22139">
        <v>26</v>
      </c>
      <c r="D22139" s="3">
        <v>42364</v>
      </c>
      <c r="E22139" t="s">
        <v>2741</v>
      </c>
      <c r="F22139" t="s">
        <v>2960</v>
      </c>
      <c r="G22139">
        <v>3</v>
      </c>
      <c r="H22139">
        <v>0.2</v>
      </c>
      <c r="I22139">
        <v>2.8</v>
      </c>
      <c r="J22139">
        <v>0</v>
      </c>
    </row>
    <row r="22140" spans="1:10" x14ac:dyDescent="0.3">
      <c r="A22140">
        <v>2015</v>
      </c>
      <c r="B22140">
        <v>12</v>
      </c>
      <c r="C22140">
        <v>26</v>
      </c>
      <c r="D22140" s="3">
        <v>42364</v>
      </c>
      <c r="E22140" t="s">
        <v>2741</v>
      </c>
      <c r="F22140" t="s">
        <v>2787</v>
      </c>
      <c r="G22140">
        <v>0.01</v>
      </c>
      <c r="H22140">
        <v>0</v>
      </c>
      <c r="I22140">
        <v>0.01</v>
      </c>
      <c r="J22140">
        <v>0</v>
      </c>
    </row>
    <row r="22141" spans="1:10" x14ac:dyDescent="0.3">
      <c r="A22141">
        <v>2015</v>
      </c>
      <c r="B22141">
        <v>12</v>
      </c>
      <c r="C22141">
        <v>26</v>
      </c>
      <c r="D22141" s="3">
        <v>42364</v>
      </c>
      <c r="E22141" t="s">
        <v>2749</v>
      </c>
      <c r="F22141" t="s">
        <v>2826</v>
      </c>
      <c r="G22141">
        <v>4</v>
      </c>
      <c r="H22141">
        <v>0</v>
      </c>
      <c r="I22141">
        <v>4</v>
      </c>
      <c r="J22141">
        <v>0</v>
      </c>
    </row>
    <row r="22142" spans="1:10" x14ac:dyDescent="0.3">
      <c r="A22142">
        <v>2015</v>
      </c>
      <c r="B22142">
        <v>12</v>
      </c>
      <c r="C22142">
        <v>26</v>
      </c>
      <c r="D22142" s="3">
        <v>42364</v>
      </c>
      <c r="E22142" t="s">
        <v>2749</v>
      </c>
      <c r="F22142" t="s">
        <v>2800</v>
      </c>
      <c r="G22142">
        <v>514</v>
      </c>
      <c r="H22142">
        <v>0</v>
      </c>
      <c r="I22142">
        <v>514</v>
      </c>
      <c r="J22142">
        <v>0</v>
      </c>
    </row>
    <row r="22143" spans="1:10" x14ac:dyDescent="0.3">
      <c r="A22143">
        <v>2015</v>
      </c>
      <c r="B22143">
        <v>12</v>
      </c>
      <c r="C22143">
        <v>26</v>
      </c>
      <c r="D22143" s="3">
        <v>42364</v>
      </c>
      <c r="E22143" t="s">
        <v>2749</v>
      </c>
      <c r="F22143" t="s">
        <v>2768</v>
      </c>
      <c r="G22143">
        <v>0.2</v>
      </c>
      <c r="H22143">
        <v>0.1</v>
      </c>
      <c r="I22143">
        <v>0.1</v>
      </c>
      <c r="J22143">
        <v>0</v>
      </c>
    </row>
    <row r="22144" spans="1:10" x14ac:dyDescent="0.3">
      <c r="A22144">
        <v>2015</v>
      </c>
      <c r="B22144">
        <v>12</v>
      </c>
      <c r="C22144">
        <v>26</v>
      </c>
      <c r="D22144" s="3">
        <v>42364</v>
      </c>
      <c r="E22144" t="s">
        <v>2749</v>
      </c>
      <c r="F22144" t="s">
        <v>2793</v>
      </c>
      <c r="G22144">
        <v>25</v>
      </c>
      <c r="H22144">
        <v>0</v>
      </c>
      <c r="I22144">
        <v>25</v>
      </c>
      <c r="J22144">
        <v>0</v>
      </c>
    </row>
    <row r="22145" spans="1:10" x14ac:dyDescent="0.3">
      <c r="A22145">
        <v>2015</v>
      </c>
      <c r="B22145">
        <v>12</v>
      </c>
      <c r="C22145">
        <v>26</v>
      </c>
      <c r="D22145" s="3">
        <v>42364</v>
      </c>
      <c r="E22145" t="s">
        <v>2754</v>
      </c>
      <c r="F22145" t="s">
        <v>2879</v>
      </c>
      <c r="G22145">
        <v>1</v>
      </c>
      <c r="H22145">
        <v>0</v>
      </c>
      <c r="I22145">
        <v>1</v>
      </c>
      <c r="J22145">
        <v>0</v>
      </c>
    </row>
    <row r="22146" spans="1:10" x14ac:dyDescent="0.3">
      <c r="A22146">
        <v>2015</v>
      </c>
      <c r="B22146">
        <v>12</v>
      </c>
      <c r="C22146">
        <v>26</v>
      </c>
      <c r="D22146" s="3">
        <v>42364</v>
      </c>
      <c r="E22146" t="s">
        <v>2752</v>
      </c>
      <c r="F22146" t="s">
        <v>2871</v>
      </c>
      <c r="G22146">
        <v>0.24</v>
      </c>
      <c r="H22146">
        <v>0</v>
      </c>
      <c r="I22146">
        <v>0.24</v>
      </c>
      <c r="J22146">
        <v>0</v>
      </c>
    </row>
    <row r="22147" spans="1:10" x14ac:dyDescent="0.3">
      <c r="A22147">
        <v>2015</v>
      </c>
      <c r="B22147">
        <v>12</v>
      </c>
      <c r="C22147">
        <v>26</v>
      </c>
      <c r="D22147" s="3">
        <v>42364</v>
      </c>
      <c r="E22147" t="s">
        <v>2752</v>
      </c>
      <c r="F22147" t="s">
        <v>2859</v>
      </c>
      <c r="G22147">
        <v>4.2200000000000006</v>
      </c>
      <c r="H22147">
        <v>1.5</v>
      </c>
      <c r="I22147">
        <v>2.72</v>
      </c>
      <c r="J22147">
        <v>0</v>
      </c>
    </row>
    <row r="22148" spans="1:10" x14ac:dyDescent="0.3">
      <c r="A22148">
        <v>2015</v>
      </c>
      <c r="B22148">
        <v>12</v>
      </c>
      <c r="C22148">
        <v>26</v>
      </c>
      <c r="D22148" s="3">
        <v>42364</v>
      </c>
      <c r="E22148" t="s">
        <v>2752</v>
      </c>
      <c r="F22148" t="s">
        <v>2757</v>
      </c>
      <c r="G22148">
        <v>0.08</v>
      </c>
      <c r="H22148">
        <v>0.01</v>
      </c>
      <c r="I22148">
        <v>7.0000000000000007E-2</v>
      </c>
      <c r="J22148">
        <v>0</v>
      </c>
    </row>
    <row r="22149" spans="1:10" x14ac:dyDescent="0.3">
      <c r="A22149">
        <v>2015</v>
      </c>
      <c r="B22149">
        <v>12</v>
      </c>
      <c r="C22149">
        <v>27</v>
      </c>
      <c r="D22149" s="3">
        <v>42365</v>
      </c>
      <c r="E22149" t="s">
        <v>2743</v>
      </c>
      <c r="F22149" t="s">
        <v>2915</v>
      </c>
      <c r="G22149">
        <v>1.2</v>
      </c>
      <c r="H22149">
        <v>0</v>
      </c>
      <c r="I22149">
        <v>1.2</v>
      </c>
      <c r="J22149">
        <v>0</v>
      </c>
    </row>
    <row r="22150" spans="1:10" x14ac:dyDescent="0.3">
      <c r="A22150">
        <v>2015</v>
      </c>
      <c r="B22150">
        <v>12</v>
      </c>
      <c r="C22150">
        <v>27</v>
      </c>
      <c r="D22150" s="3">
        <v>42365</v>
      </c>
      <c r="E22150" t="s">
        <v>2743</v>
      </c>
      <c r="F22150" t="s">
        <v>2922</v>
      </c>
      <c r="G22150">
        <v>0.05</v>
      </c>
      <c r="H22150">
        <v>0</v>
      </c>
      <c r="I22150">
        <v>0.04</v>
      </c>
      <c r="J22150">
        <v>0.01</v>
      </c>
    </row>
    <row r="22151" spans="1:10" x14ac:dyDescent="0.3">
      <c r="A22151">
        <v>2015</v>
      </c>
      <c r="B22151">
        <v>12</v>
      </c>
      <c r="C22151">
        <v>27</v>
      </c>
      <c r="D22151" s="3">
        <v>42365</v>
      </c>
      <c r="E22151" t="s">
        <v>2745</v>
      </c>
      <c r="F22151" t="s">
        <v>2888</v>
      </c>
      <c r="G22151">
        <v>0.5</v>
      </c>
      <c r="H22151">
        <v>0.5</v>
      </c>
      <c r="I22151">
        <v>0</v>
      </c>
      <c r="J22151">
        <v>0</v>
      </c>
    </row>
    <row r="22152" spans="1:10" x14ac:dyDescent="0.3">
      <c r="A22152">
        <v>2015</v>
      </c>
      <c r="B22152">
        <v>12</v>
      </c>
      <c r="C22152">
        <v>27</v>
      </c>
      <c r="D22152" s="3">
        <v>42365</v>
      </c>
      <c r="E22152" t="s">
        <v>2745</v>
      </c>
      <c r="F22152" t="s">
        <v>2865</v>
      </c>
      <c r="G22152">
        <v>35.94</v>
      </c>
      <c r="H22152">
        <v>34.64</v>
      </c>
      <c r="I22152">
        <v>1.3</v>
      </c>
      <c r="J22152">
        <v>0</v>
      </c>
    </row>
    <row r="22153" spans="1:10" x14ac:dyDescent="0.3">
      <c r="A22153">
        <v>2015</v>
      </c>
      <c r="B22153">
        <v>12</v>
      </c>
      <c r="C22153">
        <v>27</v>
      </c>
      <c r="D22153" s="3">
        <v>42365</v>
      </c>
      <c r="E22153" t="s">
        <v>2745</v>
      </c>
      <c r="F22153" t="s">
        <v>2824</v>
      </c>
      <c r="G22153">
        <v>2.31</v>
      </c>
      <c r="H22153">
        <v>0</v>
      </c>
      <c r="I22153">
        <v>2.31</v>
      </c>
      <c r="J22153">
        <v>0</v>
      </c>
    </row>
    <row r="22154" spans="1:10" x14ac:dyDescent="0.3">
      <c r="A22154">
        <v>2015</v>
      </c>
      <c r="B22154">
        <v>12</v>
      </c>
      <c r="C22154">
        <v>27</v>
      </c>
      <c r="D22154" s="3">
        <v>42365</v>
      </c>
      <c r="E22154" t="s">
        <v>2745</v>
      </c>
      <c r="F22154" t="s">
        <v>2765</v>
      </c>
      <c r="G22154">
        <v>0.01</v>
      </c>
      <c r="H22154">
        <v>0</v>
      </c>
      <c r="I22154">
        <v>0.01</v>
      </c>
      <c r="J22154">
        <v>0</v>
      </c>
    </row>
    <row r="22155" spans="1:10" x14ac:dyDescent="0.3">
      <c r="A22155">
        <v>2015</v>
      </c>
      <c r="B22155">
        <v>12</v>
      </c>
      <c r="C22155">
        <v>27</v>
      </c>
      <c r="D22155" s="3">
        <v>42365</v>
      </c>
      <c r="E22155" t="s">
        <v>2745</v>
      </c>
      <c r="F22155" t="s">
        <v>2796</v>
      </c>
      <c r="G22155">
        <v>0.8</v>
      </c>
      <c r="H22155">
        <v>0</v>
      </c>
      <c r="I22155">
        <v>0.8</v>
      </c>
      <c r="J22155">
        <v>0</v>
      </c>
    </row>
    <row r="22156" spans="1:10" x14ac:dyDescent="0.3">
      <c r="A22156">
        <v>2015</v>
      </c>
      <c r="B22156">
        <v>12</v>
      </c>
      <c r="C22156">
        <v>27</v>
      </c>
      <c r="D22156" s="3">
        <v>42365</v>
      </c>
      <c r="E22156" t="s">
        <v>2745</v>
      </c>
      <c r="F22156" t="s">
        <v>2906</v>
      </c>
      <c r="G22156">
        <v>0.01</v>
      </c>
      <c r="H22156">
        <v>0</v>
      </c>
      <c r="I22156">
        <v>0.01</v>
      </c>
      <c r="J22156">
        <v>0</v>
      </c>
    </row>
    <row r="22157" spans="1:10" x14ac:dyDescent="0.3">
      <c r="A22157">
        <v>2015</v>
      </c>
      <c r="B22157">
        <v>12</v>
      </c>
      <c r="C22157">
        <v>27</v>
      </c>
      <c r="D22157" s="3">
        <v>42365</v>
      </c>
      <c r="E22157" t="s">
        <v>2745</v>
      </c>
      <c r="F22157" t="s">
        <v>2751</v>
      </c>
      <c r="G22157">
        <v>0.03</v>
      </c>
      <c r="H22157">
        <v>0</v>
      </c>
      <c r="I22157">
        <v>0.03</v>
      </c>
      <c r="J22157">
        <v>0</v>
      </c>
    </row>
    <row r="22158" spans="1:10" x14ac:dyDescent="0.3">
      <c r="A22158">
        <v>2015</v>
      </c>
      <c r="B22158">
        <v>12</v>
      </c>
      <c r="C22158">
        <v>27</v>
      </c>
      <c r="D22158" s="3">
        <v>42365</v>
      </c>
      <c r="E22158" t="s">
        <v>2745</v>
      </c>
      <c r="F22158" t="s">
        <v>2766</v>
      </c>
      <c r="G22158">
        <v>0.03</v>
      </c>
      <c r="H22158">
        <v>0</v>
      </c>
      <c r="I22158">
        <v>0.03</v>
      </c>
      <c r="J22158">
        <v>0</v>
      </c>
    </row>
    <row r="22159" spans="1:10" x14ac:dyDescent="0.3">
      <c r="A22159">
        <v>2015</v>
      </c>
      <c r="B22159">
        <v>12</v>
      </c>
      <c r="C22159">
        <v>27</v>
      </c>
      <c r="D22159" s="3">
        <v>42365</v>
      </c>
      <c r="E22159" t="s">
        <v>2745</v>
      </c>
      <c r="F22159" t="s">
        <v>2805</v>
      </c>
      <c r="G22159">
        <v>0.05</v>
      </c>
      <c r="H22159">
        <v>0</v>
      </c>
      <c r="I22159">
        <v>0.05</v>
      </c>
      <c r="J22159">
        <v>0</v>
      </c>
    </row>
    <row r="22160" spans="1:10" x14ac:dyDescent="0.3">
      <c r="A22160">
        <v>2015</v>
      </c>
      <c r="B22160">
        <v>12</v>
      </c>
      <c r="C22160">
        <v>27</v>
      </c>
      <c r="D22160" s="3">
        <v>42365</v>
      </c>
      <c r="E22160" t="s">
        <v>2745</v>
      </c>
      <c r="G22160">
        <v>0.35000000000000003</v>
      </c>
      <c r="H22160">
        <v>0</v>
      </c>
      <c r="I22160">
        <v>0.35000000000000003</v>
      </c>
      <c r="J22160">
        <v>0</v>
      </c>
    </row>
    <row r="22161" spans="1:10" x14ac:dyDescent="0.3">
      <c r="A22161">
        <v>2015</v>
      </c>
      <c r="B22161">
        <v>12</v>
      </c>
      <c r="C22161">
        <v>27</v>
      </c>
      <c r="D22161" s="3">
        <v>42365</v>
      </c>
      <c r="E22161" t="s">
        <v>2773</v>
      </c>
      <c r="F22161" t="s">
        <v>2891</v>
      </c>
      <c r="G22161">
        <v>0.03</v>
      </c>
      <c r="H22161">
        <v>0</v>
      </c>
      <c r="I22161">
        <v>0.03</v>
      </c>
      <c r="J22161">
        <v>0</v>
      </c>
    </row>
    <row r="22162" spans="1:10" x14ac:dyDescent="0.3">
      <c r="A22162">
        <v>2015</v>
      </c>
      <c r="B22162">
        <v>12</v>
      </c>
      <c r="C22162">
        <v>27</v>
      </c>
      <c r="D22162" s="3">
        <v>42365</v>
      </c>
      <c r="E22162" t="s">
        <v>2741</v>
      </c>
      <c r="F22162" t="s">
        <v>2778</v>
      </c>
      <c r="G22162">
        <v>0.6</v>
      </c>
      <c r="H22162">
        <v>0</v>
      </c>
      <c r="I22162">
        <v>0.6</v>
      </c>
      <c r="J22162">
        <v>0</v>
      </c>
    </row>
    <row r="22163" spans="1:10" x14ac:dyDescent="0.3">
      <c r="A22163">
        <v>2015</v>
      </c>
      <c r="B22163">
        <v>12</v>
      </c>
      <c r="C22163">
        <v>27</v>
      </c>
      <c r="D22163" s="3">
        <v>42365</v>
      </c>
      <c r="E22163" t="s">
        <v>2741</v>
      </c>
      <c r="F22163" t="s">
        <v>2758</v>
      </c>
      <c r="G22163">
        <v>0.05</v>
      </c>
      <c r="H22163">
        <v>0</v>
      </c>
      <c r="I22163">
        <v>0</v>
      </c>
      <c r="J22163">
        <v>0.05</v>
      </c>
    </row>
    <row r="22164" spans="1:10" x14ac:dyDescent="0.3">
      <c r="A22164">
        <v>2015</v>
      </c>
      <c r="B22164">
        <v>12</v>
      </c>
      <c r="C22164">
        <v>27</v>
      </c>
      <c r="D22164" s="3">
        <v>42365</v>
      </c>
      <c r="E22164" t="s">
        <v>2741</v>
      </c>
      <c r="F22164" t="s">
        <v>2924</v>
      </c>
      <c r="G22164">
        <v>4.01</v>
      </c>
      <c r="H22164">
        <v>0</v>
      </c>
      <c r="I22164">
        <v>4.01</v>
      </c>
      <c r="J22164">
        <v>0</v>
      </c>
    </row>
    <row r="22165" spans="1:10" x14ac:dyDescent="0.3">
      <c r="A22165">
        <v>2015</v>
      </c>
      <c r="B22165">
        <v>12</v>
      </c>
      <c r="C22165">
        <v>27</v>
      </c>
      <c r="D22165" s="3">
        <v>42365</v>
      </c>
      <c r="E22165" t="s">
        <v>2741</v>
      </c>
      <c r="F22165" t="s">
        <v>2872</v>
      </c>
      <c r="G22165">
        <v>0.18</v>
      </c>
      <c r="H22165">
        <v>0</v>
      </c>
      <c r="I22165">
        <v>0.18</v>
      </c>
      <c r="J22165">
        <v>0</v>
      </c>
    </row>
    <row r="22166" spans="1:10" x14ac:dyDescent="0.3">
      <c r="A22166">
        <v>2015</v>
      </c>
      <c r="B22166">
        <v>12</v>
      </c>
      <c r="C22166">
        <v>27</v>
      </c>
      <c r="D22166" s="3">
        <v>42365</v>
      </c>
      <c r="E22166" t="s">
        <v>2741</v>
      </c>
      <c r="F22166" t="s">
        <v>2892</v>
      </c>
      <c r="G22166">
        <v>20</v>
      </c>
      <c r="H22166">
        <v>0</v>
      </c>
      <c r="I22166">
        <v>20</v>
      </c>
      <c r="J22166">
        <v>0</v>
      </c>
    </row>
    <row r="22167" spans="1:10" x14ac:dyDescent="0.3">
      <c r="A22167">
        <v>2015</v>
      </c>
      <c r="B22167">
        <v>12</v>
      </c>
      <c r="C22167">
        <v>27</v>
      </c>
      <c r="D22167" s="3">
        <v>42365</v>
      </c>
      <c r="E22167" t="s">
        <v>2741</v>
      </c>
      <c r="F22167" t="s">
        <v>2845</v>
      </c>
      <c r="G22167">
        <v>3</v>
      </c>
      <c r="H22167">
        <v>0</v>
      </c>
      <c r="I22167">
        <v>0</v>
      </c>
      <c r="J22167">
        <v>3</v>
      </c>
    </row>
    <row r="22168" spans="1:10" x14ac:dyDescent="0.3">
      <c r="A22168">
        <v>2015</v>
      </c>
      <c r="B22168">
        <v>12</v>
      </c>
      <c r="C22168">
        <v>27</v>
      </c>
      <c r="D22168" s="3">
        <v>42365</v>
      </c>
      <c r="E22168" t="s">
        <v>2741</v>
      </c>
      <c r="F22168" t="s">
        <v>2858</v>
      </c>
      <c r="G22168">
        <v>0.04</v>
      </c>
      <c r="H22168">
        <v>0</v>
      </c>
      <c r="I22168">
        <v>0.04</v>
      </c>
      <c r="J22168">
        <v>0</v>
      </c>
    </row>
    <row r="22169" spans="1:10" x14ac:dyDescent="0.3">
      <c r="A22169">
        <v>2015</v>
      </c>
      <c r="B22169">
        <v>12</v>
      </c>
      <c r="C22169">
        <v>27</v>
      </c>
      <c r="D22169" s="3">
        <v>42365</v>
      </c>
      <c r="E22169" t="s">
        <v>2749</v>
      </c>
      <c r="F22169" t="s">
        <v>2826</v>
      </c>
      <c r="G22169">
        <v>4</v>
      </c>
      <c r="H22169">
        <v>0</v>
      </c>
      <c r="I22169">
        <v>4</v>
      </c>
      <c r="J22169">
        <v>0</v>
      </c>
    </row>
    <row r="22170" spans="1:10" x14ac:dyDescent="0.3">
      <c r="A22170">
        <v>2015</v>
      </c>
      <c r="B22170">
        <v>12</v>
      </c>
      <c r="C22170">
        <v>27</v>
      </c>
      <c r="D22170" s="3">
        <v>42365</v>
      </c>
      <c r="E22170" t="s">
        <v>2749</v>
      </c>
      <c r="F22170" t="s">
        <v>2904</v>
      </c>
      <c r="G22170">
        <v>0.5</v>
      </c>
      <c r="H22170">
        <v>0</v>
      </c>
      <c r="I22170">
        <v>0.5</v>
      </c>
      <c r="J22170">
        <v>0</v>
      </c>
    </row>
    <row r="22171" spans="1:10" x14ac:dyDescent="0.3">
      <c r="A22171">
        <v>2015</v>
      </c>
      <c r="B22171">
        <v>12</v>
      </c>
      <c r="C22171">
        <v>27</v>
      </c>
      <c r="D22171" s="3">
        <v>42365</v>
      </c>
      <c r="E22171" t="s">
        <v>2749</v>
      </c>
      <c r="F22171" t="s">
        <v>2768</v>
      </c>
      <c r="G22171">
        <v>440</v>
      </c>
      <c r="H22171">
        <v>0</v>
      </c>
      <c r="I22171">
        <v>440</v>
      </c>
      <c r="J22171">
        <v>0</v>
      </c>
    </row>
    <row r="22172" spans="1:10" x14ac:dyDescent="0.3">
      <c r="A22172">
        <v>2015</v>
      </c>
      <c r="B22172">
        <v>12</v>
      </c>
      <c r="C22172">
        <v>27</v>
      </c>
      <c r="D22172" s="3">
        <v>42365</v>
      </c>
      <c r="E22172" t="s">
        <v>2754</v>
      </c>
      <c r="F22172" t="s">
        <v>2780</v>
      </c>
      <c r="G22172">
        <v>353</v>
      </c>
      <c r="H22172">
        <v>5</v>
      </c>
      <c r="I22172">
        <v>291</v>
      </c>
      <c r="J22172">
        <v>57</v>
      </c>
    </row>
    <row r="22173" spans="1:10" x14ac:dyDescent="0.3">
      <c r="A22173">
        <v>2015</v>
      </c>
      <c r="B22173">
        <v>12</v>
      </c>
      <c r="C22173">
        <v>27</v>
      </c>
      <c r="D22173" s="3">
        <v>42365</v>
      </c>
      <c r="E22173" t="s">
        <v>2754</v>
      </c>
      <c r="F22173" t="s">
        <v>2779</v>
      </c>
      <c r="G22173">
        <v>0.5</v>
      </c>
      <c r="H22173">
        <v>0</v>
      </c>
      <c r="I22173">
        <v>0.5</v>
      </c>
      <c r="J22173">
        <v>0</v>
      </c>
    </row>
    <row r="22174" spans="1:10" x14ac:dyDescent="0.3">
      <c r="A22174">
        <v>2015</v>
      </c>
      <c r="B22174">
        <v>12</v>
      </c>
      <c r="C22174">
        <v>27</v>
      </c>
      <c r="D22174" s="3">
        <v>42365</v>
      </c>
      <c r="E22174" t="s">
        <v>2754</v>
      </c>
      <c r="F22174" t="s">
        <v>2868</v>
      </c>
      <c r="G22174">
        <v>1.3</v>
      </c>
      <c r="H22174">
        <v>0</v>
      </c>
      <c r="I22174">
        <v>1.3</v>
      </c>
      <c r="J22174">
        <v>0</v>
      </c>
    </row>
    <row r="22175" spans="1:10" x14ac:dyDescent="0.3">
      <c r="A22175">
        <v>2015</v>
      </c>
      <c r="B22175">
        <v>12</v>
      </c>
      <c r="C22175">
        <v>27</v>
      </c>
      <c r="D22175" s="3">
        <v>42365</v>
      </c>
      <c r="E22175" t="s">
        <v>2752</v>
      </c>
      <c r="F22175" t="s">
        <v>2881</v>
      </c>
      <c r="G22175">
        <v>0.49</v>
      </c>
      <c r="H22175">
        <v>0.39</v>
      </c>
      <c r="I22175">
        <v>0.1</v>
      </c>
      <c r="J22175">
        <v>0</v>
      </c>
    </row>
    <row r="22176" spans="1:10" x14ac:dyDescent="0.3">
      <c r="A22176">
        <v>2015</v>
      </c>
      <c r="B22176">
        <v>12</v>
      </c>
      <c r="C22176">
        <v>27</v>
      </c>
      <c r="D22176" s="3">
        <v>42365</v>
      </c>
      <c r="E22176" t="s">
        <v>2752</v>
      </c>
      <c r="F22176" t="s">
        <v>2973</v>
      </c>
      <c r="G22176">
        <v>0.5</v>
      </c>
      <c r="H22176">
        <v>0</v>
      </c>
      <c r="I22176">
        <v>0.5</v>
      </c>
      <c r="J22176">
        <v>0</v>
      </c>
    </row>
    <row r="22177" spans="1:10" x14ac:dyDescent="0.3">
      <c r="A22177">
        <v>2015</v>
      </c>
      <c r="B22177">
        <v>12</v>
      </c>
      <c r="C22177">
        <v>27</v>
      </c>
      <c r="D22177" s="3">
        <v>42365</v>
      </c>
      <c r="E22177" t="s">
        <v>2752</v>
      </c>
      <c r="F22177" t="s">
        <v>2944</v>
      </c>
      <c r="G22177">
        <v>0.79999999999999993</v>
      </c>
      <c r="H22177">
        <v>0.1</v>
      </c>
      <c r="I22177">
        <v>0.7</v>
      </c>
      <c r="J22177">
        <v>0</v>
      </c>
    </row>
    <row r="22178" spans="1:10" x14ac:dyDescent="0.3">
      <c r="A22178">
        <v>2015</v>
      </c>
      <c r="B22178">
        <v>12</v>
      </c>
      <c r="C22178">
        <v>27</v>
      </c>
      <c r="D22178" s="3">
        <v>42365</v>
      </c>
      <c r="E22178" t="s">
        <v>2752</v>
      </c>
      <c r="F22178" t="s">
        <v>2950</v>
      </c>
      <c r="G22178">
        <v>5.27</v>
      </c>
      <c r="H22178">
        <v>0</v>
      </c>
      <c r="I22178">
        <v>5.27</v>
      </c>
      <c r="J22178">
        <v>0</v>
      </c>
    </row>
    <row r="22179" spans="1:10" x14ac:dyDescent="0.3">
      <c r="A22179">
        <v>2015</v>
      </c>
      <c r="B22179">
        <v>12</v>
      </c>
      <c r="C22179">
        <v>27</v>
      </c>
      <c r="D22179" s="3">
        <v>42365</v>
      </c>
      <c r="E22179" t="s">
        <v>2752</v>
      </c>
      <c r="F22179" t="s">
        <v>2798</v>
      </c>
      <c r="G22179">
        <v>33.700000000000003</v>
      </c>
      <c r="H22179">
        <v>0</v>
      </c>
      <c r="I22179">
        <v>33.700000000000003</v>
      </c>
      <c r="J22179">
        <v>0</v>
      </c>
    </row>
    <row r="22180" spans="1:10" x14ac:dyDescent="0.3">
      <c r="A22180">
        <v>2015</v>
      </c>
      <c r="B22180">
        <v>12</v>
      </c>
      <c r="C22180">
        <v>27</v>
      </c>
      <c r="D22180" s="3">
        <v>42365</v>
      </c>
      <c r="E22180" t="s">
        <v>2752</v>
      </c>
      <c r="F22180" t="s">
        <v>2814</v>
      </c>
      <c r="G22180">
        <v>1.75</v>
      </c>
      <c r="H22180">
        <v>0</v>
      </c>
      <c r="I22180">
        <v>1.75</v>
      </c>
      <c r="J22180">
        <v>0</v>
      </c>
    </row>
    <row r="22181" spans="1:10" x14ac:dyDescent="0.3">
      <c r="A22181">
        <v>2015</v>
      </c>
      <c r="B22181">
        <v>12</v>
      </c>
      <c r="C22181">
        <v>28</v>
      </c>
      <c r="D22181" s="3">
        <v>42366</v>
      </c>
      <c r="E22181" t="s">
        <v>2743</v>
      </c>
      <c r="F22181" t="s">
        <v>2816</v>
      </c>
      <c r="G22181">
        <v>0.83000000000000007</v>
      </c>
      <c r="H22181">
        <v>0.02</v>
      </c>
      <c r="I22181">
        <v>0.81</v>
      </c>
      <c r="J22181">
        <v>0</v>
      </c>
    </row>
    <row r="22182" spans="1:10" x14ac:dyDescent="0.3">
      <c r="A22182">
        <v>2015</v>
      </c>
      <c r="B22182">
        <v>12</v>
      </c>
      <c r="C22182">
        <v>28</v>
      </c>
      <c r="D22182" s="3">
        <v>42366</v>
      </c>
      <c r="E22182" t="s">
        <v>2743</v>
      </c>
      <c r="F22182" t="s">
        <v>2759</v>
      </c>
      <c r="G22182">
        <v>2.1799999999999997</v>
      </c>
      <c r="H22182">
        <v>2.17</v>
      </c>
      <c r="I22182">
        <v>0.01</v>
      </c>
      <c r="J22182">
        <v>0</v>
      </c>
    </row>
    <row r="22183" spans="1:10" x14ac:dyDescent="0.3">
      <c r="A22183">
        <v>2015</v>
      </c>
      <c r="B22183">
        <v>12</v>
      </c>
      <c r="C22183">
        <v>28</v>
      </c>
      <c r="D22183" s="3">
        <v>42366</v>
      </c>
      <c r="E22183" t="s">
        <v>2743</v>
      </c>
      <c r="F22183" t="s">
        <v>2936</v>
      </c>
      <c r="G22183">
        <v>0.45</v>
      </c>
      <c r="H22183">
        <v>0</v>
      </c>
      <c r="I22183">
        <v>0.45</v>
      </c>
      <c r="J22183">
        <v>0</v>
      </c>
    </row>
    <row r="22184" spans="1:10" x14ac:dyDescent="0.3">
      <c r="A22184">
        <v>2015</v>
      </c>
      <c r="B22184">
        <v>12</v>
      </c>
      <c r="C22184">
        <v>28</v>
      </c>
      <c r="D22184" s="3">
        <v>42366</v>
      </c>
      <c r="E22184" t="s">
        <v>2743</v>
      </c>
      <c r="F22184" t="s">
        <v>2817</v>
      </c>
      <c r="G22184">
        <v>1.5</v>
      </c>
      <c r="H22184">
        <v>0.15</v>
      </c>
      <c r="I22184">
        <v>1.35</v>
      </c>
      <c r="J22184">
        <v>0</v>
      </c>
    </row>
    <row r="22185" spans="1:10" x14ac:dyDescent="0.3">
      <c r="A22185">
        <v>2015</v>
      </c>
      <c r="B22185">
        <v>12</v>
      </c>
      <c r="C22185">
        <v>28</v>
      </c>
      <c r="D22185" s="3">
        <v>42366</v>
      </c>
      <c r="E22185" t="s">
        <v>2745</v>
      </c>
      <c r="F22185" t="s">
        <v>2846</v>
      </c>
      <c r="G22185">
        <v>0.06</v>
      </c>
      <c r="H22185">
        <v>0</v>
      </c>
      <c r="I22185">
        <v>0.06</v>
      </c>
      <c r="J22185">
        <v>0</v>
      </c>
    </row>
    <row r="22186" spans="1:10" x14ac:dyDescent="0.3">
      <c r="A22186">
        <v>2015</v>
      </c>
      <c r="B22186">
        <v>12</v>
      </c>
      <c r="C22186">
        <v>28</v>
      </c>
      <c r="D22186" s="3">
        <v>42366</v>
      </c>
      <c r="E22186" t="s">
        <v>2745</v>
      </c>
      <c r="F22186" t="s">
        <v>2764</v>
      </c>
      <c r="G22186">
        <v>0.04</v>
      </c>
      <c r="H22186">
        <v>0</v>
      </c>
      <c r="I22186">
        <v>0.04</v>
      </c>
      <c r="J22186">
        <v>0</v>
      </c>
    </row>
    <row r="22187" spans="1:10" x14ac:dyDescent="0.3">
      <c r="A22187">
        <v>2015</v>
      </c>
      <c r="B22187">
        <v>12</v>
      </c>
      <c r="C22187">
        <v>28</v>
      </c>
      <c r="D22187" s="3">
        <v>42366</v>
      </c>
      <c r="E22187" t="s">
        <v>2745</v>
      </c>
      <c r="F22187" t="s">
        <v>2865</v>
      </c>
      <c r="G22187">
        <v>3.5</v>
      </c>
      <c r="H22187">
        <v>0</v>
      </c>
      <c r="I22187">
        <v>3.5</v>
      </c>
      <c r="J22187">
        <v>0</v>
      </c>
    </row>
    <row r="22188" spans="1:10" x14ac:dyDescent="0.3">
      <c r="A22188">
        <v>2015</v>
      </c>
      <c r="B22188">
        <v>12</v>
      </c>
      <c r="C22188">
        <v>28</v>
      </c>
      <c r="D22188" s="3">
        <v>42366</v>
      </c>
      <c r="E22188" t="s">
        <v>2745</v>
      </c>
      <c r="F22188" t="s">
        <v>2761</v>
      </c>
      <c r="G22188">
        <v>0.08</v>
      </c>
      <c r="H22188">
        <v>0.08</v>
      </c>
      <c r="I22188">
        <v>0</v>
      </c>
      <c r="J22188">
        <v>0</v>
      </c>
    </row>
    <row r="22189" spans="1:10" x14ac:dyDescent="0.3">
      <c r="A22189">
        <v>2015</v>
      </c>
      <c r="B22189">
        <v>12</v>
      </c>
      <c r="C22189">
        <v>28</v>
      </c>
      <c r="D22189" s="3">
        <v>42366</v>
      </c>
      <c r="E22189" t="s">
        <v>2745</v>
      </c>
      <c r="F22189" t="s">
        <v>2796</v>
      </c>
      <c r="G22189">
        <v>0.28000000000000003</v>
      </c>
      <c r="H22189">
        <v>0</v>
      </c>
      <c r="I22189">
        <v>0</v>
      </c>
      <c r="J22189">
        <v>0.28000000000000003</v>
      </c>
    </row>
    <row r="22190" spans="1:10" x14ac:dyDescent="0.3">
      <c r="A22190">
        <v>2015</v>
      </c>
      <c r="B22190">
        <v>12</v>
      </c>
      <c r="C22190">
        <v>28</v>
      </c>
      <c r="D22190" s="3">
        <v>42366</v>
      </c>
      <c r="E22190" t="s">
        <v>2745</v>
      </c>
      <c r="F22190" t="s">
        <v>2933</v>
      </c>
      <c r="G22190">
        <v>0.01</v>
      </c>
      <c r="H22190">
        <v>0</v>
      </c>
      <c r="I22190">
        <v>0</v>
      </c>
      <c r="J22190">
        <v>0.01</v>
      </c>
    </row>
    <row r="22191" spans="1:10" x14ac:dyDescent="0.3">
      <c r="A22191">
        <v>2015</v>
      </c>
      <c r="B22191">
        <v>12</v>
      </c>
      <c r="C22191">
        <v>28</v>
      </c>
      <c r="D22191" s="3">
        <v>42366</v>
      </c>
      <c r="E22191" t="s">
        <v>2745</v>
      </c>
      <c r="F22191" t="s">
        <v>2766</v>
      </c>
      <c r="G22191">
        <v>1.26</v>
      </c>
      <c r="H22191">
        <v>0.56000000000000005</v>
      </c>
      <c r="I22191">
        <v>0.7</v>
      </c>
      <c r="J22191">
        <v>0</v>
      </c>
    </row>
    <row r="22192" spans="1:10" x14ac:dyDescent="0.3">
      <c r="A22192">
        <v>2015</v>
      </c>
      <c r="B22192">
        <v>12</v>
      </c>
      <c r="C22192">
        <v>28</v>
      </c>
      <c r="D22192" s="3">
        <v>42366</v>
      </c>
      <c r="E22192" t="s">
        <v>2745</v>
      </c>
      <c r="F22192" t="s">
        <v>2951</v>
      </c>
      <c r="G22192">
        <v>8.0299999999999994</v>
      </c>
      <c r="H22192">
        <v>0</v>
      </c>
      <c r="I22192">
        <v>8.0299999999999994</v>
      </c>
      <c r="J22192">
        <v>0</v>
      </c>
    </row>
    <row r="22193" spans="1:10" x14ac:dyDescent="0.3">
      <c r="A22193">
        <v>2015</v>
      </c>
      <c r="B22193">
        <v>12</v>
      </c>
      <c r="C22193">
        <v>28</v>
      </c>
      <c r="D22193" s="3">
        <v>42366</v>
      </c>
      <c r="E22193" t="s">
        <v>2745</v>
      </c>
      <c r="F22193" t="s">
        <v>2805</v>
      </c>
      <c r="G22193">
        <v>1.45</v>
      </c>
      <c r="H22193">
        <v>0</v>
      </c>
      <c r="I22193">
        <v>1.45</v>
      </c>
      <c r="J22193">
        <v>0</v>
      </c>
    </row>
    <row r="22194" spans="1:10" x14ac:dyDescent="0.3">
      <c r="A22194">
        <v>2015</v>
      </c>
      <c r="B22194">
        <v>12</v>
      </c>
      <c r="C22194">
        <v>28</v>
      </c>
      <c r="D22194" s="3">
        <v>42366</v>
      </c>
      <c r="E22194" t="s">
        <v>2745</v>
      </c>
      <c r="G22194">
        <v>1.73</v>
      </c>
      <c r="H22194">
        <v>0.88</v>
      </c>
      <c r="I22194">
        <v>0.85000000000000009</v>
      </c>
      <c r="J22194">
        <v>0</v>
      </c>
    </row>
    <row r="22195" spans="1:10" x14ac:dyDescent="0.3">
      <c r="A22195">
        <v>2015</v>
      </c>
      <c r="B22195">
        <v>12</v>
      </c>
      <c r="C22195">
        <v>28</v>
      </c>
      <c r="D22195" s="3">
        <v>42366</v>
      </c>
      <c r="E22195" t="s">
        <v>2773</v>
      </c>
      <c r="F22195" t="s">
        <v>2774</v>
      </c>
      <c r="G22195">
        <v>0.5</v>
      </c>
      <c r="H22195">
        <v>0</v>
      </c>
      <c r="I22195">
        <v>0.5</v>
      </c>
      <c r="J22195">
        <v>0</v>
      </c>
    </row>
    <row r="22196" spans="1:10" x14ac:dyDescent="0.3">
      <c r="A22196">
        <v>2015</v>
      </c>
      <c r="B22196">
        <v>12</v>
      </c>
      <c r="C22196">
        <v>28</v>
      </c>
      <c r="D22196" s="3">
        <v>42366</v>
      </c>
      <c r="E22196" t="s">
        <v>2866</v>
      </c>
      <c r="F22196" t="s">
        <v>2900</v>
      </c>
      <c r="G22196">
        <v>0.6</v>
      </c>
      <c r="H22196">
        <v>0.3</v>
      </c>
      <c r="I22196">
        <v>0.3</v>
      </c>
      <c r="J22196">
        <v>0</v>
      </c>
    </row>
    <row r="22197" spans="1:10" x14ac:dyDescent="0.3">
      <c r="A22197">
        <v>2015</v>
      </c>
      <c r="B22197">
        <v>12</v>
      </c>
      <c r="C22197">
        <v>28</v>
      </c>
      <c r="D22197" s="3">
        <v>42366</v>
      </c>
      <c r="E22197" t="s">
        <v>2741</v>
      </c>
      <c r="F22197" t="s">
        <v>2778</v>
      </c>
      <c r="G22197">
        <v>0.7</v>
      </c>
      <c r="H22197">
        <v>0</v>
      </c>
      <c r="I22197">
        <v>0.7</v>
      </c>
      <c r="J22197">
        <v>0</v>
      </c>
    </row>
    <row r="22198" spans="1:10" x14ac:dyDescent="0.3">
      <c r="A22198">
        <v>2015</v>
      </c>
      <c r="B22198">
        <v>12</v>
      </c>
      <c r="C22198">
        <v>28</v>
      </c>
      <c r="D22198" s="3">
        <v>42366</v>
      </c>
      <c r="E22198" t="s">
        <v>2741</v>
      </c>
      <c r="F22198" t="s">
        <v>2758</v>
      </c>
      <c r="G22198">
        <v>0.08</v>
      </c>
      <c r="H22198">
        <v>0</v>
      </c>
      <c r="I22198">
        <v>0.08</v>
      </c>
      <c r="J22198">
        <v>0</v>
      </c>
    </row>
    <row r="22199" spans="1:10" x14ac:dyDescent="0.3">
      <c r="A22199">
        <v>2015</v>
      </c>
      <c r="B22199">
        <v>12</v>
      </c>
      <c r="C22199">
        <v>28</v>
      </c>
      <c r="D22199" s="3">
        <v>42366</v>
      </c>
      <c r="E22199" t="s">
        <v>2741</v>
      </c>
      <c r="F22199" t="s">
        <v>2924</v>
      </c>
      <c r="G22199">
        <v>3.5</v>
      </c>
      <c r="H22199">
        <v>0</v>
      </c>
      <c r="I22199">
        <v>3.5</v>
      </c>
      <c r="J22199">
        <v>0</v>
      </c>
    </row>
    <row r="22200" spans="1:10" x14ac:dyDescent="0.3">
      <c r="A22200">
        <v>2015</v>
      </c>
      <c r="B22200">
        <v>12</v>
      </c>
      <c r="C22200">
        <v>28</v>
      </c>
      <c r="D22200" s="3">
        <v>42366</v>
      </c>
      <c r="E22200" t="s">
        <v>2741</v>
      </c>
      <c r="F22200" t="s">
        <v>2741</v>
      </c>
      <c r="G22200">
        <v>0.3</v>
      </c>
      <c r="H22200">
        <v>0</v>
      </c>
      <c r="I22200">
        <v>0.3</v>
      </c>
      <c r="J22200">
        <v>0</v>
      </c>
    </row>
    <row r="22201" spans="1:10" x14ac:dyDescent="0.3">
      <c r="A22201">
        <v>2015</v>
      </c>
      <c r="B22201">
        <v>12</v>
      </c>
      <c r="C22201">
        <v>28</v>
      </c>
      <c r="D22201" s="3">
        <v>42366</v>
      </c>
      <c r="E22201" t="s">
        <v>2741</v>
      </c>
      <c r="F22201" t="s">
        <v>2884</v>
      </c>
      <c r="G22201">
        <v>0.03</v>
      </c>
      <c r="H22201">
        <v>0</v>
      </c>
      <c r="I22201">
        <v>0.03</v>
      </c>
      <c r="J22201">
        <v>0</v>
      </c>
    </row>
    <row r="22202" spans="1:10" x14ac:dyDescent="0.3">
      <c r="A22202">
        <v>2015</v>
      </c>
      <c r="B22202">
        <v>12</v>
      </c>
      <c r="C22202">
        <v>28</v>
      </c>
      <c r="D22202" s="3">
        <v>42366</v>
      </c>
      <c r="E22202" t="s">
        <v>2741</v>
      </c>
      <c r="F22202" t="s">
        <v>2892</v>
      </c>
      <c r="G22202">
        <v>1.52</v>
      </c>
      <c r="H22202">
        <v>0.5</v>
      </c>
      <c r="I22202">
        <v>1.02</v>
      </c>
      <c r="J22202">
        <v>0</v>
      </c>
    </row>
    <row r="22203" spans="1:10" x14ac:dyDescent="0.3">
      <c r="A22203">
        <v>2015</v>
      </c>
      <c r="B22203">
        <v>12</v>
      </c>
      <c r="C22203">
        <v>28</v>
      </c>
      <c r="D22203" s="3">
        <v>42366</v>
      </c>
      <c r="E22203" t="s">
        <v>2754</v>
      </c>
      <c r="F22203" t="s">
        <v>2789</v>
      </c>
      <c r="G22203">
        <v>11</v>
      </c>
      <c r="H22203">
        <v>1</v>
      </c>
      <c r="I22203">
        <v>10</v>
      </c>
      <c r="J22203">
        <v>0</v>
      </c>
    </row>
    <row r="22204" spans="1:10" x14ac:dyDescent="0.3">
      <c r="A22204">
        <v>2015</v>
      </c>
      <c r="B22204">
        <v>12</v>
      </c>
      <c r="C22204">
        <v>28</v>
      </c>
      <c r="D22204" s="3">
        <v>42366</v>
      </c>
      <c r="E22204" t="s">
        <v>2752</v>
      </c>
      <c r="F22204" t="s">
        <v>2847</v>
      </c>
      <c r="G22204">
        <v>14</v>
      </c>
      <c r="H22204">
        <v>0</v>
      </c>
      <c r="I22204">
        <v>12.5</v>
      </c>
      <c r="J22204">
        <v>1.5</v>
      </c>
    </row>
    <row r="22205" spans="1:10" x14ac:dyDescent="0.3">
      <c r="A22205">
        <v>2015</v>
      </c>
      <c r="B22205">
        <v>12</v>
      </c>
      <c r="C22205">
        <v>28</v>
      </c>
      <c r="D22205" s="3">
        <v>42366</v>
      </c>
      <c r="E22205" t="s">
        <v>2752</v>
      </c>
      <c r="F22205" t="s">
        <v>2752</v>
      </c>
      <c r="G22205">
        <v>0.01</v>
      </c>
      <c r="H22205">
        <v>0</v>
      </c>
      <c r="I22205">
        <v>0.01</v>
      </c>
      <c r="J22205">
        <v>0</v>
      </c>
    </row>
    <row r="22206" spans="1:10" x14ac:dyDescent="0.3">
      <c r="A22206">
        <v>2015</v>
      </c>
      <c r="B22206">
        <v>12</v>
      </c>
      <c r="C22206">
        <v>28</v>
      </c>
      <c r="D22206" s="3">
        <v>42366</v>
      </c>
      <c r="E22206" t="s">
        <v>2752</v>
      </c>
      <c r="F22206" t="s">
        <v>2814</v>
      </c>
      <c r="G22206">
        <v>1.08</v>
      </c>
      <c r="H22206">
        <v>0</v>
      </c>
      <c r="I22206">
        <v>1.08</v>
      </c>
      <c r="J22206">
        <v>0</v>
      </c>
    </row>
    <row r="22207" spans="1:10" x14ac:dyDescent="0.3">
      <c r="A22207">
        <v>2015</v>
      </c>
      <c r="B22207">
        <v>12</v>
      </c>
      <c r="C22207">
        <v>29</v>
      </c>
      <c r="D22207" s="3">
        <v>42367</v>
      </c>
      <c r="E22207" t="s">
        <v>2743</v>
      </c>
      <c r="F22207" t="s">
        <v>2759</v>
      </c>
      <c r="G22207">
        <v>13.120000000000001</v>
      </c>
      <c r="H22207">
        <v>0</v>
      </c>
      <c r="I22207">
        <v>13.120000000000001</v>
      </c>
      <c r="J22207">
        <v>0</v>
      </c>
    </row>
    <row r="22208" spans="1:10" x14ac:dyDescent="0.3">
      <c r="A22208">
        <v>2015</v>
      </c>
      <c r="B22208">
        <v>12</v>
      </c>
      <c r="C22208">
        <v>29</v>
      </c>
      <c r="D22208" s="3">
        <v>42367</v>
      </c>
      <c r="E22208" t="s">
        <v>2743</v>
      </c>
      <c r="F22208" t="s">
        <v>2827</v>
      </c>
      <c r="G22208">
        <v>0.97999999999999987</v>
      </c>
      <c r="H22208">
        <v>0.97999999999999987</v>
      </c>
      <c r="I22208">
        <v>0</v>
      </c>
      <c r="J22208">
        <v>0</v>
      </c>
    </row>
    <row r="22209" spans="1:10" x14ac:dyDescent="0.3">
      <c r="A22209">
        <v>2015</v>
      </c>
      <c r="B22209">
        <v>12</v>
      </c>
      <c r="C22209">
        <v>29</v>
      </c>
      <c r="D22209" s="3">
        <v>42367</v>
      </c>
      <c r="E22209" t="s">
        <v>2743</v>
      </c>
      <c r="F22209" t="s">
        <v>2955</v>
      </c>
      <c r="G22209">
        <v>0.01</v>
      </c>
      <c r="H22209">
        <v>0</v>
      </c>
      <c r="I22209">
        <v>0.01</v>
      </c>
      <c r="J22209">
        <v>0</v>
      </c>
    </row>
    <row r="22210" spans="1:10" x14ac:dyDescent="0.3">
      <c r="A22210">
        <v>2015</v>
      </c>
      <c r="B22210">
        <v>12</v>
      </c>
      <c r="C22210">
        <v>29</v>
      </c>
      <c r="D22210" s="3">
        <v>42367</v>
      </c>
      <c r="E22210" t="s">
        <v>2743</v>
      </c>
      <c r="F22210" t="s">
        <v>2922</v>
      </c>
      <c r="G22210">
        <v>1.4999999999999999E-2</v>
      </c>
      <c r="H22210">
        <v>0</v>
      </c>
      <c r="I22210">
        <v>1.4999999999999999E-2</v>
      </c>
      <c r="J22210">
        <v>0</v>
      </c>
    </row>
    <row r="22211" spans="1:10" x14ac:dyDescent="0.3">
      <c r="A22211">
        <v>2015</v>
      </c>
      <c r="B22211">
        <v>12</v>
      </c>
      <c r="C22211">
        <v>29</v>
      </c>
      <c r="D22211" s="3">
        <v>42367</v>
      </c>
      <c r="E22211" t="s">
        <v>2745</v>
      </c>
      <c r="F22211" t="s">
        <v>2764</v>
      </c>
      <c r="G22211">
        <v>0.7</v>
      </c>
      <c r="H22211">
        <v>0</v>
      </c>
      <c r="I22211">
        <v>0.7</v>
      </c>
      <c r="J22211">
        <v>0</v>
      </c>
    </row>
    <row r="22212" spans="1:10" x14ac:dyDescent="0.3">
      <c r="A22212">
        <v>2015</v>
      </c>
      <c r="B22212">
        <v>12</v>
      </c>
      <c r="C22212">
        <v>29</v>
      </c>
      <c r="D22212" s="3">
        <v>42367</v>
      </c>
      <c r="E22212" t="s">
        <v>2745</v>
      </c>
      <c r="F22212" t="s">
        <v>2865</v>
      </c>
      <c r="G22212">
        <v>0.31</v>
      </c>
      <c r="H22212">
        <v>0.03</v>
      </c>
      <c r="I22212">
        <v>0.28000000000000003</v>
      </c>
      <c r="J22212">
        <v>0</v>
      </c>
    </row>
    <row r="22213" spans="1:10" x14ac:dyDescent="0.3">
      <c r="A22213">
        <v>2015</v>
      </c>
      <c r="B22213">
        <v>12</v>
      </c>
      <c r="C22213">
        <v>29</v>
      </c>
      <c r="D22213" s="3">
        <v>42367</v>
      </c>
      <c r="E22213" t="s">
        <v>2745</v>
      </c>
      <c r="F22213" t="s">
        <v>2761</v>
      </c>
      <c r="G22213">
        <v>5.0000000000000001E-3</v>
      </c>
      <c r="H22213">
        <v>0</v>
      </c>
      <c r="I22213">
        <v>5.0000000000000001E-3</v>
      </c>
      <c r="J22213">
        <v>0</v>
      </c>
    </row>
    <row r="22214" spans="1:10" x14ac:dyDescent="0.3">
      <c r="A22214">
        <v>2015</v>
      </c>
      <c r="B22214">
        <v>12</v>
      </c>
      <c r="C22214">
        <v>29</v>
      </c>
      <c r="D22214" s="3">
        <v>42367</v>
      </c>
      <c r="E22214" t="s">
        <v>2745</v>
      </c>
      <c r="F22214" t="s">
        <v>2765</v>
      </c>
      <c r="G22214">
        <v>7.0000000000000007E-2</v>
      </c>
      <c r="H22214">
        <v>0</v>
      </c>
      <c r="I22214">
        <v>7.0000000000000007E-2</v>
      </c>
      <c r="J22214">
        <v>0</v>
      </c>
    </row>
    <row r="22215" spans="1:10" x14ac:dyDescent="0.3">
      <c r="A22215">
        <v>2015</v>
      </c>
      <c r="B22215">
        <v>12</v>
      </c>
      <c r="C22215">
        <v>29</v>
      </c>
      <c r="D22215" s="3">
        <v>42367</v>
      </c>
      <c r="E22215" t="s">
        <v>2745</v>
      </c>
      <c r="F22215" t="s">
        <v>2746</v>
      </c>
      <c r="G22215">
        <v>8.9999999999999993E-3</v>
      </c>
      <c r="H22215">
        <v>0</v>
      </c>
      <c r="I22215">
        <v>8.9999999999999993E-3</v>
      </c>
      <c r="J22215">
        <v>0</v>
      </c>
    </row>
    <row r="22216" spans="1:10" x14ac:dyDescent="0.3">
      <c r="A22216">
        <v>2015</v>
      </c>
      <c r="B22216">
        <v>12</v>
      </c>
      <c r="C22216">
        <v>29</v>
      </c>
      <c r="D22216" s="3">
        <v>42367</v>
      </c>
      <c r="E22216" t="s">
        <v>2745</v>
      </c>
      <c r="F22216" t="s">
        <v>2902</v>
      </c>
      <c r="G22216">
        <v>3.4000000000000004</v>
      </c>
      <c r="H22216">
        <v>0.2</v>
      </c>
      <c r="I22216">
        <v>3.2</v>
      </c>
      <c r="J22216">
        <v>0</v>
      </c>
    </row>
    <row r="22217" spans="1:10" x14ac:dyDescent="0.3">
      <c r="A22217">
        <v>2015</v>
      </c>
      <c r="B22217">
        <v>12</v>
      </c>
      <c r="C22217">
        <v>29</v>
      </c>
      <c r="D22217" s="3">
        <v>42367</v>
      </c>
      <c r="E22217" t="s">
        <v>2745</v>
      </c>
      <c r="F22217" t="s">
        <v>2912</v>
      </c>
      <c r="G22217">
        <v>0.02</v>
      </c>
      <c r="H22217">
        <v>0</v>
      </c>
      <c r="I22217">
        <v>0.02</v>
      </c>
      <c r="J22217">
        <v>0</v>
      </c>
    </row>
    <row r="22218" spans="1:10" x14ac:dyDescent="0.3">
      <c r="A22218">
        <v>2015</v>
      </c>
      <c r="B22218">
        <v>12</v>
      </c>
      <c r="C22218">
        <v>29</v>
      </c>
      <c r="D22218" s="3">
        <v>42367</v>
      </c>
      <c r="E22218" t="s">
        <v>2745</v>
      </c>
      <c r="F22218" t="s">
        <v>2906</v>
      </c>
      <c r="G22218">
        <v>0.03</v>
      </c>
      <c r="H22218">
        <v>0.01</v>
      </c>
      <c r="I22218">
        <v>0.02</v>
      </c>
      <c r="J22218">
        <v>0</v>
      </c>
    </row>
    <row r="22219" spans="1:10" x14ac:dyDescent="0.3">
      <c r="A22219">
        <v>2015</v>
      </c>
      <c r="B22219">
        <v>12</v>
      </c>
      <c r="C22219">
        <v>29</v>
      </c>
      <c r="D22219" s="3">
        <v>42367</v>
      </c>
      <c r="E22219" t="s">
        <v>2745</v>
      </c>
      <c r="F22219" t="s">
        <v>2766</v>
      </c>
      <c r="G22219">
        <v>0.19400000000000001</v>
      </c>
      <c r="H22219">
        <v>0</v>
      </c>
      <c r="I22219">
        <v>0.19400000000000001</v>
      </c>
      <c r="J22219">
        <v>0</v>
      </c>
    </row>
    <row r="22220" spans="1:10" x14ac:dyDescent="0.3">
      <c r="A22220">
        <v>2015</v>
      </c>
      <c r="B22220">
        <v>12</v>
      </c>
      <c r="C22220">
        <v>29</v>
      </c>
      <c r="D22220" s="3">
        <v>42367</v>
      </c>
      <c r="E22220" t="s">
        <v>2745</v>
      </c>
      <c r="F22220" t="s">
        <v>2951</v>
      </c>
      <c r="G22220">
        <v>0.14000000000000001</v>
      </c>
      <c r="H22220">
        <v>0</v>
      </c>
      <c r="I22220">
        <v>0.14000000000000001</v>
      </c>
      <c r="J22220">
        <v>0</v>
      </c>
    </row>
    <row r="22221" spans="1:10" x14ac:dyDescent="0.3">
      <c r="A22221">
        <v>2015</v>
      </c>
      <c r="B22221">
        <v>12</v>
      </c>
      <c r="C22221">
        <v>29</v>
      </c>
      <c r="D22221" s="3">
        <v>42367</v>
      </c>
      <c r="E22221" t="s">
        <v>2745</v>
      </c>
      <c r="G22221">
        <v>3.92</v>
      </c>
      <c r="H22221">
        <v>0</v>
      </c>
      <c r="I22221">
        <v>3.92</v>
      </c>
      <c r="J22221">
        <v>0</v>
      </c>
    </row>
    <row r="22222" spans="1:10" x14ac:dyDescent="0.3">
      <c r="A22222">
        <v>2015</v>
      </c>
      <c r="B22222">
        <v>12</v>
      </c>
      <c r="C22222">
        <v>29</v>
      </c>
      <c r="D22222" s="3">
        <v>42367</v>
      </c>
      <c r="E22222" t="s">
        <v>2747</v>
      </c>
      <c r="F22222" t="s">
        <v>2748</v>
      </c>
      <c r="G22222">
        <v>5</v>
      </c>
      <c r="H22222">
        <v>0</v>
      </c>
      <c r="I22222">
        <v>5</v>
      </c>
      <c r="J22222">
        <v>0</v>
      </c>
    </row>
    <row r="22223" spans="1:10" x14ac:dyDescent="0.3">
      <c r="A22223">
        <v>2015</v>
      </c>
      <c r="B22223">
        <v>12</v>
      </c>
      <c r="C22223">
        <v>29</v>
      </c>
      <c r="D22223" s="3">
        <v>42367</v>
      </c>
      <c r="E22223" t="s">
        <v>2866</v>
      </c>
      <c r="F22223" t="s">
        <v>2875</v>
      </c>
      <c r="G22223">
        <v>0.89999999999999991</v>
      </c>
      <c r="H22223">
        <v>0</v>
      </c>
      <c r="I22223">
        <v>0.89999999999999991</v>
      </c>
      <c r="J22223">
        <v>0</v>
      </c>
    </row>
    <row r="22224" spans="1:10" x14ac:dyDescent="0.3">
      <c r="A22224">
        <v>2015</v>
      </c>
      <c r="B22224">
        <v>12</v>
      </c>
      <c r="C22224">
        <v>29</v>
      </c>
      <c r="D22224" s="3">
        <v>42367</v>
      </c>
      <c r="E22224" t="s">
        <v>2741</v>
      </c>
      <c r="F22224" t="s">
        <v>2758</v>
      </c>
      <c r="G22224">
        <v>0.85000000000000009</v>
      </c>
      <c r="H22224">
        <v>0</v>
      </c>
      <c r="I22224">
        <v>0.8</v>
      </c>
      <c r="J22224">
        <v>0.05</v>
      </c>
    </row>
    <row r="22225" spans="1:10" x14ac:dyDescent="0.3">
      <c r="A22225">
        <v>2015</v>
      </c>
      <c r="B22225">
        <v>12</v>
      </c>
      <c r="C22225">
        <v>29</v>
      </c>
      <c r="D22225" s="3">
        <v>42367</v>
      </c>
      <c r="E22225" t="s">
        <v>2741</v>
      </c>
      <c r="F22225" t="s">
        <v>2741</v>
      </c>
      <c r="G22225">
        <v>1.4000000000000001</v>
      </c>
      <c r="H22225">
        <v>0</v>
      </c>
      <c r="I22225">
        <v>1.4000000000000001</v>
      </c>
      <c r="J22225">
        <v>0</v>
      </c>
    </row>
    <row r="22226" spans="1:10" x14ac:dyDescent="0.3">
      <c r="A22226">
        <v>2015</v>
      </c>
      <c r="B22226">
        <v>12</v>
      </c>
      <c r="C22226">
        <v>29</v>
      </c>
      <c r="D22226" s="3">
        <v>42367</v>
      </c>
      <c r="E22226" t="s">
        <v>2741</v>
      </c>
      <c r="F22226" t="s">
        <v>2960</v>
      </c>
      <c r="G22226">
        <v>0.8</v>
      </c>
      <c r="H22226">
        <v>0</v>
      </c>
      <c r="I22226">
        <v>0.8</v>
      </c>
      <c r="J22226">
        <v>0</v>
      </c>
    </row>
    <row r="22227" spans="1:10" x14ac:dyDescent="0.3">
      <c r="A22227">
        <v>2015</v>
      </c>
      <c r="B22227">
        <v>12</v>
      </c>
      <c r="C22227">
        <v>29</v>
      </c>
      <c r="D22227" s="3">
        <v>42367</v>
      </c>
      <c r="E22227" t="s">
        <v>2741</v>
      </c>
      <c r="F22227" t="s">
        <v>2787</v>
      </c>
      <c r="G22227">
        <v>1</v>
      </c>
      <c r="H22227">
        <v>0</v>
      </c>
      <c r="I22227">
        <v>1</v>
      </c>
      <c r="J22227">
        <v>0</v>
      </c>
    </row>
    <row r="22228" spans="1:10" x14ac:dyDescent="0.3">
      <c r="A22228">
        <v>2015</v>
      </c>
      <c r="B22228">
        <v>12</v>
      </c>
      <c r="C22228">
        <v>29</v>
      </c>
      <c r="D22228" s="3">
        <v>42367</v>
      </c>
      <c r="E22228" t="s">
        <v>2741</v>
      </c>
      <c r="F22228" t="s">
        <v>2885</v>
      </c>
      <c r="G22228">
        <v>0.2</v>
      </c>
      <c r="H22228">
        <v>0</v>
      </c>
      <c r="I22228">
        <v>0.2</v>
      </c>
      <c r="J22228">
        <v>0</v>
      </c>
    </row>
    <row r="22229" spans="1:10" x14ac:dyDescent="0.3">
      <c r="A22229">
        <v>2015</v>
      </c>
      <c r="B22229">
        <v>12</v>
      </c>
      <c r="C22229">
        <v>29</v>
      </c>
      <c r="D22229" s="3">
        <v>42367</v>
      </c>
      <c r="E22229" t="s">
        <v>2754</v>
      </c>
      <c r="F22229" t="s">
        <v>2780</v>
      </c>
      <c r="G22229">
        <v>42.3</v>
      </c>
      <c r="H22229">
        <v>0</v>
      </c>
      <c r="I22229">
        <v>42.3</v>
      </c>
      <c r="J22229">
        <v>0</v>
      </c>
    </row>
    <row r="22230" spans="1:10" x14ac:dyDescent="0.3">
      <c r="A22230">
        <v>2015</v>
      </c>
      <c r="B22230">
        <v>12</v>
      </c>
      <c r="C22230">
        <v>29</v>
      </c>
      <c r="D22230" s="3">
        <v>42367</v>
      </c>
      <c r="E22230" t="s">
        <v>2754</v>
      </c>
      <c r="F22230" t="s">
        <v>2868</v>
      </c>
      <c r="G22230">
        <v>44</v>
      </c>
      <c r="H22230">
        <v>0</v>
      </c>
      <c r="I22230">
        <v>44</v>
      </c>
      <c r="J22230">
        <v>0</v>
      </c>
    </row>
    <row r="22231" spans="1:10" x14ac:dyDescent="0.3">
      <c r="A22231">
        <v>2015</v>
      </c>
      <c r="B22231">
        <v>12</v>
      </c>
      <c r="C22231">
        <v>30</v>
      </c>
      <c r="D22231" s="3">
        <v>42368</v>
      </c>
      <c r="E22231" t="s">
        <v>2743</v>
      </c>
      <c r="F22231" t="s">
        <v>2759</v>
      </c>
      <c r="G22231">
        <v>0.01</v>
      </c>
      <c r="H22231">
        <v>0</v>
      </c>
      <c r="I22231">
        <v>0.01</v>
      </c>
      <c r="J22231">
        <v>0</v>
      </c>
    </row>
    <row r="22232" spans="1:10" x14ac:dyDescent="0.3">
      <c r="A22232">
        <v>2015</v>
      </c>
      <c r="B22232">
        <v>12</v>
      </c>
      <c r="C22232">
        <v>30</v>
      </c>
      <c r="D22232" s="3">
        <v>42368</v>
      </c>
      <c r="E22232" t="s">
        <v>2745</v>
      </c>
      <c r="F22232" t="s">
        <v>2782</v>
      </c>
      <c r="G22232">
        <v>0.96</v>
      </c>
      <c r="H22232">
        <v>0</v>
      </c>
      <c r="I22232">
        <v>0.96</v>
      </c>
      <c r="J22232">
        <v>0</v>
      </c>
    </row>
    <row r="22233" spans="1:10" x14ac:dyDescent="0.3">
      <c r="A22233">
        <v>2015</v>
      </c>
      <c r="B22233">
        <v>12</v>
      </c>
      <c r="C22233">
        <v>30</v>
      </c>
      <c r="D22233" s="3">
        <v>42368</v>
      </c>
      <c r="E22233" t="s">
        <v>2745</v>
      </c>
      <c r="F22233" t="s">
        <v>2761</v>
      </c>
      <c r="G22233">
        <v>0.02</v>
      </c>
      <c r="H22233">
        <v>0.02</v>
      </c>
      <c r="I22233">
        <v>0</v>
      </c>
      <c r="J22233">
        <v>0</v>
      </c>
    </row>
    <row r="22234" spans="1:10" x14ac:dyDescent="0.3">
      <c r="A22234">
        <v>2015</v>
      </c>
      <c r="B22234">
        <v>12</v>
      </c>
      <c r="C22234">
        <v>30</v>
      </c>
      <c r="D22234" s="3">
        <v>42368</v>
      </c>
      <c r="E22234" t="s">
        <v>2745</v>
      </c>
      <c r="F22234" t="s">
        <v>2765</v>
      </c>
      <c r="G22234">
        <v>0.06</v>
      </c>
      <c r="H22234">
        <v>0</v>
      </c>
      <c r="I22234">
        <v>0.06</v>
      </c>
      <c r="J22234">
        <v>0</v>
      </c>
    </row>
    <row r="22235" spans="1:10" x14ac:dyDescent="0.3">
      <c r="A22235">
        <v>2015</v>
      </c>
      <c r="B22235">
        <v>12</v>
      </c>
      <c r="C22235">
        <v>30</v>
      </c>
      <c r="D22235" s="3">
        <v>42368</v>
      </c>
      <c r="E22235" t="s">
        <v>2745</v>
      </c>
      <c r="F22235" t="s">
        <v>2796</v>
      </c>
      <c r="G22235">
        <v>0.04</v>
      </c>
      <c r="H22235">
        <v>0</v>
      </c>
      <c r="I22235">
        <v>0.04</v>
      </c>
      <c r="J22235">
        <v>0</v>
      </c>
    </row>
    <row r="22236" spans="1:10" x14ac:dyDescent="0.3">
      <c r="A22236">
        <v>2015</v>
      </c>
      <c r="B22236">
        <v>12</v>
      </c>
      <c r="C22236">
        <v>30</v>
      </c>
      <c r="D22236" s="3">
        <v>42368</v>
      </c>
      <c r="E22236" t="s">
        <v>2745</v>
      </c>
      <c r="F22236" t="s">
        <v>2746</v>
      </c>
      <c r="G22236">
        <v>0.64</v>
      </c>
      <c r="H22236">
        <v>0.3</v>
      </c>
      <c r="I22236">
        <v>0.34</v>
      </c>
      <c r="J22236">
        <v>0</v>
      </c>
    </row>
    <row r="22237" spans="1:10" x14ac:dyDescent="0.3">
      <c r="A22237">
        <v>2015</v>
      </c>
      <c r="B22237">
        <v>12</v>
      </c>
      <c r="C22237">
        <v>30</v>
      </c>
      <c r="D22237" s="3">
        <v>42368</v>
      </c>
      <c r="E22237" t="s">
        <v>2745</v>
      </c>
      <c r="F22237" t="s">
        <v>2933</v>
      </c>
      <c r="G22237">
        <v>0.01</v>
      </c>
      <c r="H22237">
        <v>0</v>
      </c>
      <c r="I22237">
        <v>0.01</v>
      </c>
      <c r="J22237">
        <v>0</v>
      </c>
    </row>
    <row r="22238" spans="1:10" x14ac:dyDescent="0.3">
      <c r="A22238">
        <v>2015</v>
      </c>
      <c r="B22238">
        <v>12</v>
      </c>
      <c r="C22238">
        <v>30</v>
      </c>
      <c r="D22238" s="3">
        <v>42368</v>
      </c>
      <c r="E22238" t="s">
        <v>2745</v>
      </c>
      <c r="F22238" t="s">
        <v>2906</v>
      </c>
      <c r="G22238">
        <v>1.9</v>
      </c>
      <c r="H22238">
        <v>0</v>
      </c>
      <c r="I22238">
        <v>1.9</v>
      </c>
      <c r="J22238">
        <v>0</v>
      </c>
    </row>
    <row r="22239" spans="1:10" x14ac:dyDescent="0.3">
      <c r="A22239">
        <v>2015</v>
      </c>
      <c r="B22239">
        <v>12</v>
      </c>
      <c r="C22239">
        <v>30</v>
      </c>
      <c r="D22239" s="3">
        <v>42368</v>
      </c>
      <c r="E22239" t="s">
        <v>2745</v>
      </c>
      <c r="F22239" t="s">
        <v>2766</v>
      </c>
      <c r="G22239">
        <v>4.9299999999999997E-2</v>
      </c>
      <c r="H22239">
        <v>0</v>
      </c>
      <c r="I22239">
        <v>4.9299999999999997E-2</v>
      </c>
      <c r="J22239">
        <v>0</v>
      </c>
    </row>
    <row r="22240" spans="1:10" x14ac:dyDescent="0.3">
      <c r="A22240">
        <v>2015</v>
      </c>
      <c r="B22240">
        <v>12</v>
      </c>
      <c r="C22240">
        <v>30</v>
      </c>
      <c r="D22240" s="3">
        <v>42368</v>
      </c>
      <c r="E22240" t="s">
        <v>2745</v>
      </c>
      <c r="G22240">
        <v>6.01</v>
      </c>
      <c r="H22240">
        <v>0</v>
      </c>
      <c r="I22240">
        <v>6.01</v>
      </c>
      <c r="J22240">
        <v>0</v>
      </c>
    </row>
    <row r="22241" spans="1:10" x14ac:dyDescent="0.3">
      <c r="A22241">
        <v>2015</v>
      </c>
      <c r="B22241">
        <v>12</v>
      </c>
      <c r="C22241">
        <v>30</v>
      </c>
      <c r="D22241" s="3">
        <v>42368</v>
      </c>
      <c r="E22241" t="s">
        <v>2747</v>
      </c>
      <c r="F22241" t="s">
        <v>2929</v>
      </c>
      <c r="G22241">
        <v>1.2</v>
      </c>
      <c r="H22241">
        <v>0</v>
      </c>
      <c r="I22241">
        <v>1.2</v>
      </c>
      <c r="J22241">
        <v>0</v>
      </c>
    </row>
    <row r="22242" spans="1:10" x14ac:dyDescent="0.3">
      <c r="A22242">
        <v>2015</v>
      </c>
      <c r="B22242">
        <v>12</v>
      </c>
      <c r="C22242">
        <v>30</v>
      </c>
      <c r="D22242" s="3">
        <v>42368</v>
      </c>
      <c r="E22242" t="s">
        <v>2747</v>
      </c>
      <c r="F22242" t="s">
        <v>2748</v>
      </c>
      <c r="G22242">
        <v>0.1</v>
      </c>
      <c r="H22242">
        <v>0</v>
      </c>
      <c r="I22242">
        <v>0.1</v>
      </c>
      <c r="J22242">
        <v>0</v>
      </c>
    </row>
    <row r="22243" spans="1:10" x14ac:dyDescent="0.3">
      <c r="A22243">
        <v>2015</v>
      </c>
      <c r="B22243">
        <v>12</v>
      </c>
      <c r="C22243">
        <v>30</v>
      </c>
      <c r="D22243" s="3">
        <v>42368</v>
      </c>
      <c r="E22243" t="s">
        <v>2741</v>
      </c>
      <c r="F22243" t="s">
        <v>2742</v>
      </c>
      <c r="G22243">
        <v>0.1</v>
      </c>
      <c r="H22243">
        <v>0</v>
      </c>
      <c r="I22243">
        <v>0.1</v>
      </c>
      <c r="J22243">
        <v>0</v>
      </c>
    </row>
    <row r="22244" spans="1:10" x14ac:dyDescent="0.3">
      <c r="A22244">
        <v>2015</v>
      </c>
      <c r="B22244">
        <v>12</v>
      </c>
      <c r="C22244">
        <v>30</v>
      </c>
      <c r="D22244" s="3">
        <v>42368</v>
      </c>
      <c r="E22244" t="s">
        <v>2741</v>
      </c>
      <c r="F22244" t="s">
        <v>2836</v>
      </c>
      <c r="G22244">
        <v>0.05</v>
      </c>
      <c r="H22244">
        <v>0</v>
      </c>
      <c r="I22244">
        <v>0.05</v>
      </c>
      <c r="J22244">
        <v>0</v>
      </c>
    </row>
    <row r="22245" spans="1:10" x14ac:dyDescent="0.3">
      <c r="A22245">
        <v>2015</v>
      </c>
      <c r="B22245">
        <v>12</v>
      </c>
      <c r="C22245">
        <v>30</v>
      </c>
      <c r="D22245" s="3">
        <v>42368</v>
      </c>
      <c r="E22245" t="s">
        <v>2741</v>
      </c>
      <c r="F22245" t="s">
        <v>2769</v>
      </c>
      <c r="G22245">
        <v>0.03</v>
      </c>
      <c r="H22245">
        <v>0</v>
      </c>
      <c r="I22245">
        <v>0.03</v>
      </c>
      <c r="J22245">
        <v>0</v>
      </c>
    </row>
    <row r="22246" spans="1:10" x14ac:dyDescent="0.3">
      <c r="A22246">
        <v>2015</v>
      </c>
      <c r="B22246">
        <v>12</v>
      </c>
      <c r="C22246">
        <v>30</v>
      </c>
      <c r="D22246" s="3">
        <v>42368</v>
      </c>
      <c r="E22246" t="s">
        <v>2741</v>
      </c>
      <c r="F22246" t="s">
        <v>2858</v>
      </c>
      <c r="G22246">
        <v>13.799999999999999</v>
      </c>
      <c r="H22246">
        <v>10.7</v>
      </c>
      <c r="I22246">
        <v>3.1</v>
      </c>
      <c r="J22246">
        <v>0</v>
      </c>
    </row>
    <row r="22247" spans="1:10" x14ac:dyDescent="0.3">
      <c r="A22247">
        <v>2015</v>
      </c>
      <c r="B22247">
        <v>12</v>
      </c>
      <c r="C22247">
        <v>30</v>
      </c>
      <c r="D22247" s="3">
        <v>42368</v>
      </c>
      <c r="E22247" t="s">
        <v>2741</v>
      </c>
      <c r="F22247" t="s">
        <v>2787</v>
      </c>
      <c r="G22247">
        <v>0.9</v>
      </c>
      <c r="H22247">
        <v>0</v>
      </c>
      <c r="I22247">
        <v>0.9</v>
      </c>
      <c r="J22247">
        <v>0</v>
      </c>
    </row>
    <row r="22248" spans="1:10" x14ac:dyDescent="0.3">
      <c r="A22248">
        <v>2015</v>
      </c>
      <c r="B22248">
        <v>12</v>
      </c>
      <c r="C22248">
        <v>30</v>
      </c>
      <c r="D22248" s="3">
        <v>42368</v>
      </c>
      <c r="E22248" t="s">
        <v>2749</v>
      </c>
      <c r="F22248" t="s">
        <v>2768</v>
      </c>
      <c r="G22248">
        <v>10</v>
      </c>
      <c r="H22248">
        <v>1</v>
      </c>
      <c r="I22248">
        <v>9</v>
      </c>
      <c r="J22248">
        <v>0</v>
      </c>
    </row>
    <row r="22249" spans="1:10" x14ac:dyDescent="0.3">
      <c r="A22249">
        <v>2015</v>
      </c>
      <c r="B22249">
        <v>12</v>
      </c>
      <c r="C22249">
        <v>30</v>
      </c>
      <c r="D22249" s="3">
        <v>42368</v>
      </c>
      <c r="E22249" t="s">
        <v>2752</v>
      </c>
      <c r="F22249" t="s">
        <v>2928</v>
      </c>
      <c r="G22249">
        <v>0.73</v>
      </c>
      <c r="H22249">
        <v>0</v>
      </c>
      <c r="I22249">
        <v>0.73</v>
      </c>
      <c r="J22249">
        <v>0</v>
      </c>
    </row>
    <row r="22250" spans="1:10" x14ac:dyDescent="0.3">
      <c r="A22250">
        <v>2015</v>
      </c>
      <c r="B22250">
        <v>12</v>
      </c>
      <c r="C22250">
        <v>30</v>
      </c>
      <c r="D22250" s="3">
        <v>42368</v>
      </c>
      <c r="E22250" t="s">
        <v>2752</v>
      </c>
      <c r="F22250" t="s">
        <v>2815</v>
      </c>
      <c r="G22250">
        <v>1.7</v>
      </c>
      <c r="H22250">
        <v>0</v>
      </c>
      <c r="I22250">
        <v>1.7</v>
      </c>
      <c r="J22250">
        <v>0</v>
      </c>
    </row>
    <row r="22251" spans="1:10" x14ac:dyDescent="0.3">
      <c r="A22251">
        <v>2015</v>
      </c>
      <c r="B22251">
        <v>12</v>
      </c>
      <c r="C22251">
        <v>30</v>
      </c>
      <c r="D22251" s="3">
        <v>42368</v>
      </c>
      <c r="E22251" t="s">
        <v>2752</v>
      </c>
      <c r="F22251" t="s">
        <v>2810</v>
      </c>
      <c r="G22251">
        <v>1</v>
      </c>
      <c r="H22251">
        <v>0.1</v>
      </c>
      <c r="I22251">
        <v>0.9</v>
      </c>
      <c r="J22251">
        <v>0</v>
      </c>
    </row>
    <row r="22252" spans="1:10" x14ac:dyDescent="0.3">
      <c r="A22252">
        <v>2015</v>
      </c>
      <c r="B22252">
        <v>12</v>
      </c>
      <c r="C22252">
        <v>30</v>
      </c>
      <c r="D22252" s="3">
        <v>42368</v>
      </c>
      <c r="E22252" t="s">
        <v>2752</v>
      </c>
      <c r="F22252" t="s">
        <v>2844</v>
      </c>
      <c r="G22252">
        <v>0.2</v>
      </c>
      <c r="H22252">
        <v>0</v>
      </c>
      <c r="I22252">
        <v>0.2</v>
      </c>
      <c r="J22252">
        <v>0</v>
      </c>
    </row>
    <row r="22253" spans="1:10" x14ac:dyDescent="0.3">
      <c r="A22253">
        <v>2015</v>
      </c>
      <c r="B22253">
        <v>12</v>
      </c>
      <c r="C22253">
        <v>30</v>
      </c>
      <c r="D22253" s="3">
        <v>42368</v>
      </c>
      <c r="E22253" t="s">
        <v>2752</v>
      </c>
      <c r="F22253" t="s">
        <v>2752</v>
      </c>
      <c r="G22253">
        <v>0.37</v>
      </c>
      <c r="H22253">
        <v>0.05</v>
      </c>
      <c r="I22253">
        <v>0.32</v>
      </c>
      <c r="J22253">
        <v>0</v>
      </c>
    </row>
    <row r="22254" spans="1:10" x14ac:dyDescent="0.3">
      <c r="A22254">
        <v>2015</v>
      </c>
      <c r="B22254">
        <v>12</v>
      </c>
      <c r="C22254">
        <v>30</v>
      </c>
      <c r="D22254" s="3">
        <v>42368</v>
      </c>
      <c r="E22254" t="s">
        <v>2752</v>
      </c>
      <c r="F22254" t="s">
        <v>2814</v>
      </c>
      <c r="G22254">
        <v>3.5</v>
      </c>
      <c r="H22254">
        <v>0</v>
      </c>
      <c r="I22254">
        <v>3.5</v>
      </c>
      <c r="J22254">
        <v>0</v>
      </c>
    </row>
    <row r="22255" spans="1:10" x14ac:dyDescent="0.3">
      <c r="A22255">
        <v>2015</v>
      </c>
      <c r="B22255">
        <v>12</v>
      </c>
      <c r="C22255">
        <v>30</v>
      </c>
      <c r="D22255" s="3">
        <v>42368</v>
      </c>
      <c r="E22255" t="s">
        <v>2752</v>
      </c>
      <c r="F22255" t="s">
        <v>2790</v>
      </c>
      <c r="G22255">
        <v>0.11</v>
      </c>
      <c r="H22255">
        <v>0.01</v>
      </c>
      <c r="I22255">
        <v>0.1</v>
      </c>
      <c r="J22255">
        <v>0</v>
      </c>
    </row>
    <row r="22256" spans="1:10" x14ac:dyDescent="0.3">
      <c r="A22256">
        <v>2015</v>
      </c>
      <c r="B22256">
        <v>12</v>
      </c>
      <c r="C22256">
        <v>31</v>
      </c>
      <c r="D22256" s="3">
        <v>42369</v>
      </c>
      <c r="E22256" t="s">
        <v>2743</v>
      </c>
      <c r="F22256" t="s">
        <v>2827</v>
      </c>
      <c r="G22256">
        <v>0.2</v>
      </c>
      <c r="H22256">
        <v>0.2</v>
      </c>
      <c r="I22256">
        <v>0</v>
      </c>
      <c r="J22256">
        <v>0</v>
      </c>
    </row>
    <row r="22257" spans="1:10" x14ac:dyDescent="0.3">
      <c r="A22257">
        <v>2015</v>
      </c>
      <c r="B22257">
        <v>12</v>
      </c>
      <c r="C22257">
        <v>31</v>
      </c>
      <c r="D22257" s="3">
        <v>42369</v>
      </c>
      <c r="E22257" t="s">
        <v>2745</v>
      </c>
      <c r="F22257" t="s">
        <v>2764</v>
      </c>
      <c r="G22257">
        <v>1.2014</v>
      </c>
      <c r="H22257">
        <v>0</v>
      </c>
      <c r="I22257">
        <v>1.2014</v>
      </c>
      <c r="J22257">
        <v>0</v>
      </c>
    </row>
    <row r="22258" spans="1:10" x14ac:dyDescent="0.3">
      <c r="A22258">
        <v>2015</v>
      </c>
      <c r="B22258">
        <v>12</v>
      </c>
      <c r="C22258">
        <v>31</v>
      </c>
      <c r="D22258" s="3">
        <v>42369</v>
      </c>
      <c r="E22258" t="s">
        <v>2745</v>
      </c>
      <c r="F22258" t="s">
        <v>2760</v>
      </c>
      <c r="G22258">
        <v>3.7499999999999999E-2</v>
      </c>
      <c r="H22258">
        <v>0</v>
      </c>
      <c r="I22258">
        <v>3.7499999999999999E-2</v>
      </c>
      <c r="J22258">
        <v>0</v>
      </c>
    </row>
    <row r="22259" spans="1:10" x14ac:dyDescent="0.3">
      <c r="A22259">
        <v>2015</v>
      </c>
      <c r="B22259">
        <v>12</v>
      </c>
      <c r="C22259">
        <v>31</v>
      </c>
      <c r="D22259" s="3">
        <v>42369</v>
      </c>
      <c r="E22259" t="s">
        <v>2745</v>
      </c>
      <c r="F22259" t="s">
        <v>2770</v>
      </c>
      <c r="G22259">
        <v>0.15</v>
      </c>
      <c r="H22259">
        <v>0</v>
      </c>
      <c r="I22259">
        <v>0.15</v>
      </c>
      <c r="J22259">
        <v>0</v>
      </c>
    </row>
    <row r="22260" spans="1:10" x14ac:dyDescent="0.3">
      <c r="A22260">
        <v>2015</v>
      </c>
      <c r="B22260">
        <v>12</v>
      </c>
      <c r="C22260">
        <v>31</v>
      </c>
      <c r="D22260" s="3">
        <v>42369</v>
      </c>
      <c r="E22260" t="s">
        <v>2745</v>
      </c>
      <c r="F22260" t="s">
        <v>2777</v>
      </c>
      <c r="G22260">
        <v>0.2</v>
      </c>
      <c r="H22260">
        <v>0</v>
      </c>
      <c r="I22260">
        <v>0.2</v>
      </c>
      <c r="J22260">
        <v>0</v>
      </c>
    </row>
    <row r="22261" spans="1:10" x14ac:dyDescent="0.3">
      <c r="A22261">
        <v>2015</v>
      </c>
      <c r="B22261">
        <v>12</v>
      </c>
      <c r="C22261">
        <v>31</v>
      </c>
      <c r="D22261" s="3">
        <v>42369</v>
      </c>
      <c r="E22261" t="s">
        <v>2745</v>
      </c>
      <c r="F22261" t="s">
        <v>2761</v>
      </c>
      <c r="G22261">
        <v>0.1</v>
      </c>
      <c r="H22261">
        <v>0.1</v>
      </c>
      <c r="I22261">
        <v>0</v>
      </c>
      <c r="J22261">
        <v>0</v>
      </c>
    </row>
    <row r="22262" spans="1:10" x14ac:dyDescent="0.3">
      <c r="A22262">
        <v>2015</v>
      </c>
      <c r="B22262">
        <v>12</v>
      </c>
      <c r="C22262">
        <v>31</v>
      </c>
      <c r="D22262" s="3">
        <v>42369</v>
      </c>
      <c r="E22262" t="s">
        <v>2745</v>
      </c>
      <c r="F22262" t="s">
        <v>2824</v>
      </c>
      <c r="G22262">
        <v>15.49</v>
      </c>
      <c r="H22262">
        <v>1.8</v>
      </c>
      <c r="I22262">
        <v>13.69</v>
      </c>
      <c r="J22262">
        <v>0</v>
      </c>
    </row>
    <row r="22263" spans="1:10" x14ac:dyDescent="0.3">
      <c r="A22263">
        <v>2015</v>
      </c>
      <c r="B22263">
        <v>12</v>
      </c>
      <c r="C22263">
        <v>31</v>
      </c>
      <c r="D22263" s="3">
        <v>42369</v>
      </c>
      <c r="E22263" t="s">
        <v>2745</v>
      </c>
      <c r="F22263" t="s">
        <v>2765</v>
      </c>
      <c r="G22263">
        <v>0.01</v>
      </c>
      <c r="H22263">
        <v>0</v>
      </c>
      <c r="I22263">
        <v>0.01</v>
      </c>
      <c r="J22263">
        <v>0</v>
      </c>
    </row>
    <row r="22264" spans="1:10" x14ac:dyDescent="0.3">
      <c r="A22264">
        <v>2015</v>
      </c>
      <c r="B22264">
        <v>12</v>
      </c>
      <c r="C22264">
        <v>31</v>
      </c>
      <c r="D22264" s="3">
        <v>42369</v>
      </c>
      <c r="E22264" t="s">
        <v>2745</v>
      </c>
      <c r="F22264" t="s">
        <v>2796</v>
      </c>
      <c r="G22264">
        <v>0.01</v>
      </c>
      <c r="H22264">
        <v>0</v>
      </c>
      <c r="I22264">
        <v>0.01</v>
      </c>
      <c r="J22264">
        <v>0</v>
      </c>
    </row>
    <row r="22265" spans="1:10" x14ac:dyDescent="0.3">
      <c r="A22265">
        <v>2015</v>
      </c>
      <c r="B22265">
        <v>12</v>
      </c>
      <c r="C22265">
        <v>31</v>
      </c>
      <c r="D22265" s="3">
        <v>42369</v>
      </c>
      <c r="E22265" t="s">
        <v>2745</v>
      </c>
      <c r="F22265" t="s">
        <v>2746</v>
      </c>
      <c r="G22265">
        <v>0.18</v>
      </c>
      <c r="H22265">
        <v>0.02</v>
      </c>
      <c r="I22265">
        <v>0.16</v>
      </c>
      <c r="J22265">
        <v>0</v>
      </c>
    </row>
    <row r="22266" spans="1:10" x14ac:dyDescent="0.3">
      <c r="A22266">
        <v>2015</v>
      </c>
      <c r="B22266">
        <v>12</v>
      </c>
      <c r="C22266">
        <v>31</v>
      </c>
      <c r="D22266" s="3">
        <v>42369</v>
      </c>
      <c r="E22266" t="s">
        <v>2745</v>
      </c>
      <c r="F22266" t="s">
        <v>2912</v>
      </c>
      <c r="G22266">
        <v>4.3</v>
      </c>
      <c r="H22266">
        <v>2.2999999999999998</v>
      </c>
      <c r="I22266">
        <v>2</v>
      </c>
      <c r="J22266">
        <v>0</v>
      </c>
    </row>
    <row r="22267" spans="1:10" x14ac:dyDescent="0.3">
      <c r="A22267">
        <v>2015</v>
      </c>
      <c r="B22267">
        <v>12</v>
      </c>
      <c r="C22267">
        <v>31</v>
      </c>
      <c r="D22267" s="3">
        <v>42369</v>
      </c>
      <c r="E22267" t="s">
        <v>2745</v>
      </c>
      <c r="F22267" t="s">
        <v>2906</v>
      </c>
      <c r="G22267">
        <v>0.2</v>
      </c>
      <c r="H22267">
        <v>0</v>
      </c>
      <c r="I22267">
        <v>0.2</v>
      </c>
      <c r="J22267">
        <v>0</v>
      </c>
    </row>
    <row r="22268" spans="1:10" x14ac:dyDescent="0.3">
      <c r="A22268">
        <v>2015</v>
      </c>
      <c r="B22268">
        <v>12</v>
      </c>
      <c r="C22268">
        <v>31</v>
      </c>
      <c r="D22268" s="3">
        <v>42369</v>
      </c>
      <c r="E22268" t="s">
        <v>2745</v>
      </c>
      <c r="F22268" t="s">
        <v>2766</v>
      </c>
      <c r="G22268">
        <v>0.23699999999999999</v>
      </c>
      <c r="H22268">
        <v>0.04</v>
      </c>
      <c r="I22268">
        <v>0.19700000000000001</v>
      </c>
      <c r="J22268">
        <v>0</v>
      </c>
    </row>
    <row r="22269" spans="1:10" x14ac:dyDescent="0.3">
      <c r="A22269">
        <v>2015</v>
      </c>
      <c r="B22269">
        <v>12</v>
      </c>
      <c r="C22269">
        <v>31</v>
      </c>
      <c r="D22269" s="3">
        <v>42369</v>
      </c>
      <c r="E22269" t="s">
        <v>2745</v>
      </c>
      <c r="G22269">
        <v>3.23</v>
      </c>
      <c r="H22269">
        <v>0</v>
      </c>
      <c r="I22269">
        <v>3.23</v>
      </c>
      <c r="J22269">
        <v>0</v>
      </c>
    </row>
    <row r="22270" spans="1:10" x14ac:dyDescent="0.3">
      <c r="A22270">
        <v>2015</v>
      </c>
      <c r="B22270">
        <v>12</v>
      </c>
      <c r="C22270">
        <v>31</v>
      </c>
      <c r="D22270" s="3">
        <v>42369</v>
      </c>
      <c r="E22270" t="s">
        <v>2773</v>
      </c>
      <c r="F22270" t="s">
        <v>2891</v>
      </c>
      <c r="G22270">
        <v>0.02</v>
      </c>
      <c r="H22270">
        <v>0</v>
      </c>
      <c r="I22270">
        <v>0.02</v>
      </c>
      <c r="J22270">
        <v>0</v>
      </c>
    </row>
    <row r="22271" spans="1:10" x14ac:dyDescent="0.3">
      <c r="A22271">
        <v>2015</v>
      </c>
      <c r="B22271">
        <v>12</v>
      </c>
      <c r="C22271">
        <v>31</v>
      </c>
      <c r="D22271" s="3">
        <v>42369</v>
      </c>
      <c r="E22271" t="s">
        <v>2747</v>
      </c>
      <c r="F22271" t="s">
        <v>2956</v>
      </c>
      <c r="G22271">
        <v>0.11</v>
      </c>
      <c r="H22271">
        <v>0</v>
      </c>
      <c r="I22271">
        <v>0.01</v>
      </c>
      <c r="J22271">
        <v>0.1</v>
      </c>
    </row>
    <row r="22272" spans="1:10" x14ac:dyDescent="0.3">
      <c r="A22272">
        <v>2015</v>
      </c>
      <c r="B22272">
        <v>12</v>
      </c>
      <c r="C22272">
        <v>31</v>
      </c>
      <c r="D22272" s="3">
        <v>42369</v>
      </c>
      <c r="E22272" t="s">
        <v>2747</v>
      </c>
      <c r="F22272" t="s">
        <v>2830</v>
      </c>
      <c r="G22272">
        <v>0.1</v>
      </c>
      <c r="H22272">
        <v>0.1</v>
      </c>
      <c r="I22272">
        <v>0</v>
      </c>
      <c r="J22272">
        <v>0</v>
      </c>
    </row>
    <row r="22273" spans="1:10" x14ac:dyDescent="0.3">
      <c r="A22273">
        <v>2015</v>
      </c>
      <c r="B22273">
        <v>12</v>
      </c>
      <c r="C22273">
        <v>31</v>
      </c>
      <c r="D22273" s="3">
        <v>42369</v>
      </c>
      <c r="E22273" t="s">
        <v>2747</v>
      </c>
      <c r="F22273" t="s">
        <v>2748</v>
      </c>
      <c r="G22273">
        <v>0.4</v>
      </c>
      <c r="H22273">
        <v>0</v>
      </c>
      <c r="I22273">
        <v>0.4</v>
      </c>
      <c r="J22273">
        <v>0</v>
      </c>
    </row>
    <row r="22274" spans="1:10" x14ac:dyDescent="0.3">
      <c r="A22274">
        <v>2015</v>
      </c>
      <c r="B22274">
        <v>12</v>
      </c>
      <c r="C22274">
        <v>31</v>
      </c>
      <c r="D22274" s="3">
        <v>42369</v>
      </c>
      <c r="E22274" t="s">
        <v>2866</v>
      </c>
      <c r="F22274" t="s">
        <v>2747</v>
      </c>
      <c r="G22274">
        <v>2.4</v>
      </c>
      <c r="H22274">
        <v>0</v>
      </c>
      <c r="I22274">
        <v>2.4</v>
      </c>
      <c r="J22274">
        <v>0</v>
      </c>
    </row>
    <row r="22275" spans="1:10" x14ac:dyDescent="0.3">
      <c r="A22275">
        <v>2015</v>
      </c>
      <c r="B22275">
        <v>12</v>
      </c>
      <c r="C22275">
        <v>31</v>
      </c>
      <c r="D22275" s="3">
        <v>42369</v>
      </c>
      <c r="E22275" t="s">
        <v>2803</v>
      </c>
      <c r="F22275" t="s">
        <v>2804</v>
      </c>
      <c r="G22275">
        <v>0.01</v>
      </c>
      <c r="H22275">
        <v>0.01</v>
      </c>
      <c r="I22275">
        <v>0</v>
      </c>
      <c r="J22275">
        <v>0</v>
      </c>
    </row>
    <row r="22276" spans="1:10" x14ac:dyDescent="0.3">
      <c r="A22276">
        <v>2015</v>
      </c>
      <c r="B22276">
        <v>12</v>
      </c>
      <c r="C22276">
        <v>31</v>
      </c>
      <c r="D22276" s="3">
        <v>42369</v>
      </c>
      <c r="E22276" t="s">
        <v>2741</v>
      </c>
      <c r="F22276" t="s">
        <v>2924</v>
      </c>
      <c r="G22276">
        <v>3.1</v>
      </c>
      <c r="H22276">
        <v>0</v>
      </c>
      <c r="I22276">
        <v>3.1</v>
      </c>
      <c r="J22276">
        <v>0</v>
      </c>
    </row>
    <row r="22277" spans="1:10" x14ac:dyDescent="0.3">
      <c r="A22277">
        <v>2015</v>
      </c>
      <c r="B22277">
        <v>12</v>
      </c>
      <c r="C22277">
        <v>31</v>
      </c>
      <c r="D22277" s="3">
        <v>42369</v>
      </c>
      <c r="E22277" t="s">
        <v>2741</v>
      </c>
      <c r="F22277" t="s">
        <v>2889</v>
      </c>
      <c r="G22277">
        <v>5</v>
      </c>
      <c r="H22277">
        <v>0</v>
      </c>
      <c r="I22277">
        <v>5</v>
      </c>
      <c r="J22277">
        <v>0</v>
      </c>
    </row>
    <row r="22278" spans="1:10" x14ac:dyDescent="0.3">
      <c r="A22278">
        <v>2015</v>
      </c>
      <c r="B22278">
        <v>12</v>
      </c>
      <c r="C22278">
        <v>31</v>
      </c>
      <c r="D22278" s="3">
        <v>42369</v>
      </c>
      <c r="E22278" t="s">
        <v>2741</v>
      </c>
      <c r="F22278" t="s">
        <v>2769</v>
      </c>
      <c r="G22278">
        <v>0.04</v>
      </c>
      <c r="H22278">
        <v>0</v>
      </c>
      <c r="I22278">
        <v>0.04</v>
      </c>
      <c r="J22278">
        <v>0</v>
      </c>
    </row>
    <row r="22279" spans="1:10" x14ac:dyDescent="0.3">
      <c r="A22279">
        <v>2015</v>
      </c>
      <c r="B22279">
        <v>12</v>
      </c>
      <c r="C22279">
        <v>31</v>
      </c>
      <c r="D22279" s="3">
        <v>42369</v>
      </c>
      <c r="E22279" t="s">
        <v>2741</v>
      </c>
      <c r="F22279" t="s">
        <v>2858</v>
      </c>
      <c r="G22279">
        <v>0.01</v>
      </c>
      <c r="H22279">
        <v>0</v>
      </c>
      <c r="I22279">
        <v>0.01</v>
      </c>
      <c r="J22279">
        <v>0</v>
      </c>
    </row>
    <row r="22280" spans="1:10" x14ac:dyDescent="0.3">
      <c r="A22280">
        <v>2015</v>
      </c>
      <c r="B22280">
        <v>12</v>
      </c>
      <c r="C22280">
        <v>31</v>
      </c>
      <c r="D22280" s="3">
        <v>42369</v>
      </c>
      <c r="E22280" t="s">
        <v>2749</v>
      </c>
      <c r="F22280" t="s">
        <v>2800</v>
      </c>
      <c r="G22280">
        <v>131</v>
      </c>
      <c r="H22280">
        <v>0</v>
      </c>
      <c r="I22280">
        <v>131</v>
      </c>
      <c r="J22280">
        <v>0</v>
      </c>
    </row>
    <row r="22281" spans="1:10" x14ac:dyDescent="0.3">
      <c r="A22281">
        <v>2015</v>
      </c>
      <c r="B22281">
        <v>12</v>
      </c>
      <c r="C22281">
        <v>31</v>
      </c>
      <c r="D22281" s="3">
        <v>42369</v>
      </c>
      <c r="E22281" t="s">
        <v>2749</v>
      </c>
      <c r="F22281" t="s">
        <v>2959</v>
      </c>
      <c r="G22281">
        <v>10</v>
      </c>
      <c r="H22281">
        <v>0</v>
      </c>
      <c r="I22281">
        <v>10</v>
      </c>
      <c r="J22281">
        <v>0</v>
      </c>
    </row>
    <row r="22282" spans="1:10" x14ac:dyDescent="0.3">
      <c r="A22282">
        <v>2015</v>
      </c>
      <c r="B22282">
        <v>12</v>
      </c>
      <c r="C22282">
        <v>31</v>
      </c>
      <c r="D22282" s="3">
        <v>42369</v>
      </c>
      <c r="E22282" t="s">
        <v>2749</v>
      </c>
      <c r="F22282" t="s">
        <v>2797</v>
      </c>
      <c r="G22282">
        <v>50</v>
      </c>
      <c r="H22282">
        <v>0</v>
      </c>
      <c r="I22282">
        <v>50</v>
      </c>
      <c r="J22282">
        <v>0</v>
      </c>
    </row>
    <row r="22283" spans="1:10" x14ac:dyDescent="0.3">
      <c r="A22283">
        <v>2015</v>
      </c>
      <c r="B22283">
        <v>12</v>
      </c>
      <c r="C22283">
        <v>31</v>
      </c>
      <c r="D22283" s="3">
        <v>42369</v>
      </c>
      <c r="E22283" t="s">
        <v>2749</v>
      </c>
      <c r="F22283" t="s">
        <v>2849</v>
      </c>
      <c r="G22283">
        <v>0.01</v>
      </c>
      <c r="H22283">
        <v>0</v>
      </c>
      <c r="I22283">
        <v>0.01</v>
      </c>
      <c r="J22283">
        <v>0</v>
      </c>
    </row>
    <row r="22284" spans="1:10" x14ac:dyDescent="0.3">
      <c r="A22284">
        <v>2015</v>
      </c>
      <c r="B22284">
        <v>12</v>
      </c>
      <c r="C22284">
        <v>31</v>
      </c>
      <c r="D22284" s="3">
        <v>42369</v>
      </c>
      <c r="E22284" t="s">
        <v>2749</v>
      </c>
      <c r="F22284" t="s">
        <v>2756</v>
      </c>
      <c r="G22284">
        <v>14</v>
      </c>
      <c r="H22284">
        <v>0.4</v>
      </c>
      <c r="I22284">
        <v>13.6</v>
      </c>
      <c r="J22284">
        <v>0</v>
      </c>
    </row>
    <row r="22285" spans="1:10" x14ac:dyDescent="0.3">
      <c r="A22285">
        <v>2015</v>
      </c>
      <c r="B22285">
        <v>12</v>
      </c>
      <c r="C22285">
        <v>31</v>
      </c>
      <c r="D22285" s="3">
        <v>42369</v>
      </c>
      <c r="E22285" t="s">
        <v>2754</v>
      </c>
      <c r="F22285" t="s">
        <v>2877</v>
      </c>
      <c r="G22285">
        <v>12</v>
      </c>
      <c r="H22285">
        <v>0</v>
      </c>
      <c r="I22285">
        <v>2</v>
      </c>
      <c r="J22285">
        <v>10</v>
      </c>
    </row>
    <row r="22286" spans="1:10" x14ac:dyDescent="0.3">
      <c r="A22286">
        <v>2015</v>
      </c>
      <c r="B22286">
        <v>12</v>
      </c>
      <c r="C22286">
        <v>31</v>
      </c>
      <c r="D22286" s="3">
        <v>42369</v>
      </c>
      <c r="E22286" t="s">
        <v>2752</v>
      </c>
      <c r="F22286" t="s">
        <v>2798</v>
      </c>
      <c r="G22286">
        <v>0.1</v>
      </c>
      <c r="H22286">
        <v>0</v>
      </c>
      <c r="I22286">
        <v>0.1</v>
      </c>
      <c r="J22286">
        <v>0</v>
      </c>
    </row>
    <row r="22287" spans="1:10" x14ac:dyDescent="0.3">
      <c r="A22287">
        <v>2015</v>
      </c>
      <c r="B22287">
        <v>12</v>
      </c>
      <c r="C22287">
        <v>31</v>
      </c>
      <c r="D22287" s="3">
        <v>42369</v>
      </c>
      <c r="E22287" t="s">
        <v>2752</v>
      </c>
      <c r="F22287" t="s">
        <v>2752</v>
      </c>
      <c r="G22287">
        <v>0.24000000000000002</v>
      </c>
      <c r="H22287">
        <v>0.04</v>
      </c>
      <c r="I22287">
        <v>0.2</v>
      </c>
      <c r="J22287">
        <v>0</v>
      </c>
    </row>
    <row r="22288" spans="1:10" x14ac:dyDescent="0.3">
      <c r="A22288">
        <v>2015</v>
      </c>
      <c r="B22288">
        <v>12</v>
      </c>
      <c r="C22288">
        <v>31</v>
      </c>
      <c r="D22288" s="3">
        <v>42369</v>
      </c>
      <c r="E22288" t="s">
        <v>2752</v>
      </c>
      <c r="F22288" t="s">
        <v>2814</v>
      </c>
      <c r="G22288">
        <v>0.35</v>
      </c>
      <c r="H22288">
        <v>0</v>
      </c>
      <c r="I22288">
        <v>0.35</v>
      </c>
      <c r="J22288">
        <v>0</v>
      </c>
    </row>
    <row r="22289" spans="1:10" x14ac:dyDescent="0.3">
      <c r="A22289">
        <v>2016</v>
      </c>
      <c r="B22289">
        <v>1</v>
      </c>
      <c r="C22289">
        <v>1</v>
      </c>
      <c r="D22289" s="3">
        <v>42370</v>
      </c>
      <c r="E22289" t="s">
        <v>2743</v>
      </c>
      <c r="F22289" t="s">
        <v>2816</v>
      </c>
      <c r="G22289">
        <v>0.01</v>
      </c>
      <c r="H22289">
        <v>0</v>
      </c>
      <c r="I22289">
        <v>0.01</v>
      </c>
      <c r="J22289">
        <v>0</v>
      </c>
    </row>
    <row r="22290" spans="1:10" x14ac:dyDescent="0.3">
      <c r="A22290">
        <v>2016</v>
      </c>
      <c r="B22290">
        <v>1</v>
      </c>
      <c r="C22290">
        <v>1</v>
      </c>
      <c r="D22290" s="3">
        <v>42370</v>
      </c>
      <c r="E22290" t="s">
        <v>2743</v>
      </c>
      <c r="F22290" t="s">
        <v>2759</v>
      </c>
      <c r="G22290">
        <v>0.35</v>
      </c>
      <c r="H22290">
        <v>0</v>
      </c>
      <c r="I22290">
        <v>0.35</v>
      </c>
      <c r="J22290">
        <v>0</v>
      </c>
    </row>
    <row r="22291" spans="1:10" x14ac:dyDescent="0.3">
      <c r="A22291">
        <v>2016</v>
      </c>
      <c r="B22291">
        <v>1</v>
      </c>
      <c r="C22291">
        <v>1</v>
      </c>
      <c r="D22291" s="3">
        <v>42370</v>
      </c>
      <c r="E22291" t="s">
        <v>2743</v>
      </c>
      <c r="F22291" t="s">
        <v>2823</v>
      </c>
      <c r="G22291">
        <v>0.01</v>
      </c>
      <c r="H22291">
        <v>0</v>
      </c>
      <c r="I22291">
        <v>0.01</v>
      </c>
      <c r="J22291">
        <v>0</v>
      </c>
    </row>
    <row r="22292" spans="1:10" x14ac:dyDescent="0.3">
      <c r="A22292">
        <v>2016</v>
      </c>
      <c r="B22292">
        <v>1</v>
      </c>
      <c r="C22292">
        <v>1</v>
      </c>
      <c r="D22292" s="3">
        <v>42370</v>
      </c>
      <c r="E22292" t="s">
        <v>2743</v>
      </c>
      <c r="F22292" t="s">
        <v>2861</v>
      </c>
      <c r="G22292">
        <v>1.5</v>
      </c>
      <c r="H22292">
        <v>1.5</v>
      </c>
      <c r="I22292">
        <v>0</v>
      </c>
      <c r="J22292">
        <v>0</v>
      </c>
    </row>
    <row r="22293" spans="1:10" x14ac:dyDescent="0.3">
      <c r="A22293">
        <v>2016</v>
      </c>
      <c r="B22293">
        <v>1</v>
      </c>
      <c r="C22293">
        <v>1</v>
      </c>
      <c r="D22293" s="3">
        <v>42370</v>
      </c>
      <c r="E22293" t="s">
        <v>2743</v>
      </c>
      <c r="F22293" t="s">
        <v>2961</v>
      </c>
      <c r="G22293">
        <v>0.5</v>
      </c>
      <c r="H22293">
        <v>0.2</v>
      </c>
      <c r="I22293">
        <v>0.3</v>
      </c>
      <c r="J22293">
        <v>0</v>
      </c>
    </row>
    <row r="22294" spans="1:10" x14ac:dyDescent="0.3">
      <c r="A22294">
        <v>2016</v>
      </c>
      <c r="B22294">
        <v>1</v>
      </c>
      <c r="C22294">
        <v>1</v>
      </c>
      <c r="D22294" s="3">
        <v>42370</v>
      </c>
      <c r="E22294" t="s">
        <v>2997</v>
      </c>
      <c r="F22294" t="s">
        <v>3020</v>
      </c>
      <c r="G22294">
        <v>0.7</v>
      </c>
      <c r="H22294">
        <v>0</v>
      </c>
      <c r="I22294">
        <v>0.7</v>
      </c>
      <c r="J22294">
        <v>0</v>
      </c>
    </row>
    <row r="22295" spans="1:10" x14ac:dyDescent="0.3">
      <c r="A22295">
        <v>2016</v>
      </c>
      <c r="B22295">
        <v>1</v>
      </c>
      <c r="C22295">
        <v>1</v>
      </c>
      <c r="D22295" s="3">
        <v>42370</v>
      </c>
      <c r="E22295" t="s">
        <v>2745</v>
      </c>
      <c r="F22295" t="s">
        <v>2846</v>
      </c>
      <c r="G22295">
        <v>1</v>
      </c>
      <c r="H22295">
        <v>0.15</v>
      </c>
      <c r="I22295">
        <v>0.85</v>
      </c>
      <c r="J22295">
        <v>0</v>
      </c>
    </row>
    <row r="22296" spans="1:10" x14ac:dyDescent="0.3">
      <c r="A22296">
        <v>2016</v>
      </c>
      <c r="B22296">
        <v>1</v>
      </c>
      <c r="C22296">
        <v>1</v>
      </c>
      <c r="D22296" s="3">
        <v>42370</v>
      </c>
      <c r="E22296" t="s">
        <v>2745</v>
      </c>
      <c r="F22296" t="s">
        <v>2952</v>
      </c>
      <c r="G22296">
        <v>1.78</v>
      </c>
      <c r="H22296">
        <v>0</v>
      </c>
      <c r="I22296">
        <v>1.78</v>
      </c>
      <c r="J22296">
        <v>0</v>
      </c>
    </row>
    <row r="22297" spans="1:10" x14ac:dyDescent="0.3">
      <c r="A22297">
        <v>2016</v>
      </c>
      <c r="B22297">
        <v>1</v>
      </c>
      <c r="C22297">
        <v>1</v>
      </c>
      <c r="D22297" s="3">
        <v>42370</v>
      </c>
      <c r="E22297" t="s">
        <v>2745</v>
      </c>
      <c r="F22297" t="s">
        <v>2764</v>
      </c>
      <c r="G22297">
        <v>0.8</v>
      </c>
      <c r="H22297">
        <v>0</v>
      </c>
      <c r="I22297">
        <v>0.8</v>
      </c>
      <c r="J22297">
        <v>0</v>
      </c>
    </row>
    <row r="22298" spans="1:10" x14ac:dyDescent="0.3">
      <c r="A22298">
        <v>2016</v>
      </c>
      <c r="B22298">
        <v>1</v>
      </c>
      <c r="C22298">
        <v>1</v>
      </c>
      <c r="D22298" s="3">
        <v>42370</v>
      </c>
      <c r="E22298" t="s">
        <v>2745</v>
      </c>
      <c r="F22298" t="s">
        <v>2760</v>
      </c>
      <c r="G22298">
        <v>6.6E-3</v>
      </c>
      <c r="H22298">
        <v>0</v>
      </c>
      <c r="I22298">
        <v>6.6E-3</v>
      </c>
      <c r="J22298">
        <v>0</v>
      </c>
    </row>
    <row r="22299" spans="1:10" x14ac:dyDescent="0.3">
      <c r="A22299">
        <v>2016</v>
      </c>
      <c r="B22299">
        <v>1</v>
      </c>
      <c r="C22299">
        <v>1</v>
      </c>
      <c r="D22299" s="3">
        <v>42370</v>
      </c>
      <c r="E22299" t="s">
        <v>2745</v>
      </c>
      <c r="F22299" t="s">
        <v>2770</v>
      </c>
      <c r="G22299">
        <v>0.04</v>
      </c>
      <c r="H22299">
        <v>0</v>
      </c>
      <c r="I22299">
        <v>0.04</v>
      </c>
      <c r="J22299">
        <v>0</v>
      </c>
    </row>
    <row r="22300" spans="1:10" x14ac:dyDescent="0.3">
      <c r="A22300">
        <v>2016</v>
      </c>
      <c r="B22300">
        <v>1</v>
      </c>
      <c r="C22300">
        <v>1</v>
      </c>
      <c r="D22300" s="3">
        <v>42370</v>
      </c>
      <c r="E22300" t="s">
        <v>2745</v>
      </c>
      <c r="F22300" t="s">
        <v>2761</v>
      </c>
      <c r="G22300">
        <v>1.925</v>
      </c>
      <c r="H22300">
        <v>1.2949999999999999</v>
      </c>
      <c r="I22300">
        <v>0.63</v>
      </c>
      <c r="J22300">
        <v>0</v>
      </c>
    </row>
    <row r="22301" spans="1:10" x14ac:dyDescent="0.3">
      <c r="A22301">
        <v>2016</v>
      </c>
      <c r="B22301">
        <v>1</v>
      </c>
      <c r="C22301">
        <v>1</v>
      </c>
      <c r="D22301" s="3">
        <v>42370</v>
      </c>
      <c r="E22301" t="s">
        <v>2745</v>
      </c>
      <c r="F22301" t="s">
        <v>2824</v>
      </c>
      <c r="G22301">
        <v>4.62</v>
      </c>
      <c r="H22301">
        <v>0</v>
      </c>
      <c r="I22301">
        <v>4.62</v>
      </c>
      <c r="J22301">
        <v>0</v>
      </c>
    </row>
    <row r="22302" spans="1:10" x14ac:dyDescent="0.3">
      <c r="A22302">
        <v>2016</v>
      </c>
      <c r="B22302">
        <v>1</v>
      </c>
      <c r="C22302">
        <v>1</v>
      </c>
      <c r="D22302" s="3">
        <v>42370</v>
      </c>
      <c r="E22302" t="s">
        <v>2745</v>
      </c>
      <c r="F22302" t="s">
        <v>2811</v>
      </c>
      <c r="G22302">
        <v>1.1099999999999999</v>
      </c>
      <c r="H22302">
        <v>0</v>
      </c>
      <c r="I22302">
        <v>1.1099999999999999</v>
      </c>
      <c r="J22302">
        <v>0</v>
      </c>
    </row>
    <row r="22303" spans="1:10" x14ac:dyDescent="0.3">
      <c r="A22303">
        <v>2016</v>
      </c>
      <c r="B22303">
        <v>1</v>
      </c>
      <c r="C22303">
        <v>1</v>
      </c>
      <c r="D22303" s="3">
        <v>42370</v>
      </c>
      <c r="E22303" t="s">
        <v>2745</v>
      </c>
      <c r="F22303" t="s">
        <v>2746</v>
      </c>
      <c r="G22303">
        <v>0.56000000000000005</v>
      </c>
      <c r="H22303">
        <v>0</v>
      </c>
      <c r="I22303">
        <v>0.56000000000000005</v>
      </c>
      <c r="J22303">
        <v>0</v>
      </c>
    </row>
    <row r="22304" spans="1:10" x14ac:dyDescent="0.3">
      <c r="A22304">
        <v>2016</v>
      </c>
      <c r="B22304">
        <v>1</v>
      </c>
      <c r="C22304">
        <v>1</v>
      </c>
      <c r="D22304" s="3">
        <v>42370</v>
      </c>
      <c r="E22304" t="s">
        <v>2745</v>
      </c>
      <c r="F22304" t="s">
        <v>2902</v>
      </c>
      <c r="G22304">
        <v>0.19</v>
      </c>
      <c r="H22304">
        <v>0</v>
      </c>
      <c r="I22304">
        <v>0.19</v>
      </c>
      <c r="J22304">
        <v>0</v>
      </c>
    </row>
    <row r="22305" spans="1:10" x14ac:dyDescent="0.3">
      <c r="A22305">
        <v>2016</v>
      </c>
      <c r="B22305">
        <v>1</v>
      </c>
      <c r="C22305">
        <v>1</v>
      </c>
      <c r="D22305" s="3">
        <v>42370</v>
      </c>
      <c r="E22305" t="s">
        <v>2745</v>
      </c>
      <c r="F22305" t="s">
        <v>2766</v>
      </c>
      <c r="G22305">
        <v>2.5099999999999998</v>
      </c>
      <c r="H22305">
        <v>1.37</v>
      </c>
      <c r="I22305">
        <v>1.04</v>
      </c>
      <c r="J22305">
        <v>0.1</v>
      </c>
    </row>
    <row r="22306" spans="1:10" x14ac:dyDescent="0.3">
      <c r="A22306">
        <v>2016</v>
      </c>
      <c r="B22306">
        <v>1</v>
      </c>
      <c r="C22306">
        <v>1</v>
      </c>
      <c r="D22306" s="3">
        <v>42370</v>
      </c>
      <c r="E22306" t="s">
        <v>2745</v>
      </c>
      <c r="G22306">
        <v>18.260000000000002</v>
      </c>
      <c r="H22306">
        <v>0.16</v>
      </c>
      <c r="I22306">
        <v>17.600000000000001</v>
      </c>
      <c r="J22306">
        <v>0.5</v>
      </c>
    </row>
    <row r="22307" spans="1:10" x14ac:dyDescent="0.3">
      <c r="A22307">
        <v>2016</v>
      </c>
      <c r="B22307">
        <v>1</v>
      </c>
      <c r="C22307">
        <v>1</v>
      </c>
      <c r="D22307" s="3">
        <v>42370</v>
      </c>
      <c r="E22307" t="s">
        <v>2773</v>
      </c>
      <c r="F22307" t="s">
        <v>2891</v>
      </c>
      <c r="G22307">
        <v>0.16</v>
      </c>
      <c r="H22307">
        <v>0.1</v>
      </c>
      <c r="I22307">
        <v>0.06</v>
      </c>
      <c r="J22307">
        <v>0</v>
      </c>
    </row>
    <row r="22308" spans="1:10" x14ac:dyDescent="0.3">
      <c r="A22308">
        <v>2016</v>
      </c>
      <c r="B22308">
        <v>1</v>
      </c>
      <c r="C22308">
        <v>1</v>
      </c>
      <c r="D22308" s="3">
        <v>42370</v>
      </c>
      <c r="E22308" t="s">
        <v>2773</v>
      </c>
      <c r="F22308" t="s">
        <v>2774</v>
      </c>
      <c r="G22308">
        <v>0.5</v>
      </c>
      <c r="H22308">
        <v>0.5</v>
      </c>
      <c r="I22308">
        <v>0</v>
      </c>
      <c r="J22308">
        <v>0</v>
      </c>
    </row>
    <row r="22309" spans="1:10" x14ac:dyDescent="0.3">
      <c r="A22309">
        <v>2016</v>
      </c>
      <c r="B22309">
        <v>1</v>
      </c>
      <c r="C22309">
        <v>1</v>
      </c>
      <c r="D22309" s="3">
        <v>42370</v>
      </c>
      <c r="E22309" t="s">
        <v>2747</v>
      </c>
      <c r="F22309" t="s">
        <v>2929</v>
      </c>
      <c r="G22309">
        <v>0.9</v>
      </c>
      <c r="H22309">
        <v>0</v>
      </c>
      <c r="I22309">
        <v>0.9</v>
      </c>
      <c r="J22309">
        <v>0</v>
      </c>
    </row>
    <row r="22310" spans="1:10" x14ac:dyDescent="0.3">
      <c r="A22310">
        <v>2016</v>
      </c>
      <c r="B22310">
        <v>1</v>
      </c>
      <c r="C22310">
        <v>1</v>
      </c>
      <c r="D22310" s="3">
        <v>42370</v>
      </c>
      <c r="E22310" t="s">
        <v>2747</v>
      </c>
      <c r="F22310" t="s">
        <v>2830</v>
      </c>
      <c r="G22310">
        <v>1.5</v>
      </c>
      <c r="H22310">
        <v>1.5</v>
      </c>
      <c r="I22310">
        <v>0</v>
      </c>
      <c r="J22310">
        <v>0</v>
      </c>
    </row>
    <row r="22311" spans="1:10" x14ac:dyDescent="0.3">
      <c r="A22311">
        <v>2016</v>
      </c>
      <c r="B22311">
        <v>1</v>
      </c>
      <c r="C22311">
        <v>1</v>
      </c>
      <c r="D22311" s="3">
        <v>42370</v>
      </c>
      <c r="E22311" t="s">
        <v>2866</v>
      </c>
      <c r="F22311" t="s">
        <v>2900</v>
      </c>
      <c r="G22311">
        <v>0.4</v>
      </c>
      <c r="H22311">
        <v>0.2</v>
      </c>
      <c r="I22311">
        <v>0.2</v>
      </c>
      <c r="J22311">
        <v>0</v>
      </c>
    </row>
    <row r="22312" spans="1:10" x14ac:dyDescent="0.3">
      <c r="A22312">
        <v>2016</v>
      </c>
      <c r="B22312">
        <v>1</v>
      </c>
      <c r="C22312">
        <v>1</v>
      </c>
      <c r="D22312" s="3">
        <v>42370</v>
      </c>
      <c r="E22312" t="s">
        <v>2866</v>
      </c>
      <c r="F22312" t="s">
        <v>2968</v>
      </c>
      <c r="G22312">
        <v>0.2</v>
      </c>
      <c r="H22312">
        <v>0</v>
      </c>
      <c r="I22312">
        <v>0.2</v>
      </c>
      <c r="J22312">
        <v>0</v>
      </c>
    </row>
    <row r="22313" spans="1:10" x14ac:dyDescent="0.3">
      <c r="A22313">
        <v>2016</v>
      </c>
      <c r="B22313">
        <v>1</v>
      </c>
      <c r="C22313">
        <v>1</v>
      </c>
      <c r="D22313" s="3">
        <v>42370</v>
      </c>
      <c r="E22313" t="s">
        <v>2741</v>
      </c>
      <c r="F22313" t="s">
        <v>2741</v>
      </c>
      <c r="G22313">
        <v>0.4</v>
      </c>
      <c r="H22313">
        <v>0</v>
      </c>
      <c r="I22313">
        <v>0.4</v>
      </c>
      <c r="J22313">
        <v>0</v>
      </c>
    </row>
    <row r="22314" spans="1:10" x14ac:dyDescent="0.3">
      <c r="A22314">
        <v>2016</v>
      </c>
      <c r="B22314">
        <v>1</v>
      </c>
      <c r="C22314">
        <v>1</v>
      </c>
      <c r="D22314" s="3">
        <v>42370</v>
      </c>
      <c r="E22314" t="s">
        <v>2741</v>
      </c>
      <c r="F22314" t="s">
        <v>2787</v>
      </c>
      <c r="G22314">
        <v>0.58000000000000007</v>
      </c>
      <c r="H22314">
        <v>0</v>
      </c>
      <c r="I22314">
        <v>0.58000000000000007</v>
      </c>
      <c r="J22314">
        <v>0</v>
      </c>
    </row>
    <row r="22315" spans="1:10" x14ac:dyDescent="0.3">
      <c r="A22315">
        <v>2016</v>
      </c>
      <c r="B22315">
        <v>1</v>
      </c>
      <c r="C22315">
        <v>1</v>
      </c>
      <c r="D22315" s="3">
        <v>42370</v>
      </c>
      <c r="E22315" t="s">
        <v>2749</v>
      </c>
      <c r="F22315" t="s">
        <v>2959</v>
      </c>
      <c r="G22315">
        <v>0.1</v>
      </c>
      <c r="H22315">
        <v>0</v>
      </c>
      <c r="I22315">
        <v>0.1</v>
      </c>
      <c r="J22315">
        <v>0</v>
      </c>
    </row>
    <row r="22316" spans="1:10" x14ac:dyDescent="0.3">
      <c r="A22316">
        <v>2016</v>
      </c>
      <c r="B22316">
        <v>1</v>
      </c>
      <c r="C22316">
        <v>1</v>
      </c>
      <c r="D22316" s="3">
        <v>42370</v>
      </c>
      <c r="E22316" t="s">
        <v>2754</v>
      </c>
      <c r="F22316" t="s">
        <v>2868</v>
      </c>
      <c r="G22316">
        <v>0.2</v>
      </c>
      <c r="H22316">
        <v>0</v>
      </c>
      <c r="I22316">
        <v>0.2</v>
      </c>
      <c r="J22316">
        <v>0</v>
      </c>
    </row>
    <row r="22317" spans="1:10" x14ac:dyDescent="0.3">
      <c r="A22317">
        <v>2016</v>
      </c>
      <c r="B22317">
        <v>1</v>
      </c>
      <c r="C22317">
        <v>1</v>
      </c>
      <c r="D22317" s="3">
        <v>42370</v>
      </c>
      <c r="E22317" t="s">
        <v>2754</v>
      </c>
      <c r="F22317" t="s">
        <v>2820</v>
      </c>
      <c r="G22317">
        <v>1</v>
      </c>
      <c r="H22317">
        <v>0</v>
      </c>
      <c r="I22317">
        <v>1</v>
      </c>
      <c r="J22317">
        <v>0</v>
      </c>
    </row>
    <row r="22318" spans="1:10" x14ac:dyDescent="0.3">
      <c r="A22318">
        <v>2016</v>
      </c>
      <c r="B22318">
        <v>1</v>
      </c>
      <c r="C22318">
        <v>1</v>
      </c>
      <c r="D22318" s="3">
        <v>42370</v>
      </c>
      <c r="E22318" t="s">
        <v>2752</v>
      </c>
      <c r="F22318" t="s">
        <v>2815</v>
      </c>
      <c r="G22318">
        <v>6.9999999999999993E-2</v>
      </c>
      <c r="H22318">
        <v>0.01</v>
      </c>
      <c r="I22318">
        <v>0.06</v>
      </c>
      <c r="J22318">
        <v>0</v>
      </c>
    </row>
    <row r="22319" spans="1:10" x14ac:dyDescent="0.3">
      <c r="A22319">
        <v>2016</v>
      </c>
      <c r="B22319">
        <v>1</v>
      </c>
      <c r="C22319">
        <v>1</v>
      </c>
      <c r="D22319" s="3">
        <v>42370</v>
      </c>
      <c r="E22319" t="s">
        <v>2752</v>
      </c>
      <c r="F22319" t="s">
        <v>2863</v>
      </c>
      <c r="G22319">
        <v>6.8</v>
      </c>
      <c r="H22319">
        <v>0</v>
      </c>
      <c r="I22319">
        <v>6.8</v>
      </c>
      <c r="J22319">
        <v>0</v>
      </c>
    </row>
    <row r="22320" spans="1:10" x14ac:dyDescent="0.3">
      <c r="A22320">
        <v>2016</v>
      </c>
      <c r="B22320">
        <v>1</v>
      </c>
      <c r="C22320">
        <v>1</v>
      </c>
      <c r="D22320" s="3">
        <v>42370</v>
      </c>
      <c r="E22320" t="s">
        <v>2752</v>
      </c>
      <c r="F22320" t="s">
        <v>2896</v>
      </c>
      <c r="G22320">
        <v>0.27</v>
      </c>
      <c r="H22320">
        <v>0</v>
      </c>
      <c r="I22320">
        <v>0.27</v>
      </c>
      <c r="J22320">
        <v>0</v>
      </c>
    </row>
    <row r="22321" spans="1:10" x14ac:dyDescent="0.3">
      <c r="A22321">
        <v>2016</v>
      </c>
      <c r="B22321">
        <v>1</v>
      </c>
      <c r="C22321">
        <v>1</v>
      </c>
      <c r="D22321" s="3">
        <v>42370</v>
      </c>
      <c r="E22321" t="s">
        <v>2752</v>
      </c>
      <c r="F22321" t="s">
        <v>2864</v>
      </c>
      <c r="G22321">
        <v>0.2</v>
      </c>
      <c r="H22321">
        <v>0</v>
      </c>
      <c r="I22321">
        <v>0.2</v>
      </c>
      <c r="J22321">
        <v>0</v>
      </c>
    </row>
    <row r="22322" spans="1:10" x14ac:dyDescent="0.3">
      <c r="A22322">
        <v>2016</v>
      </c>
      <c r="B22322">
        <v>1</v>
      </c>
      <c r="C22322">
        <v>1</v>
      </c>
      <c r="D22322" s="3">
        <v>42370</v>
      </c>
      <c r="E22322" t="s">
        <v>2752</v>
      </c>
      <c r="F22322" t="s">
        <v>2752</v>
      </c>
      <c r="G22322">
        <v>0.57000000000000006</v>
      </c>
      <c r="H22322">
        <v>0.12000000000000001</v>
      </c>
      <c r="I22322">
        <v>0.45</v>
      </c>
      <c r="J22322">
        <v>0</v>
      </c>
    </row>
    <row r="22323" spans="1:10" x14ac:dyDescent="0.3">
      <c r="A22323">
        <v>2016</v>
      </c>
      <c r="B22323">
        <v>1</v>
      </c>
      <c r="C22323">
        <v>1</v>
      </c>
      <c r="D22323" s="3">
        <v>42370</v>
      </c>
      <c r="E22323" t="s">
        <v>2752</v>
      </c>
      <c r="F22323" t="s">
        <v>2814</v>
      </c>
      <c r="G22323">
        <v>0.08</v>
      </c>
      <c r="H22323">
        <v>0</v>
      </c>
      <c r="I22323">
        <v>0.08</v>
      </c>
      <c r="J22323">
        <v>0</v>
      </c>
    </row>
    <row r="22324" spans="1:10" x14ac:dyDescent="0.3">
      <c r="A22324">
        <v>2016</v>
      </c>
      <c r="B22324">
        <v>1</v>
      </c>
      <c r="C22324">
        <v>2</v>
      </c>
      <c r="D22324" s="3">
        <v>42371</v>
      </c>
      <c r="E22324" t="s">
        <v>2743</v>
      </c>
      <c r="F22324" t="s">
        <v>2874</v>
      </c>
      <c r="G22324">
        <v>5.5</v>
      </c>
      <c r="H22324">
        <v>0</v>
      </c>
      <c r="I22324">
        <v>5.5</v>
      </c>
      <c r="J22324">
        <v>0</v>
      </c>
    </row>
    <row r="22325" spans="1:10" x14ac:dyDescent="0.3">
      <c r="A22325">
        <v>2016</v>
      </c>
      <c r="B22325">
        <v>1</v>
      </c>
      <c r="C22325">
        <v>2</v>
      </c>
      <c r="D22325" s="3">
        <v>42371</v>
      </c>
      <c r="E22325" t="s">
        <v>2743</v>
      </c>
      <c r="F22325" t="s">
        <v>2915</v>
      </c>
      <c r="G22325">
        <v>0.02</v>
      </c>
      <c r="H22325">
        <v>0</v>
      </c>
      <c r="I22325">
        <v>0.02</v>
      </c>
      <c r="J22325">
        <v>0</v>
      </c>
    </row>
    <row r="22326" spans="1:10" x14ac:dyDescent="0.3">
      <c r="A22326">
        <v>2016</v>
      </c>
      <c r="B22326">
        <v>1</v>
      </c>
      <c r="C22326">
        <v>2</v>
      </c>
      <c r="D22326" s="3">
        <v>42371</v>
      </c>
      <c r="E22326" t="s">
        <v>2743</v>
      </c>
      <c r="F22326" t="s">
        <v>2936</v>
      </c>
      <c r="G22326">
        <v>0.01</v>
      </c>
      <c r="H22326">
        <v>0</v>
      </c>
      <c r="I22326">
        <v>0.01</v>
      </c>
      <c r="J22326">
        <v>0</v>
      </c>
    </row>
    <row r="22327" spans="1:10" x14ac:dyDescent="0.3">
      <c r="A22327">
        <v>2016</v>
      </c>
      <c r="B22327">
        <v>1</v>
      </c>
      <c r="C22327">
        <v>2</v>
      </c>
      <c r="D22327" s="3">
        <v>42371</v>
      </c>
      <c r="E22327" t="s">
        <v>2745</v>
      </c>
      <c r="F22327" t="s">
        <v>2760</v>
      </c>
      <c r="G22327">
        <v>1.4999999999999999E-2</v>
      </c>
      <c r="H22327">
        <v>0</v>
      </c>
      <c r="I22327">
        <v>1.4999999999999999E-2</v>
      </c>
      <c r="J22327">
        <v>0</v>
      </c>
    </row>
    <row r="22328" spans="1:10" x14ac:dyDescent="0.3">
      <c r="A22328">
        <v>2016</v>
      </c>
      <c r="B22328">
        <v>1</v>
      </c>
      <c r="C22328">
        <v>2</v>
      </c>
      <c r="D22328" s="3">
        <v>42371</v>
      </c>
      <c r="E22328" t="s">
        <v>2745</v>
      </c>
      <c r="F22328" t="s">
        <v>2776</v>
      </c>
      <c r="G22328">
        <v>0.75</v>
      </c>
      <c r="H22328">
        <v>0.75</v>
      </c>
      <c r="I22328">
        <v>0</v>
      </c>
      <c r="J22328">
        <v>0</v>
      </c>
    </row>
    <row r="22329" spans="1:10" x14ac:dyDescent="0.3">
      <c r="A22329">
        <v>2016</v>
      </c>
      <c r="B22329">
        <v>1</v>
      </c>
      <c r="C22329">
        <v>2</v>
      </c>
      <c r="D22329" s="3">
        <v>42371</v>
      </c>
      <c r="E22329" t="s">
        <v>2745</v>
      </c>
      <c r="F22329" t="s">
        <v>2770</v>
      </c>
      <c r="G22329">
        <v>0.75</v>
      </c>
      <c r="H22329">
        <v>0</v>
      </c>
      <c r="I22329">
        <v>0.75</v>
      </c>
      <c r="J22329">
        <v>0</v>
      </c>
    </row>
    <row r="22330" spans="1:10" x14ac:dyDescent="0.3">
      <c r="A22330">
        <v>2016</v>
      </c>
      <c r="B22330">
        <v>1</v>
      </c>
      <c r="C22330">
        <v>2</v>
      </c>
      <c r="D22330" s="3">
        <v>42371</v>
      </c>
      <c r="E22330" t="s">
        <v>2745</v>
      </c>
      <c r="F22330" t="s">
        <v>2777</v>
      </c>
      <c r="G22330">
        <v>2.7099999999999995</v>
      </c>
      <c r="H22330">
        <v>0</v>
      </c>
      <c r="I22330">
        <v>2.7099999999999995</v>
      </c>
      <c r="J22330">
        <v>0</v>
      </c>
    </row>
    <row r="22331" spans="1:10" x14ac:dyDescent="0.3">
      <c r="A22331">
        <v>2016</v>
      </c>
      <c r="B22331">
        <v>1</v>
      </c>
      <c r="C22331">
        <v>2</v>
      </c>
      <c r="D22331" s="3">
        <v>42371</v>
      </c>
      <c r="E22331" t="s">
        <v>2745</v>
      </c>
      <c r="F22331" t="s">
        <v>2761</v>
      </c>
      <c r="G22331">
        <v>0.70299999999999996</v>
      </c>
      <c r="H22331">
        <v>0</v>
      </c>
      <c r="I22331">
        <v>0.70299999999999996</v>
      </c>
      <c r="J22331">
        <v>0</v>
      </c>
    </row>
    <row r="22332" spans="1:10" x14ac:dyDescent="0.3">
      <c r="A22332">
        <v>2016</v>
      </c>
      <c r="B22332">
        <v>1</v>
      </c>
      <c r="C22332">
        <v>2</v>
      </c>
      <c r="D22332" s="3">
        <v>42371</v>
      </c>
      <c r="E22332" t="s">
        <v>2745</v>
      </c>
      <c r="F22332" t="s">
        <v>2765</v>
      </c>
      <c r="G22332">
        <v>1.4999999999999999E-2</v>
      </c>
      <c r="H22332">
        <v>0</v>
      </c>
      <c r="I22332">
        <v>1.4999999999999999E-2</v>
      </c>
      <c r="J22332">
        <v>0</v>
      </c>
    </row>
    <row r="22333" spans="1:10" x14ac:dyDescent="0.3">
      <c r="A22333">
        <v>2016</v>
      </c>
      <c r="B22333">
        <v>1</v>
      </c>
      <c r="C22333">
        <v>2</v>
      </c>
      <c r="D22333" s="3">
        <v>42371</v>
      </c>
      <c r="E22333" t="s">
        <v>2745</v>
      </c>
      <c r="F22333" t="s">
        <v>2746</v>
      </c>
      <c r="G22333">
        <v>0.04</v>
      </c>
      <c r="H22333">
        <v>0</v>
      </c>
      <c r="I22333">
        <v>0.04</v>
      </c>
      <c r="J22333">
        <v>0</v>
      </c>
    </row>
    <row r="22334" spans="1:10" x14ac:dyDescent="0.3">
      <c r="A22334">
        <v>2016</v>
      </c>
      <c r="B22334">
        <v>1</v>
      </c>
      <c r="C22334">
        <v>2</v>
      </c>
      <c r="D22334" s="3">
        <v>42371</v>
      </c>
      <c r="E22334" t="s">
        <v>2745</v>
      </c>
      <c r="F22334" t="s">
        <v>2766</v>
      </c>
      <c r="G22334">
        <v>0.16</v>
      </c>
      <c r="H22334">
        <v>0</v>
      </c>
      <c r="I22334">
        <v>0.15</v>
      </c>
      <c r="J22334">
        <v>0.01</v>
      </c>
    </row>
    <row r="22335" spans="1:10" x14ac:dyDescent="0.3">
      <c r="A22335">
        <v>2016</v>
      </c>
      <c r="B22335">
        <v>1</v>
      </c>
      <c r="C22335">
        <v>2</v>
      </c>
      <c r="D22335" s="3">
        <v>42371</v>
      </c>
      <c r="E22335" t="s">
        <v>2745</v>
      </c>
      <c r="F22335" t="s">
        <v>2951</v>
      </c>
      <c r="G22335">
        <v>0.39</v>
      </c>
      <c r="H22335">
        <v>0</v>
      </c>
      <c r="I22335">
        <v>0.39</v>
      </c>
      <c r="J22335">
        <v>0</v>
      </c>
    </row>
    <row r="22336" spans="1:10" x14ac:dyDescent="0.3">
      <c r="A22336">
        <v>2016</v>
      </c>
      <c r="B22336">
        <v>1</v>
      </c>
      <c r="C22336">
        <v>2</v>
      </c>
      <c r="D22336" s="3">
        <v>42371</v>
      </c>
      <c r="E22336" t="s">
        <v>2745</v>
      </c>
      <c r="F22336" t="s">
        <v>2805</v>
      </c>
      <c r="G22336">
        <v>0.39</v>
      </c>
      <c r="H22336">
        <v>0</v>
      </c>
      <c r="I22336">
        <v>0.39</v>
      </c>
      <c r="J22336">
        <v>0</v>
      </c>
    </row>
    <row r="22337" spans="1:10" x14ac:dyDescent="0.3">
      <c r="A22337">
        <v>2016</v>
      </c>
      <c r="B22337">
        <v>1</v>
      </c>
      <c r="C22337">
        <v>2</v>
      </c>
      <c r="D22337" s="3">
        <v>42371</v>
      </c>
      <c r="E22337" t="s">
        <v>2745</v>
      </c>
      <c r="G22337">
        <v>7.1150000000000002</v>
      </c>
      <c r="H22337">
        <v>0</v>
      </c>
      <c r="I22337">
        <v>3.1150000000000002</v>
      </c>
      <c r="J22337">
        <v>4</v>
      </c>
    </row>
    <row r="22338" spans="1:10" x14ac:dyDescent="0.3">
      <c r="A22338">
        <v>2016</v>
      </c>
      <c r="B22338">
        <v>1</v>
      </c>
      <c r="C22338">
        <v>2</v>
      </c>
      <c r="D22338" s="3">
        <v>42371</v>
      </c>
      <c r="E22338" t="s">
        <v>2866</v>
      </c>
      <c r="F22338" t="s">
        <v>2875</v>
      </c>
      <c r="G22338">
        <v>0.1</v>
      </c>
      <c r="H22338">
        <v>0</v>
      </c>
      <c r="I22338">
        <v>0.1</v>
      </c>
      <c r="J22338">
        <v>0</v>
      </c>
    </row>
    <row r="22339" spans="1:10" x14ac:dyDescent="0.3">
      <c r="A22339">
        <v>2016</v>
      </c>
      <c r="B22339">
        <v>1</v>
      </c>
      <c r="C22339">
        <v>2</v>
      </c>
      <c r="D22339" s="3">
        <v>42371</v>
      </c>
      <c r="E22339" t="s">
        <v>2803</v>
      </c>
      <c r="F22339" t="s">
        <v>2804</v>
      </c>
      <c r="G22339">
        <v>13.63</v>
      </c>
      <c r="H22339">
        <v>0</v>
      </c>
      <c r="I22339">
        <v>13.63</v>
      </c>
      <c r="J22339">
        <v>0</v>
      </c>
    </row>
    <row r="22340" spans="1:10" x14ac:dyDescent="0.3">
      <c r="A22340">
        <v>2016</v>
      </c>
      <c r="B22340">
        <v>1</v>
      </c>
      <c r="C22340">
        <v>2</v>
      </c>
      <c r="D22340" s="3">
        <v>42371</v>
      </c>
      <c r="E22340" t="s">
        <v>2741</v>
      </c>
      <c r="F22340" t="s">
        <v>2878</v>
      </c>
      <c r="G22340">
        <v>1.5</v>
      </c>
      <c r="H22340">
        <v>0</v>
      </c>
      <c r="I22340">
        <v>1.5</v>
      </c>
      <c r="J22340">
        <v>0</v>
      </c>
    </row>
    <row r="22341" spans="1:10" x14ac:dyDescent="0.3">
      <c r="A22341">
        <v>2016</v>
      </c>
      <c r="B22341">
        <v>1</v>
      </c>
      <c r="C22341">
        <v>2</v>
      </c>
      <c r="D22341" s="3">
        <v>42371</v>
      </c>
      <c r="E22341" t="s">
        <v>2741</v>
      </c>
      <c r="F22341" t="s">
        <v>2741</v>
      </c>
      <c r="G22341">
        <v>0.3</v>
      </c>
      <c r="H22341">
        <v>0</v>
      </c>
      <c r="I22341">
        <v>0.3</v>
      </c>
      <c r="J22341">
        <v>0</v>
      </c>
    </row>
    <row r="22342" spans="1:10" x14ac:dyDescent="0.3">
      <c r="A22342">
        <v>2016</v>
      </c>
      <c r="B22342">
        <v>1</v>
      </c>
      <c r="C22342">
        <v>2</v>
      </c>
      <c r="D22342" s="3">
        <v>42371</v>
      </c>
      <c r="E22342" t="s">
        <v>2741</v>
      </c>
      <c r="F22342" t="s">
        <v>2787</v>
      </c>
      <c r="G22342">
        <v>0.3</v>
      </c>
      <c r="H22342">
        <v>0</v>
      </c>
      <c r="I22342">
        <v>0.3</v>
      </c>
      <c r="J22342">
        <v>0</v>
      </c>
    </row>
    <row r="22343" spans="1:10" x14ac:dyDescent="0.3">
      <c r="A22343">
        <v>2016</v>
      </c>
      <c r="B22343">
        <v>1</v>
      </c>
      <c r="C22343">
        <v>2</v>
      </c>
      <c r="D22343" s="3">
        <v>42371</v>
      </c>
      <c r="E22343" t="s">
        <v>2749</v>
      </c>
      <c r="F22343" t="s">
        <v>2792</v>
      </c>
      <c r="G22343">
        <v>2</v>
      </c>
      <c r="H22343">
        <v>0</v>
      </c>
      <c r="I22343">
        <v>2</v>
      </c>
      <c r="J22343">
        <v>0</v>
      </c>
    </row>
    <row r="22344" spans="1:10" x14ac:dyDescent="0.3">
      <c r="A22344">
        <v>2016</v>
      </c>
      <c r="B22344">
        <v>1</v>
      </c>
      <c r="C22344">
        <v>2</v>
      </c>
      <c r="D22344" s="3">
        <v>42371</v>
      </c>
      <c r="E22344" t="s">
        <v>2749</v>
      </c>
      <c r="F22344" t="s">
        <v>2932</v>
      </c>
      <c r="G22344">
        <v>1</v>
      </c>
      <c r="H22344">
        <v>0.2</v>
      </c>
      <c r="I22344">
        <v>0.8</v>
      </c>
      <c r="J22344">
        <v>0</v>
      </c>
    </row>
    <row r="22345" spans="1:10" x14ac:dyDescent="0.3">
      <c r="A22345">
        <v>2016</v>
      </c>
      <c r="B22345">
        <v>1</v>
      </c>
      <c r="C22345">
        <v>2</v>
      </c>
      <c r="D22345" s="3">
        <v>42371</v>
      </c>
      <c r="E22345" t="s">
        <v>2749</v>
      </c>
      <c r="F22345" t="s">
        <v>2849</v>
      </c>
      <c r="G22345">
        <v>0.3</v>
      </c>
      <c r="H22345">
        <v>0</v>
      </c>
      <c r="I22345">
        <v>0.3</v>
      </c>
      <c r="J22345">
        <v>0</v>
      </c>
    </row>
    <row r="22346" spans="1:10" x14ac:dyDescent="0.3">
      <c r="A22346">
        <v>2016</v>
      </c>
      <c r="B22346">
        <v>1</v>
      </c>
      <c r="C22346">
        <v>2</v>
      </c>
      <c r="D22346" s="3">
        <v>42371</v>
      </c>
      <c r="E22346" t="s">
        <v>2754</v>
      </c>
      <c r="F22346" t="s">
        <v>2914</v>
      </c>
      <c r="G22346">
        <v>0.1</v>
      </c>
      <c r="H22346">
        <v>0</v>
      </c>
      <c r="I22346">
        <v>0.1</v>
      </c>
      <c r="J22346">
        <v>0</v>
      </c>
    </row>
    <row r="22347" spans="1:10" x14ac:dyDescent="0.3">
      <c r="A22347">
        <v>2016</v>
      </c>
      <c r="B22347">
        <v>1</v>
      </c>
      <c r="C22347">
        <v>2</v>
      </c>
      <c r="D22347" s="3">
        <v>42371</v>
      </c>
      <c r="E22347" t="s">
        <v>2752</v>
      </c>
      <c r="F22347" t="s">
        <v>2881</v>
      </c>
      <c r="G22347">
        <v>8.8000000000000007</v>
      </c>
      <c r="H22347">
        <v>0</v>
      </c>
      <c r="I22347">
        <v>8.8000000000000007</v>
      </c>
      <c r="J22347">
        <v>0</v>
      </c>
    </row>
    <row r="22348" spans="1:10" x14ac:dyDescent="0.3">
      <c r="A22348">
        <v>2016</v>
      </c>
      <c r="B22348">
        <v>1</v>
      </c>
      <c r="C22348">
        <v>2</v>
      </c>
      <c r="D22348" s="3">
        <v>42371</v>
      </c>
      <c r="E22348" t="s">
        <v>2752</v>
      </c>
      <c r="F22348" t="s">
        <v>2798</v>
      </c>
      <c r="G22348">
        <v>29.700000000000003</v>
      </c>
      <c r="H22348">
        <v>0.1</v>
      </c>
      <c r="I22348">
        <v>29.6</v>
      </c>
      <c r="J22348">
        <v>0</v>
      </c>
    </row>
    <row r="22349" spans="1:10" x14ac:dyDescent="0.3">
      <c r="A22349">
        <v>2016</v>
      </c>
      <c r="B22349">
        <v>1</v>
      </c>
      <c r="C22349">
        <v>3</v>
      </c>
      <c r="D22349" s="3">
        <v>42372</v>
      </c>
      <c r="E22349" t="s">
        <v>2743</v>
      </c>
      <c r="F22349" t="s">
        <v>2816</v>
      </c>
      <c r="G22349">
        <v>4.82</v>
      </c>
      <c r="H22349">
        <v>0</v>
      </c>
      <c r="I22349">
        <v>4.82</v>
      </c>
      <c r="J22349">
        <v>0</v>
      </c>
    </row>
    <row r="22350" spans="1:10" x14ac:dyDescent="0.3">
      <c r="A22350">
        <v>2016</v>
      </c>
      <c r="B22350">
        <v>1</v>
      </c>
      <c r="C22350">
        <v>3</v>
      </c>
      <c r="D22350" s="3">
        <v>42372</v>
      </c>
      <c r="E22350" t="s">
        <v>2743</v>
      </c>
      <c r="F22350" t="s">
        <v>2759</v>
      </c>
      <c r="G22350">
        <v>0.55000000000000004</v>
      </c>
      <c r="H22350">
        <v>0</v>
      </c>
      <c r="I22350">
        <v>0.55000000000000004</v>
      </c>
      <c r="J22350">
        <v>0</v>
      </c>
    </row>
    <row r="22351" spans="1:10" x14ac:dyDescent="0.3">
      <c r="A22351">
        <v>2016</v>
      </c>
      <c r="B22351">
        <v>1</v>
      </c>
      <c r="C22351">
        <v>3</v>
      </c>
      <c r="D22351" s="3">
        <v>42372</v>
      </c>
      <c r="E22351" t="s">
        <v>2743</v>
      </c>
      <c r="F22351" t="s">
        <v>2823</v>
      </c>
      <c r="G22351">
        <v>1.59</v>
      </c>
      <c r="H22351">
        <v>0</v>
      </c>
      <c r="I22351">
        <v>1.59</v>
      </c>
      <c r="J22351">
        <v>0</v>
      </c>
    </row>
    <row r="22352" spans="1:10" x14ac:dyDescent="0.3">
      <c r="A22352">
        <v>2016</v>
      </c>
      <c r="B22352">
        <v>1</v>
      </c>
      <c r="C22352">
        <v>3</v>
      </c>
      <c r="D22352" s="3">
        <v>42372</v>
      </c>
      <c r="E22352" t="s">
        <v>2743</v>
      </c>
      <c r="F22352" t="s">
        <v>2861</v>
      </c>
      <c r="G22352">
        <v>2</v>
      </c>
      <c r="H22352">
        <v>1</v>
      </c>
      <c r="I22352">
        <v>1</v>
      </c>
      <c r="J22352">
        <v>0</v>
      </c>
    </row>
    <row r="22353" spans="1:10" x14ac:dyDescent="0.3">
      <c r="A22353">
        <v>2016</v>
      </c>
      <c r="B22353">
        <v>1</v>
      </c>
      <c r="C22353">
        <v>3</v>
      </c>
      <c r="D22353" s="3">
        <v>42372</v>
      </c>
      <c r="E22353" t="s">
        <v>2743</v>
      </c>
      <c r="F22353" t="s">
        <v>2834</v>
      </c>
      <c r="G22353">
        <v>2.2200000000000002</v>
      </c>
      <c r="H22353">
        <v>0</v>
      </c>
      <c r="I22353">
        <v>2.2200000000000002</v>
      </c>
      <c r="J22353">
        <v>0</v>
      </c>
    </row>
    <row r="22354" spans="1:10" x14ac:dyDescent="0.3">
      <c r="A22354">
        <v>2016</v>
      </c>
      <c r="B22354">
        <v>1</v>
      </c>
      <c r="C22354">
        <v>3</v>
      </c>
      <c r="D22354" s="3">
        <v>42372</v>
      </c>
      <c r="E22354" t="s">
        <v>2743</v>
      </c>
      <c r="F22354" t="s">
        <v>2771</v>
      </c>
      <c r="G22354">
        <v>4</v>
      </c>
      <c r="H22354">
        <v>0</v>
      </c>
      <c r="I22354">
        <v>4</v>
      </c>
      <c r="J22354">
        <v>0</v>
      </c>
    </row>
    <row r="22355" spans="1:10" x14ac:dyDescent="0.3">
      <c r="A22355">
        <v>2016</v>
      </c>
      <c r="B22355">
        <v>1</v>
      </c>
      <c r="C22355">
        <v>3</v>
      </c>
      <c r="D22355" s="3">
        <v>42372</v>
      </c>
      <c r="E22355" t="s">
        <v>2743</v>
      </c>
      <c r="F22355" t="s">
        <v>2922</v>
      </c>
      <c r="G22355">
        <v>1.76</v>
      </c>
      <c r="H22355">
        <v>0</v>
      </c>
      <c r="I22355">
        <v>1.76</v>
      </c>
      <c r="J22355">
        <v>0</v>
      </c>
    </row>
    <row r="22356" spans="1:10" x14ac:dyDescent="0.3">
      <c r="A22356">
        <v>2016</v>
      </c>
      <c r="B22356">
        <v>1</v>
      </c>
      <c r="C22356">
        <v>3</v>
      </c>
      <c r="D22356" s="3">
        <v>42372</v>
      </c>
      <c r="E22356" t="s">
        <v>2745</v>
      </c>
      <c r="F22356" t="s">
        <v>2764</v>
      </c>
      <c r="G22356">
        <v>1.1000000000000001</v>
      </c>
      <c r="H22356">
        <v>0</v>
      </c>
      <c r="I22356">
        <v>1.1000000000000001</v>
      </c>
      <c r="J22356">
        <v>0</v>
      </c>
    </row>
    <row r="22357" spans="1:10" x14ac:dyDescent="0.3">
      <c r="A22357">
        <v>2016</v>
      </c>
      <c r="B22357">
        <v>1</v>
      </c>
      <c r="C22357">
        <v>3</v>
      </c>
      <c r="D22357" s="3">
        <v>42372</v>
      </c>
      <c r="E22357" t="s">
        <v>2745</v>
      </c>
      <c r="F22357" t="s">
        <v>2760</v>
      </c>
      <c r="G22357">
        <v>1.2</v>
      </c>
      <c r="H22357">
        <v>0</v>
      </c>
      <c r="I22357">
        <v>1.2</v>
      </c>
      <c r="J22357">
        <v>0</v>
      </c>
    </row>
    <row r="22358" spans="1:10" x14ac:dyDescent="0.3">
      <c r="A22358">
        <v>2016</v>
      </c>
      <c r="B22358">
        <v>1</v>
      </c>
      <c r="C22358">
        <v>3</v>
      </c>
      <c r="D22358" s="3">
        <v>42372</v>
      </c>
      <c r="E22358" t="s">
        <v>2745</v>
      </c>
      <c r="F22358" t="s">
        <v>2777</v>
      </c>
      <c r="G22358">
        <v>0.01</v>
      </c>
      <c r="H22358">
        <v>0</v>
      </c>
      <c r="I22358">
        <v>0.01</v>
      </c>
      <c r="J22358">
        <v>0</v>
      </c>
    </row>
    <row r="22359" spans="1:10" x14ac:dyDescent="0.3">
      <c r="A22359">
        <v>2016</v>
      </c>
      <c r="B22359">
        <v>1</v>
      </c>
      <c r="C22359">
        <v>3</v>
      </c>
      <c r="D22359" s="3">
        <v>42372</v>
      </c>
      <c r="E22359" t="s">
        <v>2745</v>
      </c>
      <c r="F22359" t="s">
        <v>2824</v>
      </c>
      <c r="G22359">
        <v>1.2524999999999999</v>
      </c>
      <c r="H22359">
        <v>0.25</v>
      </c>
      <c r="I22359">
        <v>0.40250000000000002</v>
      </c>
      <c r="J22359">
        <v>0.6</v>
      </c>
    </row>
    <row r="22360" spans="1:10" x14ac:dyDescent="0.3">
      <c r="A22360">
        <v>2016</v>
      </c>
      <c r="B22360">
        <v>1</v>
      </c>
      <c r="C22360">
        <v>3</v>
      </c>
      <c r="D22360" s="3">
        <v>42372</v>
      </c>
      <c r="E22360" t="s">
        <v>2745</v>
      </c>
      <c r="F22360" t="s">
        <v>2765</v>
      </c>
      <c r="G22360">
        <v>0.3664</v>
      </c>
      <c r="H22360">
        <v>0</v>
      </c>
      <c r="I22360">
        <v>0.3664</v>
      </c>
      <c r="J22360">
        <v>0</v>
      </c>
    </row>
    <row r="22361" spans="1:10" x14ac:dyDescent="0.3">
      <c r="A22361">
        <v>2016</v>
      </c>
      <c r="B22361">
        <v>1</v>
      </c>
      <c r="C22361">
        <v>3</v>
      </c>
      <c r="D22361" s="3">
        <v>42372</v>
      </c>
      <c r="E22361" t="s">
        <v>2745</v>
      </c>
      <c r="F22361" t="s">
        <v>2796</v>
      </c>
      <c r="G22361">
        <v>1.05</v>
      </c>
      <c r="H22361">
        <v>0</v>
      </c>
      <c r="I22361">
        <v>1.05</v>
      </c>
      <c r="J22361">
        <v>0</v>
      </c>
    </row>
    <row r="22362" spans="1:10" x14ac:dyDescent="0.3">
      <c r="A22362">
        <v>2016</v>
      </c>
      <c r="B22362">
        <v>1</v>
      </c>
      <c r="C22362">
        <v>3</v>
      </c>
      <c r="D22362" s="3">
        <v>42372</v>
      </c>
      <c r="E22362" t="s">
        <v>2745</v>
      </c>
      <c r="F22362" t="s">
        <v>2751</v>
      </c>
      <c r="G22362">
        <v>0.54</v>
      </c>
      <c r="H22362">
        <v>0</v>
      </c>
      <c r="I22362">
        <v>0.54</v>
      </c>
      <c r="J22362">
        <v>0</v>
      </c>
    </row>
    <row r="22363" spans="1:10" x14ac:dyDescent="0.3">
      <c r="A22363">
        <v>2016</v>
      </c>
      <c r="B22363">
        <v>1</v>
      </c>
      <c r="C22363">
        <v>3</v>
      </c>
      <c r="D22363" s="3">
        <v>42372</v>
      </c>
      <c r="E22363" t="s">
        <v>2745</v>
      </c>
      <c r="F22363" t="s">
        <v>2766</v>
      </c>
      <c r="G22363">
        <v>3.5000000000000003E-2</v>
      </c>
      <c r="H22363">
        <v>0</v>
      </c>
      <c r="I22363">
        <v>3.5000000000000003E-2</v>
      </c>
      <c r="J22363">
        <v>0</v>
      </c>
    </row>
    <row r="22364" spans="1:10" x14ac:dyDescent="0.3">
      <c r="A22364">
        <v>2016</v>
      </c>
      <c r="B22364">
        <v>1</v>
      </c>
      <c r="C22364">
        <v>3</v>
      </c>
      <c r="D22364" s="3">
        <v>42372</v>
      </c>
      <c r="E22364" t="s">
        <v>2745</v>
      </c>
      <c r="F22364" t="s">
        <v>2951</v>
      </c>
      <c r="G22364">
        <v>0.14199999999999999</v>
      </c>
      <c r="H22364">
        <v>0</v>
      </c>
      <c r="I22364">
        <v>0.14199999999999999</v>
      </c>
      <c r="J22364">
        <v>0</v>
      </c>
    </row>
    <row r="22365" spans="1:10" x14ac:dyDescent="0.3">
      <c r="A22365">
        <v>2016</v>
      </c>
      <c r="B22365">
        <v>1</v>
      </c>
      <c r="C22365">
        <v>3</v>
      </c>
      <c r="D22365" s="3">
        <v>42372</v>
      </c>
      <c r="E22365" t="s">
        <v>2745</v>
      </c>
      <c r="F22365" t="s">
        <v>2805</v>
      </c>
      <c r="G22365">
        <v>4.1199999999999992</v>
      </c>
      <c r="H22365">
        <v>1.41</v>
      </c>
      <c r="I22365">
        <v>2.71</v>
      </c>
      <c r="J22365">
        <v>0</v>
      </c>
    </row>
    <row r="22366" spans="1:10" x14ac:dyDescent="0.3">
      <c r="A22366">
        <v>2016</v>
      </c>
      <c r="B22366">
        <v>1</v>
      </c>
      <c r="C22366">
        <v>3</v>
      </c>
      <c r="D22366" s="3">
        <v>42372</v>
      </c>
      <c r="E22366" t="s">
        <v>2745</v>
      </c>
      <c r="G22366">
        <v>0.24</v>
      </c>
      <c r="H22366">
        <v>0</v>
      </c>
      <c r="I22366">
        <v>0.24</v>
      </c>
      <c r="J22366">
        <v>0</v>
      </c>
    </row>
    <row r="22367" spans="1:10" x14ac:dyDescent="0.3">
      <c r="A22367">
        <v>2016</v>
      </c>
      <c r="B22367">
        <v>1</v>
      </c>
      <c r="C22367">
        <v>3</v>
      </c>
      <c r="D22367" s="3">
        <v>42372</v>
      </c>
      <c r="E22367" t="s">
        <v>2747</v>
      </c>
      <c r="F22367" t="s">
        <v>2956</v>
      </c>
      <c r="G22367">
        <v>18.61</v>
      </c>
      <c r="H22367">
        <v>0</v>
      </c>
      <c r="I22367">
        <v>18.510000000000002</v>
      </c>
      <c r="J22367">
        <v>0.1</v>
      </c>
    </row>
    <row r="22368" spans="1:10" x14ac:dyDescent="0.3">
      <c r="A22368">
        <v>2016</v>
      </c>
      <c r="B22368">
        <v>1</v>
      </c>
      <c r="C22368">
        <v>3</v>
      </c>
      <c r="D22368" s="3">
        <v>42372</v>
      </c>
      <c r="E22368" t="s">
        <v>2747</v>
      </c>
      <c r="F22368" t="s">
        <v>2748</v>
      </c>
      <c r="G22368">
        <v>0.55000000000000004</v>
      </c>
      <c r="H22368">
        <v>0</v>
      </c>
      <c r="I22368">
        <v>0.55000000000000004</v>
      </c>
      <c r="J22368">
        <v>0</v>
      </c>
    </row>
    <row r="22369" spans="1:10" x14ac:dyDescent="0.3">
      <c r="A22369">
        <v>2016</v>
      </c>
      <c r="B22369">
        <v>1</v>
      </c>
      <c r="C22369">
        <v>3</v>
      </c>
      <c r="D22369" s="3">
        <v>42372</v>
      </c>
      <c r="E22369" t="s">
        <v>2866</v>
      </c>
      <c r="F22369" t="s">
        <v>2867</v>
      </c>
      <c r="G22369">
        <v>0.4</v>
      </c>
      <c r="H22369">
        <v>0</v>
      </c>
      <c r="I22369">
        <v>0.4</v>
      </c>
      <c r="J22369">
        <v>0</v>
      </c>
    </row>
    <row r="22370" spans="1:10" x14ac:dyDescent="0.3">
      <c r="A22370">
        <v>2016</v>
      </c>
      <c r="B22370">
        <v>1</v>
      </c>
      <c r="C22370">
        <v>3</v>
      </c>
      <c r="D22370" s="3">
        <v>42372</v>
      </c>
      <c r="E22370" t="s">
        <v>2741</v>
      </c>
      <c r="F22370" t="s">
        <v>2758</v>
      </c>
      <c r="G22370">
        <v>2.5000000000000001E-3</v>
      </c>
      <c r="H22370">
        <v>0</v>
      </c>
      <c r="I22370">
        <v>2.5000000000000001E-3</v>
      </c>
      <c r="J22370">
        <v>0</v>
      </c>
    </row>
    <row r="22371" spans="1:10" x14ac:dyDescent="0.3">
      <c r="A22371">
        <v>2016</v>
      </c>
      <c r="B22371">
        <v>1</v>
      </c>
      <c r="C22371">
        <v>3</v>
      </c>
      <c r="D22371" s="3">
        <v>42372</v>
      </c>
      <c r="E22371" t="s">
        <v>2741</v>
      </c>
      <c r="F22371" t="s">
        <v>2924</v>
      </c>
      <c r="G22371">
        <v>0.06</v>
      </c>
      <c r="H22371">
        <v>0</v>
      </c>
      <c r="I22371">
        <v>0.06</v>
      </c>
      <c r="J22371">
        <v>0</v>
      </c>
    </row>
    <row r="22372" spans="1:10" x14ac:dyDescent="0.3">
      <c r="A22372">
        <v>2016</v>
      </c>
      <c r="B22372">
        <v>1</v>
      </c>
      <c r="C22372">
        <v>3</v>
      </c>
      <c r="D22372" s="3">
        <v>42372</v>
      </c>
      <c r="E22372" t="s">
        <v>2754</v>
      </c>
      <c r="F22372" t="s">
        <v>2789</v>
      </c>
      <c r="G22372">
        <v>1</v>
      </c>
      <c r="H22372">
        <v>0</v>
      </c>
      <c r="I22372">
        <v>1</v>
      </c>
      <c r="J22372">
        <v>0</v>
      </c>
    </row>
    <row r="22373" spans="1:10" x14ac:dyDescent="0.3">
      <c r="A22373">
        <v>2016</v>
      </c>
      <c r="B22373">
        <v>1</v>
      </c>
      <c r="C22373">
        <v>3</v>
      </c>
      <c r="D22373" s="3">
        <v>42372</v>
      </c>
      <c r="E22373" t="s">
        <v>2754</v>
      </c>
      <c r="F22373" t="s">
        <v>2820</v>
      </c>
      <c r="G22373">
        <v>0.2</v>
      </c>
      <c r="H22373">
        <v>0</v>
      </c>
      <c r="I22373">
        <v>0.2</v>
      </c>
      <c r="J22373">
        <v>0</v>
      </c>
    </row>
    <row r="22374" spans="1:10" x14ac:dyDescent="0.3">
      <c r="A22374">
        <v>2016</v>
      </c>
      <c r="B22374">
        <v>1</v>
      </c>
      <c r="C22374">
        <v>3</v>
      </c>
      <c r="D22374" s="3">
        <v>42372</v>
      </c>
      <c r="E22374" t="s">
        <v>2752</v>
      </c>
      <c r="F22374" t="s">
        <v>2928</v>
      </c>
      <c r="G22374">
        <v>1.2</v>
      </c>
      <c r="H22374">
        <v>0</v>
      </c>
      <c r="I22374">
        <v>1.2</v>
      </c>
      <c r="J22374">
        <v>0</v>
      </c>
    </row>
    <row r="22375" spans="1:10" x14ac:dyDescent="0.3">
      <c r="A22375">
        <v>2016</v>
      </c>
      <c r="B22375">
        <v>1</v>
      </c>
      <c r="C22375">
        <v>3</v>
      </c>
      <c r="D22375" s="3">
        <v>42372</v>
      </c>
      <c r="E22375" t="s">
        <v>2752</v>
      </c>
      <c r="F22375" t="s">
        <v>2790</v>
      </c>
      <c r="G22375">
        <v>0.06</v>
      </c>
      <c r="H22375">
        <v>0</v>
      </c>
      <c r="I22375">
        <v>0.06</v>
      </c>
      <c r="J22375">
        <v>0</v>
      </c>
    </row>
    <row r="22376" spans="1:10" x14ac:dyDescent="0.3">
      <c r="A22376">
        <v>2016</v>
      </c>
      <c r="B22376">
        <v>1</v>
      </c>
      <c r="C22376">
        <v>4</v>
      </c>
      <c r="D22376" s="3">
        <v>42373</v>
      </c>
      <c r="E22376" t="s">
        <v>2743</v>
      </c>
      <c r="F22376" t="s">
        <v>2816</v>
      </c>
      <c r="G22376">
        <v>5.9399999999999995</v>
      </c>
      <c r="H22376">
        <v>1.1399999999999999</v>
      </c>
      <c r="I22376">
        <v>4.8</v>
      </c>
      <c r="J22376">
        <v>0</v>
      </c>
    </row>
    <row r="22377" spans="1:10" x14ac:dyDescent="0.3">
      <c r="A22377">
        <v>2016</v>
      </c>
      <c r="B22377">
        <v>1</v>
      </c>
      <c r="C22377">
        <v>4</v>
      </c>
      <c r="D22377" s="3">
        <v>42373</v>
      </c>
      <c r="E22377" t="s">
        <v>2743</v>
      </c>
      <c r="F22377" t="s">
        <v>2759</v>
      </c>
      <c r="G22377">
        <v>0.05</v>
      </c>
      <c r="H22377">
        <v>0</v>
      </c>
      <c r="I22377">
        <v>0.05</v>
      </c>
      <c r="J22377">
        <v>0</v>
      </c>
    </row>
    <row r="22378" spans="1:10" x14ac:dyDescent="0.3">
      <c r="A22378">
        <v>2016</v>
      </c>
      <c r="B22378">
        <v>1</v>
      </c>
      <c r="C22378">
        <v>4</v>
      </c>
      <c r="D22378" s="3">
        <v>42373</v>
      </c>
      <c r="E22378" t="s">
        <v>2743</v>
      </c>
      <c r="F22378" t="s">
        <v>2823</v>
      </c>
      <c r="G22378">
        <v>5.5</v>
      </c>
      <c r="H22378">
        <v>5.5</v>
      </c>
      <c r="I22378">
        <v>0</v>
      </c>
      <c r="J22378">
        <v>0</v>
      </c>
    </row>
    <row r="22379" spans="1:10" x14ac:dyDescent="0.3">
      <c r="A22379">
        <v>2016</v>
      </c>
      <c r="B22379">
        <v>1</v>
      </c>
      <c r="C22379">
        <v>4</v>
      </c>
      <c r="D22379" s="3">
        <v>42373</v>
      </c>
      <c r="E22379" t="s">
        <v>2743</v>
      </c>
      <c r="F22379" t="s">
        <v>2827</v>
      </c>
      <c r="G22379">
        <v>10.199999999999999</v>
      </c>
      <c r="H22379">
        <v>10.199999999999999</v>
      </c>
      <c r="I22379">
        <v>0</v>
      </c>
      <c r="J22379">
        <v>0</v>
      </c>
    </row>
    <row r="22380" spans="1:10" x14ac:dyDescent="0.3">
      <c r="A22380">
        <v>2016</v>
      </c>
      <c r="B22380">
        <v>1</v>
      </c>
      <c r="C22380">
        <v>4</v>
      </c>
      <c r="D22380" s="3">
        <v>42373</v>
      </c>
      <c r="E22380" t="s">
        <v>2743</v>
      </c>
      <c r="F22380" t="s">
        <v>2869</v>
      </c>
      <c r="G22380">
        <v>3</v>
      </c>
      <c r="H22380">
        <v>0</v>
      </c>
      <c r="I22380">
        <v>3</v>
      </c>
      <c r="J22380">
        <v>0</v>
      </c>
    </row>
    <row r="22381" spans="1:10" x14ac:dyDescent="0.3">
      <c r="A22381">
        <v>2016</v>
      </c>
      <c r="B22381">
        <v>1</v>
      </c>
      <c r="C22381">
        <v>4</v>
      </c>
      <c r="D22381" s="3">
        <v>42373</v>
      </c>
      <c r="E22381" t="s">
        <v>2743</v>
      </c>
      <c r="F22381" t="s">
        <v>2771</v>
      </c>
      <c r="G22381">
        <v>39</v>
      </c>
      <c r="H22381">
        <v>24</v>
      </c>
      <c r="I22381">
        <v>15</v>
      </c>
      <c r="J22381">
        <v>0</v>
      </c>
    </row>
    <row r="22382" spans="1:10" x14ac:dyDescent="0.3">
      <c r="A22382">
        <v>2016</v>
      </c>
      <c r="B22382">
        <v>1</v>
      </c>
      <c r="C22382">
        <v>4</v>
      </c>
      <c r="D22382" s="3">
        <v>42373</v>
      </c>
      <c r="E22382" t="s">
        <v>2743</v>
      </c>
      <c r="F22382" t="s">
        <v>2922</v>
      </c>
      <c r="G22382">
        <v>0.1</v>
      </c>
      <c r="H22382">
        <v>0</v>
      </c>
      <c r="I22382">
        <v>0.1</v>
      </c>
      <c r="J22382">
        <v>0</v>
      </c>
    </row>
    <row r="22383" spans="1:10" x14ac:dyDescent="0.3">
      <c r="A22383">
        <v>2016</v>
      </c>
      <c r="B22383">
        <v>1</v>
      </c>
      <c r="C22383">
        <v>4</v>
      </c>
      <c r="D22383" s="3">
        <v>42373</v>
      </c>
      <c r="E22383" t="s">
        <v>2743</v>
      </c>
      <c r="F22383" t="s">
        <v>2835</v>
      </c>
      <c r="G22383">
        <v>0.1</v>
      </c>
      <c r="H22383">
        <v>0</v>
      </c>
      <c r="I22383">
        <v>0.1</v>
      </c>
      <c r="J22383">
        <v>0</v>
      </c>
    </row>
    <row r="22384" spans="1:10" x14ac:dyDescent="0.3">
      <c r="A22384">
        <v>2016</v>
      </c>
      <c r="B22384">
        <v>1</v>
      </c>
      <c r="C22384">
        <v>4</v>
      </c>
      <c r="D22384" s="3">
        <v>42373</v>
      </c>
      <c r="E22384" t="s">
        <v>2745</v>
      </c>
      <c r="F22384" t="s">
        <v>2846</v>
      </c>
      <c r="G22384">
        <v>0.05</v>
      </c>
      <c r="H22384">
        <v>0</v>
      </c>
      <c r="I22384">
        <v>0.05</v>
      </c>
      <c r="J22384">
        <v>0</v>
      </c>
    </row>
    <row r="22385" spans="1:10" x14ac:dyDescent="0.3">
      <c r="A22385">
        <v>2016</v>
      </c>
      <c r="B22385">
        <v>1</v>
      </c>
      <c r="C22385">
        <v>4</v>
      </c>
      <c r="D22385" s="3">
        <v>42373</v>
      </c>
      <c r="E22385" t="s">
        <v>2745</v>
      </c>
      <c r="F22385" t="s">
        <v>2782</v>
      </c>
      <c r="G22385">
        <v>1.1300000000000001</v>
      </c>
      <c r="H22385">
        <v>0</v>
      </c>
      <c r="I22385">
        <v>1.1300000000000001</v>
      </c>
      <c r="J22385">
        <v>0</v>
      </c>
    </row>
    <row r="22386" spans="1:10" x14ac:dyDescent="0.3">
      <c r="A22386">
        <v>2016</v>
      </c>
      <c r="B22386">
        <v>1</v>
      </c>
      <c r="C22386">
        <v>4</v>
      </c>
      <c r="D22386" s="3">
        <v>42373</v>
      </c>
      <c r="E22386" t="s">
        <v>2745</v>
      </c>
      <c r="F22386" t="s">
        <v>2760</v>
      </c>
      <c r="G22386">
        <v>0.02</v>
      </c>
      <c r="H22386">
        <v>0</v>
      </c>
      <c r="I22386">
        <v>0.02</v>
      </c>
      <c r="J22386">
        <v>0</v>
      </c>
    </row>
    <row r="22387" spans="1:10" x14ac:dyDescent="0.3">
      <c r="A22387">
        <v>2016</v>
      </c>
      <c r="B22387">
        <v>1</v>
      </c>
      <c r="C22387">
        <v>4</v>
      </c>
      <c r="D22387" s="3">
        <v>42373</v>
      </c>
      <c r="E22387" t="s">
        <v>2745</v>
      </c>
      <c r="F22387" t="s">
        <v>2770</v>
      </c>
      <c r="G22387">
        <v>110.7304</v>
      </c>
      <c r="H22387">
        <v>71.298000000000002</v>
      </c>
      <c r="I22387">
        <v>37.991399999999999</v>
      </c>
      <c r="J22387">
        <v>1.4410000000000001</v>
      </c>
    </row>
    <row r="22388" spans="1:10" x14ac:dyDescent="0.3">
      <c r="A22388">
        <v>2016</v>
      </c>
      <c r="B22388">
        <v>1</v>
      </c>
      <c r="C22388">
        <v>4</v>
      </c>
      <c r="D22388" s="3">
        <v>42373</v>
      </c>
      <c r="E22388" t="s">
        <v>2745</v>
      </c>
      <c r="F22388" t="s">
        <v>2865</v>
      </c>
      <c r="G22388">
        <v>3.05</v>
      </c>
      <c r="H22388">
        <v>0</v>
      </c>
      <c r="I22388">
        <v>3.05</v>
      </c>
      <c r="J22388">
        <v>0</v>
      </c>
    </row>
    <row r="22389" spans="1:10" x14ac:dyDescent="0.3">
      <c r="A22389">
        <v>2016</v>
      </c>
      <c r="B22389">
        <v>1</v>
      </c>
      <c r="C22389">
        <v>4</v>
      </c>
      <c r="D22389" s="3">
        <v>42373</v>
      </c>
      <c r="E22389" t="s">
        <v>2745</v>
      </c>
      <c r="F22389" t="s">
        <v>2777</v>
      </c>
      <c r="G22389">
        <v>2.8599999999999994</v>
      </c>
      <c r="H22389">
        <v>0</v>
      </c>
      <c r="I22389">
        <v>2.5199999999999996</v>
      </c>
      <c r="J22389">
        <v>0.34</v>
      </c>
    </row>
    <row r="22390" spans="1:10" x14ac:dyDescent="0.3">
      <c r="A22390">
        <v>2016</v>
      </c>
      <c r="B22390">
        <v>1</v>
      </c>
      <c r="C22390">
        <v>4</v>
      </c>
      <c r="D22390" s="3">
        <v>42373</v>
      </c>
      <c r="E22390" t="s">
        <v>2745</v>
      </c>
      <c r="F22390" t="s">
        <v>2761</v>
      </c>
      <c r="G22390">
        <v>1.7999999999999999E-2</v>
      </c>
      <c r="H22390">
        <v>0</v>
      </c>
      <c r="I22390">
        <v>1.7999999999999999E-2</v>
      </c>
      <c r="J22390">
        <v>0</v>
      </c>
    </row>
    <row r="22391" spans="1:10" x14ac:dyDescent="0.3">
      <c r="A22391">
        <v>2016</v>
      </c>
      <c r="B22391">
        <v>1</v>
      </c>
      <c r="C22391">
        <v>4</v>
      </c>
      <c r="D22391" s="3">
        <v>42373</v>
      </c>
      <c r="E22391" t="s">
        <v>2745</v>
      </c>
      <c r="F22391" t="s">
        <v>2824</v>
      </c>
      <c r="G22391">
        <v>7.000000000000001E-4</v>
      </c>
      <c r="H22391">
        <v>0</v>
      </c>
      <c r="I22391">
        <v>7.000000000000001E-4</v>
      </c>
      <c r="J22391">
        <v>0</v>
      </c>
    </row>
    <row r="22392" spans="1:10" x14ac:dyDescent="0.3">
      <c r="A22392">
        <v>2016</v>
      </c>
      <c r="B22392">
        <v>1</v>
      </c>
      <c r="C22392">
        <v>4</v>
      </c>
      <c r="D22392" s="3">
        <v>42373</v>
      </c>
      <c r="E22392" t="s">
        <v>2745</v>
      </c>
      <c r="F22392" t="s">
        <v>2765</v>
      </c>
      <c r="G22392">
        <v>0.2</v>
      </c>
      <c r="H22392">
        <v>0</v>
      </c>
      <c r="I22392">
        <v>0.2</v>
      </c>
      <c r="J22392">
        <v>0</v>
      </c>
    </row>
    <row r="22393" spans="1:10" x14ac:dyDescent="0.3">
      <c r="A22393">
        <v>2016</v>
      </c>
      <c r="B22393">
        <v>1</v>
      </c>
      <c r="C22393">
        <v>4</v>
      </c>
      <c r="D22393" s="3">
        <v>42373</v>
      </c>
      <c r="E22393" t="s">
        <v>2745</v>
      </c>
      <c r="F22393" t="s">
        <v>2796</v>
      </c>
      <c r="G22393">
        <v>0.2</v>
      </c>
      <c r="H22393">
        <v>0</v>
      </c>
      <c r="I22393">
        <v>0.2</v>
      </c>
      <c r="J22393">
        <v>0</v>
      </c>
    </row>
    <row r="22394" spans="1:10" x14ac:dyDescent="0.3">
      <c r="A22394">
        <v>2016</v>
      </c>
      <c r="B22394">
        <v>1</v>
      </c>
      <c r="C22394">
        <v>4</v>
      </c>
      <c r="D22394" s="3">
        <v>42373</v>
      </c>
      <c r="E22394" t="s">
        <v>2745</v>
      </c>
      <c r="F22394" t="s">
        <v>2933</v>
      </c>
      <c r="G22394">
        <v>0.55000000000000004</v>
      </c>
      <c r="H22394">
        <v>0</v>
      </c>
      <c r="I22394">
        <v>0.55000000000000004</v>
      </c>
      <c r="J22394">
        <v>0</v>
      </c>
    </row>
    <row r="22395" spans="1:10" x14ac:dyDescent="0.3">
      <c r="A22395">
        <v>2016</v>
      </c>
      <c r="B22395">
        <v>1</v>
      </c>
      <c r="C22395">
        <v>4</v>
      </c>
      <c r="D22395" s="3">
        <v>42373</v>
      </c>
      <c r="E22395" t="s">
        <v>2745</v>
      </c>
      <c r="F22395" t="s">
        <v>2751</v>
      </c>
      <c r="G22395">
        <v>2.7</v>
      </c>
      <c r="H22395">
        <v>1.2</v>
      </c>
      <c r="I22395">
        <v>1.5</v>
      </c>
      <c r="J22395">
        <v>0</v>
      </c>
    </row>
    <row r="22396" spans="1:10" x14ac:dyDescent="0.3">
      <c r="A22396">
        <v>2016</v>
      </c>
      <c r="B22396">
        <v>1</v>
      </c>
      <c r="C22396">
        <v>4</v>
      </c>
      <c r="D22396" s="3">
        <v>42373</v>
      </c>
      <c r="E22396" t="s">
        <v>2745</v>
      </c>
      <c r="F22396" t="s">
        <v>2766</v>
      </c>
      <c r="G22396">
        <v>0.08</v>
      </c>
      <c r="H22396">
        <v>0</v>
      </c>
      <c r="I22396">
        <v>0.08</v>
      </c>
      <c r="J22396">
        <v>0</v>
      </c>
    </row>
    <row r="22397" spans="1:10" x14ac:dyDescent="0.3">
      <c r="A22397">
        <v>2016</v>
      </c>
      <c r="B22397">
        <v>1</v>
      </c>
      <c r="C22397">
        <v>4</v>
      </c>
      <c r="D22397" s="3">
        <v>42373</v>
      </c>
      <c r="E22397" t="s">
        <v>2745</v>
      </c>
      <c r="G22397">
        <v>2.75</v>
      </c>
      <c r="H22397">
        <v>0.7</v>
      </c>
      <c r="I22397">
        <v>2.0500000000000003</v>
      </c>
      <c r="J22397">
        <v>0</v>
      </c>
    </row>
    <row r="22398" spans="1:10" x14ac:dyDescent="0.3">
      <c r="A22398">
        <v>2016</v>
      </c>
      <c r="B22398">
        <v>1</v>
      </c>
      <c r="C22398">
        <v>4</v>
      </c>
      <c r="D22398" s="3">
        <v>42373</v>
      </c>
      <c r="E22398" t="s">
        <v>2773</v>
      </c>
      <c r="F22398" t="s">
        <v>2891</v>
      </c>
      <c r="G22398">
        <v>0.1</v>
      </c>
      <c r="H22398">
        <v>0</v>
      </c>
      <c r="I22398">
        <v>0.1</v>
      </c>
      <c r="J22398">
        <v>0</v>
      </c>
    </row>
    <row r="22399" spans="1:10" x14ac:dyDescent="0.3">
      <c r="A22399">
        <v>2016</v>
      </c>
      <c r="B22399">
        <v>1</v>
      </c>
      <c r="C22399">
        <v>4</v>
      </c>
      <c r="D22399" s="3">
        <v>42373</v>
      </c>
      <c r="E22399" t="s">
        <v>2747</v>
      </c>
      <c r="F22399" t="s">
        <v>2802</v>
      </c>
      <c r="G22399">
        <v>0.35</v>
      </c>
      <c r="H22399">
        <v>0</v>
      </c>
      <c r="I22399">
        <v>0.05</v>
      </c>
      <c r="J22399">
        <v>0.3</v>
      </c>
    </row>
    <row r="22400" spans="1:10" x14ac:dyDescent="0.3">
      <c r="A22400">
        <v>2016</v>
      </c>
      <c r="B22400">
        <v>1</v>
      </c>
      <c r="C22400">
        <v>4</v>
      </c>
      <c r="D22400" s="3">
        <v>42373</v>
      </c>
      <c r="E22400" t="s">
        <v>2747</v>
      </c>
      <c r="F22400" t="s">
        <v>2748</v>
      </c>
      <c r="G22400">
        <v>1</v>
      </c>
      <c r="H22400">
        <v>0</v>
      </c>
      <c r="I22400">
        <v>1</v>
      </c>
      <c r="J22400">
        <v>0</v>
      </c>
    </row>
    <row r="22401" spans="1:10" x14ac:dyDescent="0.3">
      <c r="A22401">
        <v>2016</v>
      </c>
      <c r="B22401">
        <v>1</v>
      </c>
      <c r="C22401">
        <v>4</v>
      </c>
      <c r="D22401" s="3">
        <v>42373</v>
      </c>
      <c r="E22401" t="s">
        <v>2866</v>
      </c>
      <c r="F22401" t="s">
        <v>2913</v>
      </c>
      <c r="G22401">
        <v>0.5</v>
      </c>
      <c r="H22401">
        <v>0</v>
      </c>
      <c r="I22401">
        <v>0.5</v>
      </c>
      <c r="J22401">
        <v>0</v>
      </c>
    </row>
    <row r="22402" spans="1:10" x14ac:dyDescent="0.3">
      <c r="A22402">
        <v>2016</v>
      </c>
      <c r="B22402">
        <v>1</v>
      </c>
      <c r="C22402">
        <v>4</v>
      </c>
      <c r="D22402" s="3">
        <v>42373</v>
      </c>
      <c r="E22402" t="s">
        <v>2866</v>
      </c>
      <c r="F22402" t="s">
        <v>2875</v>
      </c>
      <c r="G22402">
        <v>1</v>
      </c>
      <c r="H22402">
        <v>0.3</v>
      </c>
      <c r="I22402">
        <v>0.7</v>
      </c>
      <c r="J22402">
        <v>0</v>
      </c>
    </row>
    <row r="22403" spans="1:10" x14ac:dyDescent="0.3">
      <c r="A22403">
        <v>2016</v>
      </c>
      <c r="B22403">
        <v>1</v>
      </c>
      <c r="C22403">
        <v>4</v>
      </c>
      <c r="D22403" s="3">
        <v>42373</v>
      </c>
      <c r="E22403" t="s">
        <v>2741</v>
      </c>
      <c r="F22403" t="s">
        <v>2778</v>
      </c>
      <c r="G22403">
        <v>3</v>
      </c>
      <c r="H22403">
        <v>2.2000000000000002</v>
      </c>
      <c r="I22403">
        <v>0.8</v>
      </c>
      <c r="J22403">
        <v>0</v>
      </c>
    </row>
    <row r="22404" spans="1:10" x14ac:dyDescent="0.3">
      <c r="A22404">
        <v>2016</v>
      </c>
      <c r="B22404">
        <v>1</v>
      </c>
      <c r="C22404">
        <v>4</v>
      </c>
      <c r="D22404" s="3">
        <v>42373</v>
      </c>
      <c r="E22404" t="s">
        <v>2741</v>
      </c>
      <c r="F22404" t="s">
        <v>2934</v>
      </c>
      <c r="G22404">
        <v>0.5</v>
      </c>
      <c r="H22404">
        <v>0</v>
      </c>
      <c r="I22404">
        <v>0.5</v>
      </c>
      <c r="J22404">
        <v>0</v>
      </c>
    </row>
    <row r="22405" spans="1:10" x14ac:dyDescent="0.3">
      <c r="A22405">
        <v>2016</v>
      </c>
      <c r="B22405">
        <v>1</v>
      </c>
      <c r="C22405">
        <v>4</v>
      </c>
      <c r="D22405" s="3">
        <v>42373</v>
      </c>
      <c r="E22405" t="s">
        <v>2741</v>
      </c>
      <c r="F22405" t="s">
        <v>2858</v>
      </c>
      <c r="G22405">
        <v>1.7</v>
      </c>
      <c r="H22405">
        <v>0</v>
      </c>
      <c r="I22405">
        <v>1.7</v>
      </c>
      <c r="J22405">
        <v>0</v>
      </c>
    </row>
    <row r="22406" spans="1:10" x14ac:dyDescent="0.3">
      <c r="A22406">
        <v>2016</v>
      </c>
      <c r="B22406">
        <v>1</v>
      </c>
      <c r="C22406">
        <v>4</v>
      </c>
      <c r="D22406" s="3">
        <v>42373</v>
      </c>
      <c r="E22406" t="s">
        <v>2741</v>
      </c>
      <c r="F22406" t="s">
        <v>2960</v>
      </c>
      <c r="G22406">
        <v>5</v>
      </c>
      <c r="H22406">
        <v>0</v>
      </c>
      <c r="I22406">
        <v>5</v>
      </c>
      <c r="J22406">
        <v>0</v>
      </c>
    </row>
    <row r="22407" spans="1:10" x14ac:dyDescent="0.3">
      <c r="A22407">
        <v>2016</v>
      </c>
      <c r="B22407">
        <v>1</v>
      </c>
      <c r="C22407">
        <v>4</v>
      </c>
      <c r="D22407" s="3">
        <v>42373</v>
      </c>
      <c r="E22407" t="s">
        <v>2741</v>
      </c>
      <c r="F22407" t="s">
        <v>2885</v>
      </c>
      <c r="G22407">
        <v>4</v>
      </c>
      <c r="H22407">
        <v>0</v>
      </c>
      <c r="I22407">
        <v>4</v>
      </c>
      <c r="J22407">
        <v>0</v>
      </c>
    </row>
    <row r="22408" spans="1:10" x14ac:dyDescent="0.3">
      <c r="A22408">
        <v>2016</v>
      </c>
      <c r="B22408">
        <v>1</v>
      </c>
      <c r="C22408">
        <v>4</v>
      </c>
      <c r="D22408" s="3">
        <v>42373</v>
      </c>
      <c r="E22408" t="s">
        <v>2749</v>
      </c>
      <c r="F22408" t="s">
        <v>2806</v>
      </c>
      <c r="G22408">
        <v>1.5</v>
      </c>
      <c r="H22408">
        <v>0</v>
      </c>
      <c r="I22408">
        <v>1.5</v>
      </c>
      <c r="J22408">
        <v>0</v>
      </c>
    </row>
    <row r="22409" spans="1:10" x14ac:dyDescent="0.3">
      <c r="A22409">
        <v>2016</v>
      </c>
      <c r="B22409">
        <v>1</v>
      </c>
      <c r="C22409">
        <v>4</v>
      </c>
      <c r="D22409" s="3">
        <v>42373</v>
      </c>
      <c r="E22409" t="s">
        <v>2754</v>
      </c>
      <c r="F22409" t="s">
        <v>2914</v>
      </c>
      <c r="G22409">
        <v>0.30000000000000004</v>
      </c>
      <c r="H22409">
        <v>0.2</v>
      </c>
      <c r="I22409">
        <v>0.1</v>
      </c>
      <c r="J22409">
        <v>0</v>
      </c>
    </row>
    <row r="22410" spans="1:10" x14ac:dyDescent="0.3">
      <c r="A22410">
        <v>2016</v>
      </c>
      <c r="B22410">
        <v>1</v>
      </c>
      <c r="C22410">
        <v>5</v>
      </c>
      <c r="D22410" s="3">
        <v>42374</v>
      </c>
      <c r="E22410" t="s">
        <v>2743</v>
      </c>
      <c r="F22410" t="s">
        <v>2874</v>
      </c>
      <c r="G22410">
        <v>1.2600000000000002</v>
      </c>
      <c r="H22410">
        <v>1.1100000000000001</v>
      </c>
      <c r="I22410">
        <v>0.15000000000000002</v>
      </c>
      <c r="J22410">
        <v>0</v>
      </c>
    </row>
    <row r="22411" spans="1:10" x14ac:dyDescent="0.3">
      <c r="A22411">
        <v>2016</v>
      </c>
      <c r="B22411">
        <v>1</v>
      </c>
      <c r="C22411">
        <v>5</v>
      </c>
      <c r="D22411" s="3">
        <v>42374</v>
      </c>
      <c r="E22411" t="s">
        <v>2743</v>
      </c>
      <c r="F22411" t="s">
        <v>2759</v>
      </c>
      <c r="G22411">
        <v>1.2012</v>
      </c>
      <c r="H22411">
        <v>0</v>
      </c>
      <c r="I22411">
        <v>1.2012</v>
      </c>
      <c r="J22411">
        <v>0</v>
      </c>
    </row>
    <row r="22412" spans="1:10" x14ac:dyDescent="0.3">
      <c r="A22412">
        <v>2016</v>
      </c>
      <c r="B22412">
        <v>1</v>
      </c>
      <c r="C22412">
        <v>5</v>
      </c>
      <c r="D22412" s="3">
        <v>42374</v>
      </c>
      <c r="E22412" t="s">
        <v>2743</v>
      </c>
      <c r="F22412" t="s">
        <v>2949</v>
      </c>
      <c r="G22412">
        <v>0.01</v>
      </c>
      <c r="H22412">
        <v>0</v>
      </c>
      <c r="I22412">
        <v>0.01</v>
      </c>
      <c r="J22412">
        <v>0</v>
      </c>
    </row>
    <row r="22413" spans="1:10" x14ac:dyDescent="0.3">
      <c r="A22413">
        <v>2016</v>
      </c>
      <c r="B22413">
        <v>1</v>
      </c>
      <c r="C22413">
        <v>5</v>
      </c>
      <c r="D22413" s="3">
        <v>42374</v>
      </c>
      <c r="E22413" t="s">
        <v>2743</v>
      </c>
      <c r="F22413" t="s">
        <v>2823</v>
      </c>
      <c r="G22413">
        <v>2.5</v>
      </c>
      <c r="H22413">
        <v>0</v>
      </c>
      <c r="I22413">
        <v>2.5</v>
      </c>
      <c r="J22413">
        <v>0</v>
      </c>
    </row>
    <row r="22414" spans="1:10" x14ac:dyDescent="0.3">
      <c r="A22414">
        <v>2016</v>
      </c>
      <c r="B22414">
        <v>1</v>
      </c>
      <c r="C22414">
        <v>5</v>
      </c>
      <c r="D22414" s="3">
        <v>42374</v>
      </c>
      <c r="E22414" t="s">
        <v>2743</v>
      </c>
      <c r="F22414" t="s">
        <v>2861</v>
      </c>
      <c r="G22414">
        <v>0.36</v>
      </c>
      <c r="H22414">
        <v>0</v>
      </c>
      <c r="I22414">
        <v>0.1</v>
      </c>
      <c r="J22414">
        <v>0.26</v>
      </c>
    </row>
    <row r="22415" spans="1:10" x14ac:dyDescent="0.3">
      <c r="A22415">
        <v>2016</v>
      </c>
      <c r="B22415">
        <v>1</v>
      </c>
      <c r="C22415">
        <v>5</v>
      </c>
      <c r="D22415" s="3">
        <v>42374</v>
      </c>
      <c r="E22415" t="s">
        <v>2743</v>
      </c>
      <c r="F22415" t="s">
        <v>2986</v>
      </c>
      <c r="G22415">
        <v>0.1</v>
      </c>
      <c r="H22415">
        <v>0</v>
      </c>
      <c r="I22415">
        <v>0.1</v>
      </c>
      <c r="J22415">
        <v>0</v>
      </c>
    </row>
    <row r="22416" spans="1:10" x14ac:dyDescent="0.3">
      <c r="A22416">
        <v>2016</v>
      </c>
      <c r="B22416">
        <v>1</v>
      </c>
      <c r="C22416">
        <v>5</v>
      </c>
      <c r="D22416" s="3">
        <v>42374</v>
      </c>
      <c r="E22416" t="s">
        <v>2743</v>
      </c>
      <c r="F22416" t="s">
        <v>2999</v>
      </c>
      <c r="G22416">
        <v>0.01</v>
      </c>
      <c r="H22416">
        <v>0</v>
      </c>
      <c r="I22416">
        <v>0.01</v>
      </c>
      <c r="J22416">
        <v>0</v>
      </c>
    </row>
    <row r="22417" spans="1:10" x14ac:dyDescent="0.3">
      <c r="A22417">
        <v>2016</v>
      </c>
      <c r="B22417">
        <v>1</v>
      </c>
      <c r="C22417">
        <v>5</v>
      </c>
      <c r="D22417" s="3">
        <v>42374</v>
      </c>
      <c r="E22417" t="s">
        <v>2743</v>
      </c>
      <c r="F22417" t="s">
        <v>2922</v>
      </c>
      <c r="G22417">
        <v>1.05</v>
      </c>
      <c r="H22417">
        <v>0</v>
      </c>
      <c r="I22417">
        <v>1.05</v>
      </c>
      <c r="J22417">
        <v>0</v>
      </c>
    </row>
    <row r="22418" spans="1:10" x14ac:dyDescent="0.3">
      <c r="A22418">
        <v>2016</v>
      </c>
      <c r="B22418">
        <v>1</v>
      </c>
      <c r="C22418">
        <v>5</v>
      </c>
      <c r="D22418" s="3">
        <v>42374</v>
      </c>
      <c r="E22418" t="s">
        <v>2745</v>
      </c>
      <c r="F22418" t="s">
        <v>3011</v>
      </c>
      <c r="G22418">
        <v>0.01</v>
      </c>
      <c r="H22418">
        <v>0</v>
      </c>
      <c r="I22418">
        <v>0.01</v>
      </c>
      <c r="J22418">
        <v>0</v>
      </c>
    </row>
    <row r="22419" spans="1:10" x14ac:dyDescent="0.3">
      <c r="A22419">
        <v>2016</v>
      </c>
      <c r="B22419">
        <v>1</v>
      </c>
      <c r="C22419">
        <v>5</v>
      </c>
      <c r="D22419" s="3">
        <v>42374</v>
      </c>
      <c r="E22419" t="s">
        <v>2745</v>
      </c>
      <c r="F22419" t="s">
        <v>2781</v>
      </c>
      <c r="G22419">
        <v>85</v>
      </c>
      <c r="H22419">
        <v>14.9</v>
      </c>
      <c r="I22419">
        <v>70.099999999999994</v>
      </c>
      <c r="J22419">
        <v>0</v>
      </c>
    </row>
    <row r="22420" spans="1:10" x14ac:dyDescent="0.3">
      <c r="A22420">
        <v>2016</v>
      </c>
      <c r="B22420">
        <v>1</v>
      </c>
      <c r="C22420">
        <v>5</v>
      </c>
      <c r="D22420" s="3">
        <v>42374</v>
      </c>
      <c r="E22420" t="s">
        <v>2745</v>
      </c>
      <c r="F22420" t="s">
        <v>2846</v>
      </c>
      <c r="G22420">
        <v>0.51</v>
      </c>
      <c r="H22420">
        <v>0</v>
      </c>
      <c r="I22420">
        <v>0.51</v>
      </c>
      <c r="J22420">
        <v>0</v>
      </c>
    </row>
    <row r="22421" spans="1:10" x14ac:dyDescent="0.3">
      <c r="A22421">
        <v>2016</v>
      </c>
      <c r="B22421">
        <v>1</v>
      </c>
      <c r="C22421">
        <v>5</v>
      </c>
      <c r="D22421" s="3">
        <v>42374</v>
      </c>
      <c r="E22421" t="s">
        <v>2745</v>
      </c>
      <c r="F22421" t="s">
        <v>2782</v>
      </c>
      <c r="G22421">
        <v>0.16999999999999998</v>
      </c>
      <c r="H22421">
        <v>0</v>
      </c>
      <c r="I22421">
        <v>0.16999999999999998</v>
      </c>
      <c r="J22421">
        <v>0</v>
      </c>
    </row>
    <row r="22422" spans="1:10" x14ac:dyDescent="0.3">
      <c r="A22422">
        <v>2016</v>
      </c>
      <c r="B22422">
        <v>1</v>
      </c>
      <c r="C22422">
        <v>5</v>
      </c>
      <c r="D22422" s="3">
        <v>42374</v>
      </c>
      <c r="E22422" t="s">
        <v>2745</v>
      </c>
      <c r="F22422" t="s">
        <v>2818</v>
      </c>
      <c r="G22422">
        <v>0.12000000000000001</v>
      </c>
      <c r="H22422">
        <v>0</v>
      </c>
      <c r="I22422">
        <v>0.12000000000000001</v>
      </c>
      <c r="J22422">
        <v>0</v>
      </c>
    </row>
    <row r="22423" spans="1:10" x14ac:dyDescent="0.3">
      <c r="A22423">
        <v>2016</v>
      </c>
      <c r="B22423">
        <v>1</v>
      </c>
      <c r="C22423">
        <v>5</v>
      </c>
      <c r="D22423" s="3">
        <v>42374</v>
      </c>
      <c r="E22423" t="s">
        <v>2745</v>
      </c>
      <c r="F22423" t="s">
        <v>2795</v>
      </c>
      <c r="G22423">
        <v>3.5</v>
      </c>
      <c r="H22423">
        <v>0</v>
      </c>
      <c r="I22423">
        <v>1.62</v>
      </c>
      <c r="J22423">
        <v>1.88</v>
      </c>
    </row>
    <row r="22424" spans="1:10" x14ac:dyDescent="0.3">
      <c r="A22424">
        <v>2016</v>
      </c>
      <c r="B22424">
        <v>1</v>
      </c>
      <c r="C22424">
        <v>5</v>
      </c>
      <c r="D22424" s="3">
        <v>42374</v>
      </c>
      <c r="E22424" t="s">
        <v>2745</v>
      </c>
      <c r="F22424" t="s">
        <v>2764</v>
      </c>
      <c r="G22424">
        <v>4.7</v>
      </c>
      <c r="H22424">
        <v>0</v>
      </c>
      <c r="I22424">
        <v>4.7</v>
      </c>
      <c r="J22424">
        <v>0</v>
      </c>
    </row>
    <row r="22425" spans="1:10" x14ac:dyDescent="0.3">
      <c r="A22425">
        <v>2016</v>
      </c>
      <c r="B22425">
        <v>1</v>
      </c>
      <c r="C22425">
        <v>5</v>
      </c>
      <c r="D22425" s="3">
        <v>42374</v>
      </c>
      <c r="E22425" t="s">
        <v>2745</v>
      </c>
      <c r="F22425" t="s">
        <v>2760</v>
      </c>
      <c r="G22425">
        <v>7.1999999999999995E-2</v>
      </c>
      <c r="H22425">
        <v>0</v>
      </c>
      <c r="I22425">
        <v>7.1999999999999995E-2</v>
      </c>
      <c r="J22425">
        <v>0</v>
      </c>
    </row>
    <row r="22426" spans="1:10" x14ac:dyDescent="0.3">
      <c r="A22426">
        <v>2016</v>
      </c>
      <c r="B22426">
        <v>1</v>
      </c>
      <c r="C22426">
        <v>5</v>
      </c>
      <c r="D22426" s="3">
        <v>42374</v>
      </c>
      <c r="E22426" t="s">
        <v>2745</v>
      </c>
      <c r="F22426" t="s">
        <v>2776</v>
      </c>
      <c r="G22426">
        <v>0.02</v>
      </c>
      <c r="H22426">
        <v>0</v>
      </c>
      <c r="I22426">
        <v>0.02</v>
      </c>
      <c r="J22426">
        <v>0</v>
      </c>
    </row>
    <row r="22427" spans="1:10" x14ac:dyDescent="0.3">
      <c r="A22427">
        <v>2016</v>
      </c>
      <c r="B22427">
        <v>1</v>
      </c>
      <c r="C22427">
        <v>5</v>
      </c>
      <c r="D22427" s="3">
        <v>42374</v>
      </c>
      <c r="E22427" t="s">
        <v>2745</v>
      </c>
      <c r="F22427" t="s">
        <v>2777</v>
      </c>
      <c r="G22427">
        <v>3.07</v>
      </c>
      <c r="H22427">
        <v>3.07</v>
      </c>
      <c r="I22427">
        <v>0</v>
      </c>
      <c r="J22427">
        <v>0</v>
      </c>
    </row>
    <row r="22428" spans="1:10" x14ac:dyDescent="0.3">
      <c r="A22428">
        <v>2016</v>
      </c>
      <c r="B22428">
        <v>1</v>
      </c>
      <c r="C22428">
        <v>5</v>
      </c>
      <c r="D22428" s="3">
        <v>42374</v>
      </c>
      <c r="E22428" t="s">
        <v>2745</v>
      </c>
      <c r="F22428" t="s">
        <v>2824</v>
      </c>
      <c r="G22428">
        <v>0.42</v>
      </c>
      <c r="H22428">
        <v>7.0000000000000007E-2</v>
      </c>
      <c r="I22428">
        <v>0.35</v>
      </c>
      <c r="J22428">
        <v>0</v>
      </c>
    </row>
    <row r="22429" spans="1:10" x14ac:dyDescent="0.3">
      <c r="A22429">
        <v>2016</v>
      </c>
      <c r="B22429">
        <v>1</v>
      </c>
      <c r="C22429">
        <v>5</v>
      </c>
      <c r="D22429" s="3">
        <v>42374</v>
      </c>
      <c r="E22429" t="s">
        <v>2745</v>
      </c>
      <c r="F22429" t="s">
        <v>2796</v>
      </c>
      <c r="G22429">
        <v>1</v>
      </c>
      <c r="H22429">
        <v>0</v>
      </c>
      <c r="I22429">
        <v>1</v>
      </c>
      <c r="J22429">
        <v>0</v>
      </c>
    </row>
    <row r="22430" spans="1:10" x14ac:dyDescent="0.3">
      <c r="A22430">
        <v>2016</v>
      </c>
      <c r="B22430">
        <v>1</v>
      </c>
      <c r="C22430">
        <v>5</v>
      </c>
      <c r="D22430" s="3">
        <v>42374</v>
      </c>
      <c r="E22430" t="s">
        <v>2745</v>
      </c>
      <c r="F22430" t="s">
        <v>2811</v>
      </c>
      <c r="G22430">
        <v>0.6</v>
      </c>
      <c r="H22430">
        <v>0</v>
      </c>
      <c r="I22430">
        <v>0.6</v>
      </c>
      <c r="J22430">
        <v>0</v>
      </c>
    </row>
    <row r="22431" spans="1:10" x14ac:dyDescent="0.3">
      <c r="A22431">
        <v>2016</v>
      </c>
      <c r="B22431">
        <v>1</v>
      </c>
      <c r="C22431">
        <v>5</v>
      </c>
      <c r="D22431" s="3">
        <v>42374</v>
      </c>
      <c r="E22431" t="s">
        <v>2745</v>
      </c>
      <c r="F22431" t="s">
        <v>2828</v>
      </c>
      <c r="G22431">
        <v>1.2</v>
      </c>
      <c r="H22431">
        <v>0</v>
      </c>
      <c r="I22431">
        <v>1.2</v>
      </c>
      <c r="J22431">
        <v>0</v>
      </c>
    </row>
    <row r="22432" spans="1:10" x14ac:dyDescent="0.3">
      <c r="A22432">
        <v>2016</v>
      </c>
      <c r="B22432">
        <v>1</v>
      </c>
      <c r="C22432">
        <v>5</v>
      </c>
      <c r="D22432" s="3">
        <v>42374</v>
      </c>
      <c r="E22432" t="s">
        <v>2745</v>
      </c>
      <c r="F22432" t="s">
        <v>2751</v>
      </c>
      <c r="G22432">
        <v>4.1100000000000003</v>
      </c>
      <c r="H22432">
        <v>2.64</v>
      </c>
      <c r="I22432">
        <v>1.37</v>
      </c>
      <c r="J22432">
        <v>0.1</v>
      </c>
    </row>
    <row r="22433" spans="1:10" x14ac:dyDescent="0.3">
      <c r="A22433">
        <v>2016</v>
      </c>
      <c r="B22433">
        <v>1</v>
      </c>
      <c r="C22433">
        <v>5</v>
      </c>
      <c r="D22433" s="3">
        <v>42374</v>
      </c>
      <c r="E22433" t="s">
        <v>2745</v>
      </c>
      <c r="F22433" t="s">
        <v>2805</v>
      </c>
      <c r="G22433">
        <v>0.51</v>
      </c>
      <c r="H22433">
        <v>0</v>
      </c>
      <c r="I22433">
        <v>0.51</v>
      </c>
      <c r="J22433">
        <v>0</v>
      </c>
    </row>
    <row r="22434" spans="1:10" x14ac:dyDescent="0.3">
      <c r="A22434">
        <v>2016</v>
      </c>
      <c r="B22434">
        <v>1</v>
      </c>
      <c r="C22434">
        <v>5</v>
      </c>
      <c r="D22434" s="3">
        <v>42374</v>
      </c>
      <c r="E22434" t="s">
        <v>2745</v>
      </c>
      <c r="G22434">
        <v>0.7</v>
      </c>
      <c r="H22434">
        <v>0</v>
      </c>
      <c r="I22434">
        <v>0.7</v>
      </c>
      <c r="J22434">
        <v>0</v>
      </c>
    </row>
    <row r="22435" spans="1:10" x14ac:dyDescent="0.3">
      <c r="A22435">
        <v>2016</v>
      </c>
      <c r="B22435">
        <v>1</v>
      </c>
      <c r="C22435">
        <v>5</v>
      </c>
      <c r="D22435" s="3">
        <v>42374</v>
      </c>
      <c r="E22435" t="s">
        <v>2747</v>
      </c>
      <c r="F22435" t="s">
        <v>2929</v>
      </c>
      <c r="G22435">
        <v>0.1</v>
      </c>
      <c r="H22435">
        <v>0</v>
      </c>
      <c r="I22435">
        <v>0.1</v>
      </c>
      <c r="J22435">
        <v>0</v>
      </c>
    </row>
    <row r="22436" spans="1:10" x14ac:dyDescent="0.3">
      <c r="A22436">
        <v>2016</v>
      </c>
      <c r="B22436">
        <v>1</v>
      </c>
      <c r="C22436">
        <v>5</v>
      </c>
      <c r="D22436" s="3">
        <v>42374</v>
      </c>
      <c r="E22436" t="s">
        <v>2747</v>
      </c>
      <c r="F22436" t="s">
        <v>2748</v>
      </c>
      <c r="G22436">
        <v>2.2999999999999998</v>
      </c>
      <c r="H22436">
        <v>0</v>
      </c>
      <c r="I22436">
        <v>2.2999999999999998</v>
      </c>
      <c r="J22436">
        <v>0</v>
      </c>
    </row>
    <row r="22437" spans="1:10" x14ac:dyDescent="0.3">
      <c r="A22437">
        <v>2016</v>
      </c>
      <c r="B22437">
        <v>1</v>
      </c>
      <c r="C22437">
        <v>5</v>
      </c>
      <c r="D22437" s="3">
        <v>42374</v>
      </c>
      <c r="E22437" t="s">
        <v>2741</v>
      </c>
      <c r="F22437" t="s">
        <v>2741</v>
      </c>
      <c r="G22437">
        <v>5.6000000000000005</v>
      </c>
      <c r="H22437">
        <v>0</v>
      </c>
      <c r="I22437">
        <v>5.6000000000000005</v>
      </c>
      <c r="J22437">
        <v>0</v>
      </c>
    </row>
    <row r="22438" spans="1:10" x14ac:dyDescent="0.3">
      <c r="A22438">
        <v>2016</v>
      </c>
      <c r="B22438">
        <v>1</v>
      </c>
      <c r="C22438">
        <v>5</v>
      </c>
      <c r="D22438" s="3">
        <v>42374</v>
      </c>
      <c r="E22438" t="s">
        <v>2741</v>
      </c>
      <c r="F22438" t="s">
        <v>2872</v>
      </c>
      <c r="G22438">
        <v>3</v>
      </c>
      <c r="H22438">
        <v>0</v>
      </c>
      <c r="I22438">
        <v>3</v>
      </c>
      <c r="J22438">
        <v>0</v>
      </c>
    </row>
    <row r="22439" spans="1:10" x14ac:dyDescent="0.3">
      <c r="A22439">
        <v>2016</v>
      </c>
      <c r="B22439">
        <v>1</v>
      </c>
      <c r="C22439">
        <v>5</v>
      </c>
      <c r="D22439" s="3">
        <v>42374</v>
      </c>
      <c r="E22439" t="s">
        <v>2741</v>
      </c>
      <c r="F22439" t="s">
        <v>2860</v>
      </c>
      <c r="G22439">
        <v>2</v>
      </c>
      <c r="H22439">
        <v>1.5</v>
      </c>
      <c r="I22439">
        <v>0.5</v>
      </c>
      <c r="J22439">
        <v>0</v>
      </c>
    </row>
    <row r="22440" spans="1:10" x14ac:dyDescent="0.3">
      <c r="A22440">
        <v>2016</v>
      </c>
      <c r="B22440">
        <v>1</v>
      </c>
      <c r="C22440">
        <v>5</v>
      </c>
      <c r="D22440" s="3">
        <v>42374</v>
      </c>
      <c r="E22440" t="s">
        <v>2752</v>
      </c>
      <c r="F22440" t="s">
        <v>2847</v>
      </c>
      <c r="G22440">
        <v>0.33999999999999997</v>
      </c>
      <c r="H22440">
        <v>0</v>
      </c>
      <c r="I22440">
        <v>0.3</v>
      </c>
      <c r="J22440">
        <v>0.04</v>
      </c>
    </row>
    <row r="22441" spans="1:10" x14ac:dyDescent="0.3">
      <c r="A22441">
        <v>2016</v>
      </c>
      <c r="B22441">
        <v>1</v>
      </c>
      <c r="C22441">
        <v>5</v>
      </c>
      <c r="D22441" s="3">
        <v>42374</v>
      </c>
      <c r="E22441" t="s">
        <v>2752</v>
      </c>
      <c r="F22441" t="s">
        <v>2896</v>
      </c>
      <c r="G22441">
        <v>0.23000000000000004</v>
      </c>
      <c r="H22441">
        <v>0</v>
      </c>
      <c r="I22441">
        <v>0.23000000000000004</v>
      </c>
      <c r="J22441">
        <v>0</v>
      </c>
    </row>
    <row r="22442" spans="1:10" x14ac:dyDescent="0.3">
      <c r="A22442">
        <v>2016</v>
      </c>
      <c r="B22442">
        <v>1</v>
      </c>
      <c r="C22442">
        <v>5</v>
      </c>
      <c r="D22442" s="3">
        <v>42374</v>
      </c>
      <c r="E22442" t="s">
        <v>2752</v>
      </c>
      <c r="F22442" t="s">
        <v>2752</v>
      </c>
      <c r="G22442">
        <v>0.1</v>
      </c>
      <c r="H22442">
        <v>0.05</v>
      </c>
      <c r="I22442">
        <v>0.05</v>
      </c>
      <c r="J22442">
        <v>0</v>
      </c>
    </row>
    <row r="22443" spans="1:10" x14ac:dyDescent="0.3">
      <c r="A22443">
        <v>2016</v>
      </c>
      <c r="B22443">
        <v>1</v>
      </c>
      <c r="C22443">
        <v>6</v>
      </c>
      <c r="D22443" s="3">
        <v>42375</v>
      </c>
      <c r="E22443" t="s">
        <v>2743</v>
      </c>
      <c r="F22443" t="s">
        <v>2759</v>
      </c>
      <c r="G22443">
        <v>0.59</v>
      </c>
      <c r="H22443">
        <v>0</v>
      </c>
      <c r="I22443">
        <v>0</v>
      </c>
      <c r="J22443">
        <v>0.59</v>
      </c>
    </row>
    <row r="22444" spans="1:10" x14ac:dyDescent="0.3">
      <c r="A22444">
        <v>2016</v>
      </c>
      <c r="B22444">
        <v>1</v>
      </c>
      <c r="C22444">
        <v>6</v>
      </c>
      <c r="D22444" s="3">
        <v>42375</v>
      </c>
      <c r="E22444" t="s">
        <v>2743</v>
      </c>
      <c r="F22444" t="s">
        <v>2986</v>
      </c>
      <c r="G22444">
        <v>0.27</v>
      </c>
      <c r="H22444">
        <v>0</v>
      </c>
      <c r="I22444">
        <v>0.27</v>
      </c>
      <c r="J22444">
        <v>0</v>
      </c>
    </row>
    <row r="22445" spans="1:10" x14ac:dyDescent="0.3">
      <c r="A22445">
        <v>2016</v>
      </c>
      <c r="B22445">
        <v>1</v>
      </c>
      <c r="C22445">
        <v>6</v>
      </c>
      <c r="D22445" s="3">
        <v>42375</v>
      </c>
      <c r="E22445" t="s">
        <v>2743</v>
      </c>
      <c r="F22445" t="s">
        <v>2827</v>
      </c>
      <c r="G22445">
        <v>3</v>
      </c>
      <c r="H22445">
        <v>0</v>
      </c>
      <c r="I22445">
        <v>3</v>
      </c>
      <c r="J22445">
        <v>0</v>
      </c>
    </row>
    <row r="22446" spans="1:10" x14ac:dyDescent="0.3">
      <c r="A22446">
        <v>2016</v>
      </c>
      <c r="B22446">
        <v>1</v>
      </c>
      <c r="C22446">
        <v>6</v>
      </c>
      <c r="D22446" s="3">
        <v>42375</v>
      </c>
      <c r="E22446" t="s">
        <v>2743</v>
      </c>
      <c r="F22446" t="s">
        <v>2744</v>
      </c>
      <c r="G22446">
        <v>0.30000000000000004</v>
      </c>
      <c r="H22446">
        <v>0.2</v>
      </c>
      <c r="I22446">
        <v>0.1</v>
      </c>
      <c r="J22446">
        <v>0</v>
      </c>
    </row>
    <row r="22447" spans="1:10" x14ac:dyDescent="0.3">
      <c r="A22447">
        <v>2016</v>
      </c>
      <c r="B22447">
        <v>1</v>
      </c>
      <c r="C22447">
        <v>6</v>
      </c>
      <c r="D22447" s="3">
        <v>42375</v>
      </c>
      <c r="E22447" t="s">
        <v>2785</v>
      </c>
      <c r="F22447" t="s">
        <v>2786</v>
      </c>
      <c r="G22447">
        <v>0.28710000000000002</v>
      </c>
      <c r="H22447">
        <v>0</v>
      </c>
      <c r="I22447">
        <v>0.28710000000000002</v>
      </c>
      <c r="J22447">
        <v>0</v>
      </c>
    </row>
    <row r="22448" spans="1:10" x14ac:dyDescent="0.3">
      <c r="A22448">
        <v>2016</v>
      </c>
      <c r="B22448">
        <v>1</v>
      </c>
      <c r="C22448">
        <v>6</v>
      </c>
      <c r="D22448" s="3">
        <v>42375</v>
      </c>
      <c r="E22448" t="s">
        <v>2745</v>
      </c>
      <c r="F22448" t="s">
        <v>2846</v>
      </c>
      <c r="G22448">
        <v>2.75</v>
      </c>
      <c r="H22448">
        <v>0.15</v>
      </c>
      <c r="I22448">
        <v>2.25</v>
      </c>
      <c r="J22448">
        <v>0.35</v>
      </c>
    </row>
    <row r="22449" spans="1:10" x14ac:dyDescent="0.3">
      <c r="A22449">
        <v>2016</v>
      </c>
      <c r="B22449">
        <v>1</v>
      </c>
      <c r="C22449">
        <v>6</v>
      </c>
      <c r="D22449" s="3">
        <v>42375</v>
      </c>
      <c r="E22449" t="s">
        <v>2745</v>
      </c>
      <c r="F22449" t="s">
        <v>2782</v>
      </c>
      <c r="G22449">
        <v>0.84000000000000008</v>
      </c>
      <c r="H22449">
        <v>0</v>
      </c>
      <c r="I22449">
        <v>0.84000000000000008</v>
      </c>
      <c r="J22449">
        <v>0</v>
      </c>
    </row>
    <row r="22450" spans="1:10" x14ac:dyDescent="0.3">
      <c r="A22450">
        <v>2016</v>
      </c>
      <c r="B22450">
        <v>1</v>
      </c>
      <c r="C22450">
        <v>6</v>
      </c>
      <c r="D22450" s="3">
        <v>42375</v>
      </c>
      <c r="E22450" t="s">
        <v>2745</v>
      </c>
      <c r="F22450" t="s">
        <v>2760</v>
      </c>
      <c r="G22450">
        <v>0.02</v>
      </c>
      <c r="H22450">
        <v>0</v>
      </c>
      <c r="I22450">
        <v>0.02</v>
      </c>
      <c r="J22450">
        <v>0</v>
      </c>
    </row>
    <row r="22451" spans="1:10" x14ac:dyDescent="0.3">
      <c r="A22451">
        <v>2016</v>
      </c>
      <c r="B22451">
        <v>1</v>
      </c>
      <c r="C22451">
        <v>6</v>
      </c>
      <c r="D22451" s="3">
        <v>42375</v>
      </c>
      <c r="E22451" t="s">
        <v>2745</v>
      </c>
      <c r="F22451" t="s">
        <v>2770</v>
      </c>
      <c r="G22451">
        <v>0.3</v>
      </c>
      <c r="H22451">
        <v>0</v>
      </c>
      <c r="I22451">
        <v>0.3</v>
      </c>
      <c r="J22451">
        <v>0</v>
      </c>
    </row>
    <row r="22452" spans="1:10" x14ac:dyDescent="0.3">
      <c r="A22452">
        <v>2016</v>
      </c>
      <c r="B22452">
        <v>1</v>
      </c>
      <c r="C22452">
        <v>6</v>
      </c>
      <c r="D22452" s="3">
        <v>42375</v>
      </c>
      <c r="E22452" t="s">
        <v>2745</v>
      </c>
      <c r="F22452" t="s">
        <v>2777</v>
      </c>
      <c r="G22452">
        <v>0.23</v>
      </c>
      <c r="H22452">
        <v>7.0000000000000007E-2</v>
      </c>
      <c r="I22452">
        <v>0.16</v>
      </c>
      <c r="J22452">
        <v>0</v>
      </c>
    </row>
    <row r="22453" spans="1:10" x14ac:dyDescent="0.3">
      <c r="A22453">
        <v>2016</v>
      </c>
      <c r="B22453">
        <v>1</v>
      </c>
      <c r="C22453">
        <v>6</v>
      </c>
      <c r="D22453" s="3">
        <v>42375</v>
      </c>
      <c r="E22453" t="s">
        <v>2745</v>
      </c>
      <c r="F22453" t="s">
        <v>2761</v>
      </c>
      <c r="G22453">
        <v>4.9000000000000007E-3</v>
      </c>
      <c r="H22453">
        <v>0</v>
      </c>
      <c r="I22453">
        <v>4.9000000000000007E-3</v>
      </c>
      <c r="J22453">
        <v>0</v>
      </c>
    </row>
    <row r="22454" spans="1:10" x14ac:dyDescent="0.3">
      <c r="A22454">
        <v>2016</v>
      </c>
      <c r="B22454">
        <v>1</v>
      </c>
      <c r="C22454">
        <v>6</v>
      </c>
      <c r="D22454" s="3">
        <v>42375</v>
      </c>
      <c r="E22454" t="s">
        <v>2745</v>
      </c>
      <c r="F22454" t="s">
        <v>2824</v>
      </c>
      <c r="G22454">
        <v>18.2</v>
      </c>
      <c r="H22454">
        <v>0</v>
      </c>
      <c r="I22454">
        <v>8.1999999999999993</v>
      </c>
      <c r="J22454">
        <v>10</v>
      </c>
    </row>
    <row r="22455" spans="1:10" x14ac:dyDescent="0.3">
      <c r="A22455">
        <v>2016</v>
      </c>
      <c r="B22455">
        <v>1</v>
      </c>
      <c r="C22455">
        <v>6</v>
      </c>
      <c r="D22455" s="3">
        <v>42375</v>
      </c>
      <c r="E22455" t="s">
        <v>2745</v>
      </c>
      <c r="F22455" t="s">
        <v>2933</v>
      </c>
      <c r="G22455">
        <v>8.57</v>
      </c>
      <c r="H22455">
        <v>0</v>
      </c>
      <c r="I22455">
        <v>8.57</v>
      </c>
      <c r="J22455">
        <v>0</v>
      </c>
    </row>
    <row r="22456" spans="1:10" x14ac:dyDescent="0.3">
      <c r="A22456">
        <v>2016</v>
      </c>
      <c r="B22456">
        <v>1</v>
      </c>
      <c r="C22456">
        <v>6</v>
      </c>
      <c r="D22456" s="3">
        <v>42375</v>
      </c>
      <c r="E22456" t="s">
        <v>2745</v>
      </c>
      <c r="F22456" t="s">
        <v>2906</v>
      </c>
      <c r="G22456">
        <v>7.0000000000000007E-2</v>
      </c>
      <c r="H22456">
        <v>0</v>
      </c>
      <c r="I22456">
        <v>0.02</v>
      </c>
      <c r="J22456">
        <v>0.05</v>
      </c>
    </row>
    <row r="22457" spans="1:10" x14ac:dyDescent="0.3">
      <c r="A22457">
        <v>2016</v>
      </c>
      <c r="B22457">
        <v>1</v>
      </c>
      <c r="C22457">
        <v>6</v>
      </c>
      <c r="D22457" s="3">
        <v>42375</v>
      </c>
      <c r="E22457" t="s">
        <v>2745</v>
      </c>
      <c r="F22457" t="s">
        <v>2766</v>
      </c>
      <c r="G22457">
        <v>0.12</v>
      </c>
      <c r="H22457">
        <v>0</v>
      </c>
      <c r="I22457">
        <v>0.12</v>
      </c>
      <c r="J22457">
        <v>0</v>
      </c>
    </row>
    <row r="22458" spans="1:10" x14ac:dyDescent="0.3">
      <c r="A22458">
        <v>2016</v>
      </c>
      <c r="B22458">
        <v>1</v>
      </c>
      <c r="C22458">
        <v>6</v>
      </c>
      <c r="D22458" s="3">
        <v>42375</v>
      </c>
      <c r="E22458" t="s">
        <v>2745</v>
      </c>
      <c r="F22458" t="s">
        <v>2805</v>
      </c>
      <c r="G22458">
        <v>0.47</v>
      </c>
      <c r="H22458">
        <v>0.1</v>
      </c>
      <c r="I22458">
        <v>0.37</v>
      </c>
      <c r="J22458">
        <v>0</v>
      </c>
    </row>
    <row r="22459" spans="1:10" x14ac:dyDescent="0.3">
      <c r="A22459">
        <v>2016</v>
      </c>
      <c r="B22459">
        <v>1</v>
      </c>
      <c r="C22459">
        <v>6</v>
      </c>
      <c r="D22459" s="3">
        <v>42375</v>
      </c>
      <c r="E22459" t="s">
        <v>2745</v>
      </c>
      <c r="G22459">
        <v>7.49</v>
      </c>
      <c r="H22459">
        <v>5.29</v>
      </c>
      <c r="I22459">
        <v>1.8</v>
      </c>
      <c r="J22459">
        <v>0.4</v>
      </c>
    </row>
    <row r="22460" spans="1:10" x14ac:dyDescent="0.3">
      <c r="A22460">
        <v>2016</v>
      </c>
      <c r="B22460">
        <v>1</v>
      </c>
      <c r="C22460">
        <v>6</v>
      </c>
      <c r="D22460" s="3">
        <v>42375</v>
      </c>
      <c r="E22460" t="s">
        <v>2866</v>
      </c>
      <c r="F22460" t="s">
        <v>2971</v>
      </c>
      <c r="G22460">
        <v>6.4</v>
      </c>
      <c r="H22460">
        <v>3.5</v>
      </c>
      <c r="I22460">
        <v>2.9</v>
      </c>
      <c r="J22460">
        <v>0</v>
      </c>
    </row>
    <row r="22461" spans="1:10" x14ac:dyDescent="0.3">
      <c r="A22461">
        <v>2016</v>
      </c>
      <c r="B22461">
        <v>1</v>
      </c>
      <c r="C22461">
        <v>6</v>
      </c>
      <c r="D22461" s="3">
        <v>42375</v>
      </c>
      <c r="E22461" t="s">
        <v>2866</v>
      </c>
      <c r="F22461" t="s">
        <v>2747</v>
      </c>
      <c r="G22461">
        <v>1.2</v>
      </c>
      <c r="H22461">
        <v>0</v>
      </c>
      <c r="I22461">
        <v>1.2</v>
      </c>
      <c r="J22461">
        <v>0</v>
      </c>
    </row>
    <row r="22462" spans="1:10" x14ac:dyDescent="0.3">
      <c r="A22462">
        <v>2016</v>
      </c>
      <c r="B22462">
        <v>1</v>
      </c>
      <c r="C22462">
        <v>6</v>
      </c>
      <c r="D22462" s="3">
        <v>42375</v>
      </c>
      <c r="E22462" t="s">
        <v>2866</v>
      </c>
      <c r="F22462" t="s">
        <v>2909</v>
      </c>
      <c r="G22462">
        <v>0.49000000000000005</v>
      </c>
      <c r="H22462">
        <v>0</v>
      </c>
      <c r="I22462">
        <v>0</v>
      </c>
      <c r="J22462">
        <v>0.49000000000000005</v>
      </c>
    </row>
    <row r="22463" spans="1:10" x14ac:dyDescent="0.3">
      <c r="A22463">
        <v>2016</v>
      </c>
      <c r="B22463">
        <v>1</v>
      </c>
      <c r="C22463">
        <v>6</v>
      </c>
      <c r="D22463" s="3">
        <v>42375</v>
      </c>
      <c r="E22463" t="s">
        <v>2803</v>
      </c>
      <c r="F22463" t="s">
        <v>2857</v>
      </c>
      <c r="G22463">
        <v>0.1</v>
      </c>
      <c r="H22463">
        <v>0</v>
      </c>
      <c r="I22463">
        <v>0.1</v>
      </c>
      <c r="J22463">
        <v>0</v>
      </c>
    </row>
    <row r="22464" spans="1:10" x14ac:dyDescent="0.3">
      <c r="A22464">
        <v>2016</v>
      </c>
      <c r="B22464">
        <v>1</v>
      </c>
      <c r="C22464">
        <v>6</v>
      </c>
      <c r="D22464" s="3">
        <v>42375</v>
      </c>
      <c r="E22464" t="s">
        <v>2803</v>
      </c>
      <c r="F22464" t="s">
        <v>2804</v>
      </c>
      <c r="G22464">
        <v>79.8</v>
      </c>
      <c r="H22464">
        <v>69.8</v>
      </c>
      <c r="I22464">
        <v>10</v>
      </c>
      <c r="J22464">
        <v>0</v>
      </c>
    </row>
    <row r="22465" spans="1:10" x14ac:dyDescent="0.3">
      <c r="A22465">
        <v>2016</v>
      </c>
      <c r="B22465">
        <v>1</v>
      </c>
      <c r="C22465">
        <v>6</v>
      </c>
      <c r="D22465" s="3">
        <v>42375</v>
      </c>
      <c r="E22465" t="s">
        <v>2741</v>
      </c>
      <c r="F22465" t="s">
        <v>2778</v>
      </c>
      <c r="G22465">
        <v>1</v>
      </c>
      <c r="H22465">
        <v>0.5</v>
      </c>
      <c r="I22465">
        <v>0.5</v>
      </c>
      <c r="J22465">
        <v>0</v>
      </c>
    </row>
    <row r="22466" spans="1:10" x14ac:dyDescent="0.3">
      <c r="A22466">
        <v>2016</v>
      </c>
      <c r="B22466">
        <v>1</v>
      </c>
      <c r="C22466">
        <v>6</v>
      </c>
      <c r="D22466" s="3">
        <v>42375</v>
      </c>
      <c r="E22466" t="s">
        <v>2741</v>
      </c>
      <c r="F22466" t="s">
        <v>2919</v>
      </c>
      <c r="G22466">
        <v>1</v>
      </c>
      <c r="H22466">
        <v>0</v>
      </c>
      <c r="I22466">
        <v>1</v>
      </c>
      <c r="J22466">
        <v>0</v>
      </c>
    </row>
    <row r="22467" spans="1:10" x14ac:dyDescent="0.3">
      <c r="A22467">
        <v>2016</v>
      </c>
      <c r="B22467">
        <v>1</v>
      </c>
      <c r="C22467">
        <v>6</v>
      </c>
      <c r="D22467" s="3">
        <v>42375</v>
      </c>
      <c r="E22467" t="s">
        <v>2752</v>
      </c>
      <c r="F22467" t="s">
        <v>2896</v>
      </c>
      <c r="G22467">
        <v>0.14000000000000001</v>
      </c>
      <c r="H22467">
        <v>0</v>
      </c>
      <c r="I22467">
        <v>0.14000000000000001</v>
      </c>
      <c r="J22467">
        <v>0</v>
      </c>
    </row>
    <row r="22468" spans="1:10" x14ac:dyDescent="0.3">
      <c r="A22468">
        <v>2016</v>
      </c>
      <c r="B22468">
        <v>1</v>
      </c>
      <c r="C22468">
        <v>6</v>
      </c>
      <c r="D22468" s="3">
        <v>42375</v>
      </c>
      <c r="E22468" t="s">
        <v>2752</v>
      </c>
      <c r="F22468" t="s">
        <v>2798</v>
      </c>
      <c r="G22468">
        <v>0.1</v>
      </c>
      <c r="H22468">
        <v>0</v>
      </c>
      <c r="I22468">
        <v>0.1</v>
      </c>
      <c r="J22468">
        <v>0</v>
      </c>
    </row>
    <row r="22469" spans="1:10" x14ac:dyDescent="0.3">
      <c r="A22469">
        <v>2016</v>
      </c>
      <c r="B22469">
        <v>1</v>
      </c>
      <c r="C22469">
        <v>6</v>
      </c>
      <c r="D22469" s="3">
        <v>42375</v>
      </c>
      <c r="E22469" t="s">
        <v>2752</v>
      </c>
      <c r="F22469" t="s">
        <v>2752</v>
      </c>
      <c r="G22469">
        <v>0.04</v>
      </c>
      <c r="H22469">
        <v>0</v>
      </c>
      <c r="I22469">
        <v>0.04</v>
      </c>
      <c r="J22469">
        <v>0</v>
      </c>
    </row>
    <row r="22470" spans="1:10" x14ac:dyDescent="0.3">
      <c r="A22470">
        <v>2016</v>
      </c>
      <c r="B22470">
        <v>1</v>
      </c>
      <c r="C22470">
        <v>6</v>
      </c>
      <c r="D22470" s="3">
        <v>42375</v>
      </c>
      <c r="E22470" t="s">
        <v>2752</v>
      </c>
      <c r="F22470" t="s">
        <v>2814</v>
      </c>
      <c r="G22470">
        <v>3.1</v>
      </c>
      <c r="H22470">
        <v>0.6</v>
      </c>
      <c r="I22470">
        <v>2.5</v>
      </c>
      <c r="J22470">
        <v>0</v>
      </c>
    </row>
    <row r="22471" spans="1:10" x14ac:dyDescent="0.3">
      <c r="A22471">
        <v>2016</v>
      </c>
      <c r="B22471">
        <v>1</v>
      </c>
      <c r="C22471">
        <v>7</v>
      </c>
      <c r="D22471" s="3">
        <v>42376</v>
      </c>
      <c r="E22471" t="s">
        <v>2743</v>
      </c>
      <c r="F22471" t="s">
        <v>2816</v>
      </c>
      <c r="G22471">
        <v>0.01</v>
      </c>
      <c r="H22471">
        <v>0</v>
      </c>
      <c r="I22471">
        <v>0.01</v>
      </c>
      <c r="J22471">
        <v>0</v>
      </c>
    </row>
    <row r="22472" spans="1:10" x14ac:dyDescent="0.3">
      <c r="A22472">
        <v>2016</v>
      </c>
      <c r="B22472">
        <v>1</v>
      </c>
      <c r="C22472">
        <v>7</v>
      </c>
      <c r="D22472" s="3">
        <v>42376</v>
      </c>
      <c r="E22472" t="s">
        <v>2743</v>
      </c>
      <c r="F22472" t="s">
        <v>2915</v>
      </c>
      <c r="G22472">
        <v>0.15000000000000002</v>
      </c>
      <c r="H22472">
        <v>0.05</v>
      </c>
      <c r="I22472">
        <v>0.1</v>
      </c>
      <c r="J22472">
        <v>0</v>
      </c>
    </row>
    <row r="22473" spans="1:10" x14ac:dyDescent="0.3">
      <c r="A22473">
        <v>2016</v>
      </c>
      <c r="B22473">
        <v>1</v>
      </c>
      <c r="C22473">
        <v>7</v>
      </c>
      <c r="D22473" s="3">
        <v>42376</v>
      </c>
      <c r="E22473" t="s">
        <v>2743</v>
      </c>
      <c r="F22473" t="s">
        <v>2759</v>
      </c>
      <c r="G22473">
        <v>0.93</v>
      </c>
      <c r="H22473">
        <v>0</v>
      </c>
      <c r="I22473">
        <v>0.03</v>
      </c>
      <c r="J22473">
        <v>0.9</v>
      </c>
    </row>
    <row r="22474" spans="1:10" x14ac:dyDescent="0.3">
      <c r="A22474">
        <v>2016</v>
      </c>
      <c r="B22474">
        <v>1</v>
      </c>
      <c r="C22474">
        <v>7</v>
      </c>
      <c r="D22474" s="3">
        <v>42376</v>
      </c>
      <c r="E22474" t="s">
        <v>2743</v>
      </c>
      <c r="F22474" t="s">
        <v>2823</v>
      </c>
      <c r="G22474">
        <v>8.5</v>
      </c>
      <c r="H22474">
        <v>0</v>
      </c>
      <c r="I22474">
        <v>6.5</v>
      </c>
      <c r="J22474">
        <v>2</v>
      </c>
    </row>
    <row r="22475" spans="1:10" x14ac:dyDescent="0.3">
      <c r="A22475">
        <v>2016</v>
      </c>
      <c r="B22475">
        <v>1</v>
      </c>
      <c r="C22475">
        <v>7</v>
      </c>
      <c r="D22475" s="3">
        <v>42376</v>
      </c>
      <c r="E22475" t="s">
        <v>2743</v>
      </c>
      <c r="F22475" t="s">
        <v>2817</v>
      </c>
      <c r="G22475">
        <v>0.6</v>
      </c>
      <c r="H22475">
        <v>0</v>
      </c>
      <c r="I22475">
        <v>0.6</v>
      </c>
      <c r="J22475">
        <v>0</v>
      </c>
    </row>
    <row r="22476" spans="1:10" x14ac:dyDescent="0.3">
      <c r="A22476">
        <v>2016</v>
      </c>
      <c r="B22476">
        <v>1</v>
      </c>
      <c r="C22476">
        <v>7</v>
      </c>
      <c r="D22476" s="3">
        <v>42376</v>
      </c>
      <c r="E22476" t="s">
        <v>2785</v>
      </c>
      <c r="F22476" t="s">
        <v>2786</v>
      </c>
      <c r="G22476">
        <v>1.24E-2</v>
      </c>
      <c r="H22476">
        <v>0</v>
      </c>
      <c r="I22476">
        <v>1.24E-2</v>
      </c>
      <c r="J22476">
        <v>0</v>
      </c>
    </row>
    <row r="22477" spans="1:10" x14ac:dyDescent="0.3">
      <c r="A22477">
        <v>2016</v>
      </c>
      <c r="B22477">
        <v>1</v>
      </c>
      <c r="C22477">
        <v>7</v>
      </c>
      <c r="D22477" s="3">
        <v>42376</v>
      </c>
      <c r="E22477" t="s">
        <v>2745</v>
      </c>
      <c r="F22477" t="s">
        <v>2846</v>
      </c>
      <c r="G22477">
        <v>3.9</v>
      </c>
      <c r="H22477">
        <v>2.4</v>
      </c>
      <c r="I22477">
        <v>1.5</v>
      </c>
      <c r="J22477">
        <v>0</v>
      </c>
    </row>
    <row r="22478" spans="1:10" x14ac:dyDescent="0.3">
      <c r="A22478">
        <v>2016</v>
      </c>
      <c r="B22478">
        <v>1</v>
      </c>
      <c r="C22478">
        <v>7</v>
      </c>
      <c r="D22478" s="3">
        <v>42376</v>
      </c>
      <c r="E22478" t="s">
        <v>2745</v>
      </c>
      <c r="F22478" t="s">
        <v>2764</v>
      </c>
      <c r="G22478">
        <v>1.2</v>
      </c>
      <c r="H22478">
        <v>0</v>
      </c>
      <c r="I22478">
        <v>1.2</v>
      </c>
      <c r="J22478">
        <v>0</v>
      </c>
    </row>
    <row r="22479" spans="1:10" x14ac:dyDescent="0.3">
      <c r="A22479">
        <v>2016</v>
      </c>
      <c r="B22479">
        <v>1</v>
      </c>
      <c r="C22479">
        <v>7</v>
      </c>
      <c r="D22479" s="3">
        <v>42376</v>
      </c>
      <c r="E22479" t="s">
        <v>2745</v>
      </c>
      <c r="F22479" t="s">
        <v>2761</v>
      </c>
      <c r="G22479">
        <v>5.0000000000000001E-3</v>
      </c>
      <c r="H22479">
        <v>0</v>
      </c>
      <c r="I22479">
        <v>5.0000000000000001E-3</v>
      </c>
      <c r="J22479">
        <v>0</v>
      </c>
    </row>
    <row r="22480" spans="1:10" x14ac:dyDescent="0.3">
      <c r="A22480">
        <v>2016</v>
      </c>
      <c r="B22480">
        <v>1</v>
      </c>
      <c r="C22480">
        <v>7</v>
      </c>
      <c r="D22480" s="3">
        <v>42376</v>
      </c>
      <c r="E22480" t="s">
        <v>2745</v>
      </c>
      <c r="F22480" t="s">
        <v>2824</v>
      </c>
      <c r="G22480">
        <v>3.9299999999999997</v>
      </c>
      <c r="H22480">
        <v>0.57000000000000006</v>
      </c>
      <c r="I22480">
        <v>3.36</v>
      </c>
      <c r="J22480">
        <v>0</v>
      </c>
    </row>
    <row r="22481" spans="1:10" x14ac:dyDescent="0.3">
      <c r="A22481">
        <v>2016</v>
      </c>
      <c r="B22481">
        <v>1</v>
      </c>
      <c r="C22481">
        <v>7</v>
      </c>
      <c r="D22481" s="3">
        <v>42376</v>
      </c>
      <c r="E22481" t="s">
        <v>2745</v>
      </c>
      <c r="F22481" t="s">
        <v>2796</v>
      </c>
      <c r="G22481">
        <v>1</v>
      </c>
      <c r="H22481">
        <v>0</v>
      </c>
      <c r="I22481">
        <v>1</v>
      </c>
      <c r="J22481">
        <v>0</v>
      </c>
    </row>
    <row r="22482" spans="1:10" x14ac:dyDescent="0.3">
      <c r="A22482">
        <v>2016</v>
      </c>
      <c r="B22482">
        <v>1</v>
      </c>
      <c r="C22482">
        <v>7</v>
      </c>
      <c r="D22482" s="3">
        <v>42376</v>
      </c>
      <c r="E22482" t="s">
        <v>2745</v>
      </c>
      <c r="F22482" t="s">
        <v>2933</v>
      </c>
      <c r="G22482">
        <v>4.8599999999999994</v>
      </c>
      <c r="H22482">
        <v>1.5</v>
      </c>
      <c r="I22482">
        <v>3.21</v>
      </c>
      <c r="J22482">
        <v>0.15</v>
      </c>
    </row>
    <row r="22483" spans="1:10" x14ac:dyDescent="0.3">
      <c r="A22483">
        <v>2016</v>
      </c>
      <c r="B22483">
        <v>1</v>
      </c>
      <c r="C22483">
        <v>7</v>
      </c>
      <c r="D22483" s="3">
        <v>42376</v>
      </c>
      <c r="E22483" t="s">
        <v>2745</v>
      </c>
      <c r="G22483">
        <v>0.95000000000000007</v>
      </c>
      <c r="H22483">
        <v>0.51</v>
      </c>
      <c r="I22483">
        <v>0.44</v>
      </c>
      <c r="J22483">
        <v>0</v>
      </c>
    </row>
    <row r="22484" spans="1:10" x14ac:dyDescent="0.3">
      <c r="A22484">
        <v>2016</v>
      </c>
      <c r="B22484">
        <v>1</v>
      </c>
      <c r="C22484">
        <v>7</v>
      </c>
      <c r="D22484" s="3">
        <v>42376</v>
      </c>
      <c r="E22484" t="s">
        <v>2773</v>
      </c>
      <c r="F22484" t="s">
        <v>2773</v>
      </c>
      <c r="G22484">
        <v>2.5</v>
      </c>
      <c r="H22484">
        <v>0</v>
      </c>
      <c r="I22484">
        <v>2.5</v>
      </c>
      <c r="J22484">
        <v>0</v>
      </c>
    </row>
    <row r="22485" spans="1:10" x14ac:dyDescent="0.3">
      <c r="A22485">
        <v>2016</v>
      </c>
      <c r="B22485">
        <v>1</v>
      </c>
      <c r="C22485">
        <v>7</v>
      </c>
      <c r="D22485" s="3">
        <v>42376</v>
      </c>
      <c r="E22485" t="s">
        <v>2773</v>
      </c>
      <c r="F22485" t="s">
        <v>2774</v>
      </c>
      <c r="G22485">
        <v>0.3</v>
      </c>
      <c r="H22485">
        <v>0.3</v>
      </c>
      <c r="I22485">
        <v>0</v>
      </c>
      <c r="J22485">
        <v>0</v>
      </c>
    </row>
    <row r="22486" spans="1:10" x14ac:dyDescent="0.3">
      <c r="A22486">
        <v>2016</v>
      </c>
      <c r="B22486">
        <v>1</v>
      </c>
      <c r="C22486">
        <v>7</v>
      </c>
      <c r="D22486" s="3">
        <v>42376</v>
      </c>
      <c r="E22486" t="s">
        <v>2747</v>
      </c>
      <c r="F22486" t="s">
        <v>2945</v>
      </c>
      <c r="G22486">
        <v>2</v>
      </c>
      <c r="H22486">
        <v>0</v>
      </c>
      <c r="I22486">
        <v>2</v>
      </c>
      <c r="J22486">
        <v>0</v>
      </c>
    </row>
    <row r="22487" spans="1:10" x14ac:dyDescent="0.3">
      <c r="A22487">
        <v>2016</v>
      </c>
      <c r="B22487">
        <v>1</v>
      </c>
      <c r="C22487">
        <v>7</v>
      </c>
      <c r="D22487" s="3">
        <v>42376</v>
      </c>
      <c r="E22487" t="s">
        <v>2747</v>
      </c>
      <c r="F22487" t="s">
        <v>2990</v>
      </c>
      <c r="G22487">
        <v>0.02</v>
      </c>
      <c r="H22487">
        <v>0</v>
      </c>
      <c r="I22487">
        <v>0.02</v>
      </c>
      <c r="J22487">
        <v>0</v>
      </c>
    </row>
    <row r="22488" spans="1:10" x14ac:dyDescent="0.3">
      <c r="A22488">
        <v>2016</v>
      </c>
      <c r="B22488">
        <v>1</v>
      </c>
      <c r="C22488">
        <v>7</v>
      </c>
      <c r="D22488" s="3">
        <v>42376</v>
      </c>
      <c r="E22488" t="s">
        <v>2741</v>
      </c>
      <c r="F22488" t="s">
        <v>2858</v>
      </c>
      <c r="G22488">
        <v>0.17</v>
      </c>
      <c r="H22488">
        <v>0</v>
      </c>
      <c r="I22488">
        <v>0.17</v>
      </c>
      <c r="J22488">
        <v>0</v>
      </c>
    </row>
    <row r="22489" spans="1:10" x14ac:dyDescent="0.3">
      <c r="A22489">
        <v>2016</v>
      </c>
      <c r="B22489">
        <v>1</v>
      </c>
      <c r="C22489">
        <v>7</v>
      </c>
      <c r="D22489" s="3">
        <v>42376</v>
      </c>
      <c r="E22489" t="s">
        <v>2741</v>
      </c>
      <c r="F22489" t="s">
        <v>2787</v>
      </c>
      <c r="G22489">
        <v>0.2</v>
      </c>
      <c r="H22489">
        <v>0</v>
      </c>
      <c r="I22489">
        <v>0.2</v>
      </c>
      <c r="J22489">
        <v>0</v>
      </c>
    </row>
    <row r="22490" spans="1:10" x14ac:dyDescent="0.3">
      <c r="A22490">
        <v>2016</v>
      </c>
      <c r="B22490">
        <v>1</v>
      </c>
      <c r="C22490">
        <v>7</v>
      </c>
      <c r="D22490" s="3">
        <v>42376</v>
      </c>
      <c r="E22490" t="s">
        <v>2754</v>
      </c>
      <c r="F22490" t="s">
        <v>2868</v>
      </c>
      <c r="G22490">
        <v>0.2</v>
      </c>
      <c r="H22490">
        <v>0</v>
      </c>
      <c r="I22490">
        <v>0.2</v>
      </c>
      <c r="J22490">
        <v>0</v>
      </c>
    </row>
    <row r="22491" spans="1:10" x14ac:dyDescent="0.3">
      <c r="A22491">
        <v>2016</v>
      </c>
      <c r="B22491">
        <v>1</v>
      </c>
      <c r="C22491">
        <v>7</v>
      </c>
      <c r="D22491" s="3">
        <v>42376</v>
      </c>
      <c r="E22491" t="s">
        <v>2754</v>
      </c>
      <c r="F22491" t="s">
        <v>3005</v>
      </c>
      <c r="G22491">
        <v>3.5</v>
      </c>
      <c r="H22491">
        <v>0</v>
      </c>
      <c r="I22491">
        <v>3.5</v>
      </c>
      <c r="J22491">
        <v>0</v>
      </c>
    </row>
    <row r="22492" spans="1:10" x14ac:dyDescent="0.3">
      <c r="A22492">
        <v>2016</v>
      </c>
      <c r="B22492">
        <v>1</v>
      </c>
      <c r="C22492">
        <v>7</v>
      </c>
      <c r="D22492" s="3">
        <v>42376</v>
      </c>
      <c r="E22492" t="s">
        <v>2752</v>
      </c>
      <c r="F22492" t="s">
        <v>2813</v>
      </c>
      <c r="G22492">
        <v>1.5</v>
      </c>
      <c r="H22492">
        <v>0</v>
      </c>
      <c r="I22492">
        <v>1.5</v>
      </c>
      <c r="J22492">
        <v>0</v>
      </c>
    </row>
    <row r="22493" spans="1:10" x14ac:dyDescent="0.3">
      <c r="A22493">
        <v>2016</v>
      </c>
      <c r="B22493">
        <v>1</v>
      </c>
      <c r="C22493">
        <v>7</v>
      </c>
      <c r="D22493" s="3">
        <v>42376</v>
      </c>
      <c r="E22493" t="s">
        <v>2752</v>
      </c>
      <c r="F22493" t="s">
        <v>2841</v>
      </c>
      <c r="G22493">
        <v>10.8</v>
      </c>
      <c r="H22493">
        <v>6.8</v>
      </c>
      <c r="I22493">
        <v>4</v>
      </c>
      <c r="J22493">
        <v>0</v>
      </c>
    </row>
    <row r="22494" spans="1:10" x14ac:dyDescent="0.3">
      <c r="A22494">
        <v>2016</v>
      </c>
      <c r="B22494">
        <v>1</v>
      </c>
      <c r="C22494">
        <v>7</v>
      </c>
      <c r="D22494" s="3">
        <v>42376</v>
      </c>
      <c r="E22494" t="s">
        <v>2752</v>
      </c>
      <c r="F22494" t="s">
        <v>2798</v>
      </c>
      <c r="G22494">
        <v>8.8999999999999986</v>
      </c>
      <c r="H22494">
        <v>1.6</v>
      </c>
      <c r="I22494">
        <v>7.3</v>
      </c>
      <c r="J22494">
        <v>0</v>
      </c>
    </row>
    <row r="22495" spans="1:10" x14ac:dyDescent="0.3">
      <c r="A22495">
        <v>2016</v>
      </c>
      <c r="B22495">
        <v>1</v>
      </c>
      <c r="C22495">
        <v>7</v>
      </c>
      <c r="D22495" s="3">
        <v>42376</v>
      </c>
      <c r="E22495" t="s">
        <v>2752</v>
      </c>
      <c r="F22495" t="s">
        <v>2790</v>
      </c>
      <c r="G22495">
        <v>7.0000000000000007E-2</v>
      </c>
      <c r="H22495">
        <v>0</v>
      </c>
      <c r="I22495">
        <v>7.0000000000000007E-2</v>
      </c>
      <c r="J22495">
        <v>0</v>
      </c>
    </row>
    <row r="22496" spans="1:10" x14ac:dyDescent="0.3">
      <c r="A22496">
        <v>2016</v>
      </c>
      <c r="B22496">
        <v>1</v>
      </c>
      <c r="C22496">
        <v>8</v>
      </c>
      <c r="D22496" s="3">
        <v>42377</v>
      </c>
      <c r="E22496" t="s">
        <v>2743</v>
      </c>
      <c r="F22496" t="s">
        <v>2759</v>
      </c>
      <c r="G22496">
        <v>0.11250000000000002</v>
      </c>
      <c r="H22496">
        <v>0.11000000000000001</v>
      </c>
      <c r="I22496">
        <v>2.5000000000000001E-3</v>
      </c>
      <c r="J22496">
        <v>0</v>
      </c>
    </row>
    <row r="22497" spans="1:10" x14ac:dyDescent="0.3">
      <c r="A22497">
        <v>2016</v>
      </c>
      <c r="B22497">
        <v>1</v>
      </c>
      <c r="C22497">
        <v>8</v>
      </c>
      <c r="D22497" s="3">
        <v>42377</v>
      </c>
      <c r="E22497" t="s">
        <v>2743</v>
      </c>
      <c r="F22497" t="s">
        <v>2823</v>
      </c>
      <c r="G22497">
        <v>3.46</v>
      </c>
      <c r="H22497">
        <v>0</v>
      </c>
      <c r="I22497">
        <v>3.46</v>
      </c>
      <c r="J22497">
        <v>0</v>
      </c>
    </row>
    <row r="22498" spans="1:10" x14ac:dyDescent="0.3">
      <c r="A22498">
        <v>2016</v>
      </c>
      <c r="B22498">
        <v>1</v>
      </c>
      <c r="C22498">
        <v>8</v>
      </c>
      <c r="D22498" s="3">
        <v>42377</v>
      </c>
      <c r="E22498" t="s">
        <v>2743</v>
      </c>
      <c r="F22498" t="s">
        <v>2861</v>
      </c>
      <c r="G22498">
        <v>1.1000000000000001</v>
      </c>
      <c r="H22498">
        <v>0.55000000000000004</v>
      </c>
      <c r="I22498">
        <v>0.55000000000000004</v>
      </c>
      <c r="J22498">
        <v>0</v>
      </c>
    </row>
    <row r="22499" spans="1:10" x14ac:dyDescent="0.3">
      <c r="A22499">
        <v>2016</v>
      </c>
      <c r="B22499">
        <v>1</v>
      </c>
      <c r="C22499">
        <v>8</v>
      </c>
      <c r="D22499" s="3">
        <v>42377</v>
      </c>
      <c r="E22499" t="s">
        <v>2743</v>
      </c>
      <c r="F22499" t="s">
        <v>2999</v>
      </c>
      <c r="G22499">
        <v>0.01</v>
      </c>
      <c r="H22499">
        <v>0</v>
      </c>
      <c r="I22499">
        <v>0.01</v>
      </c>
      <c r="J22499">
        <v>0</v>
      </c>
    </row>
    <row r="22500" spans="1:10" x14ac:dyDescent="0.3">
      <c r="A22500">
        <v>2016</v>
      </c>
      <c r="B22500">
        <v>1</v>
      </c>
      <c r="C22500">
        <v>8</v>
      </c>
      <c r="D22500" s="3">
        <v>42377</v>
      </c>
      <c r="E22500" t="s">
        <v>2743</v>
      </c>
      <c r="F22500" t="s">
        <v>2817</v>
      </c>
      <c r="G22500">
        <v>1</v>
      </c>
      <c r="H22500">
        <v>0</v>
      </c>
      <c r="I22500">
        <v>1</v>
      </c>
      <c r="J22500">
        <v>0</v>
      </c>
    </row>
    <row r="22501" spans="1:10" x14ac:dyDescent="0.3">
      <c r="A22501">
        <v>2016</v>
      </c>
      <c r="B22501">
        <v>1</v>
      </c>
      <c r="C22501">
        <v>8</v>
      </c>
      <c r="D22501" s="3">
        <v>42377</v>
      </c>
      <c r="E22501" t="s">
        <v>2745</v>
      </c>
      <c r="F22501" t="s">
        <v>2760</v>
      </c>
      <c r="G22501">
        <v>0.58000000000000007</v>
      </c>
      <c r="H22501">
        <v>0</v>
      </c>
      <c r="I22501">
        <v>0.58000000000000007</v>
      </c>
      <c r="J22501">
        <v>0</v>
      </c>
    </row>
    <row r="22502" spans="1:10" x14ac:dyDescent="0.3">
      <c r="A22502">
        <v>2016</v>
      </c>
      <c r="B22502">
        <v>1</v>
      </c>
      <c r="C22502">
        <v>8</v>
      </c>
      <c r="D22502" s="3">
        <v>42377</v>
      </c>
      <c r="E22502" t="s">
        <v>2745</v>
      </c>
      <c r="F22502" t="s">
        <v>2865</v>
      </c>
      <c r="G22502">
        <v>3.82</v>
      </c>
      <c r="H22502">
        <v>0</v>
      </c>
      <c r="I22502">
        <v>3.82</v>
      </c>
      <c r="J22502">
        <v>0</v>
      </c>
    </row>
    <row r="22503" spans="1:10" x14ac:dyDescent="0.3">
      <c r="A22503">
        <v>2016</v>
      </c>
      <c r="B22503">
        <v>1</v>
      </c>
      <c r="C22503">
        <v>8</v>
      </c>
      <c r="D22503" s="3">
        <v>42377</v>
      </c>
      <c r="E22503" t="s">
        <v>2745</v>
      </c>
      <c r="F22503" t="s">
        <v>2761</v>
      </c>
      <c r="G22503">
        <v>0.02</v>
      </c>
      <c r="H22503">
        <v>0</v>
      </c>
      <c r="I22503">
        <v>0.02</v>
      </c>
      <c r="J22503">
        <v>0</v>
      </c>
    </row>
    <row r="22504" spans="1:10" x14ac:dyDescent="0.3">
      <c r="A22504">
        <v>2016</v>
      </c>
      <c r="B22504">
        <v>1</v>
      </c>
      <c r="C22504">
        <v>8</v>
      </c>
      <c r="D22504" s="3">
        <v>42377</v>
      </c>
      <c r="E22504" t="s">
        <v>2745</v>
      </c>
      <c r="F22504" t="s">
        <v>2824</v>
      </c>
      <c r="G22504">
        <v>2</v>
      </c>
      <c r="H22504">
        <v>0</v>
      </c>
      <c r="I22504">
        <v>2</v>
      </c>
      <c r="J22504">
        <v>0</v>
      </c>
    </row>
    <row r="22505" spans="1:10" x14ac:dyDescent="0.3">
      <c r="A22505">
        <v>2016</v>
      </c>
      <c r="B22505">
        <v>1</v>
      </c>
      <c r="C22505">
        <v>8</v>
      </c>
      <c r="D22505" s="3">
        <v>42377</v>
      </c>
      <c r="E22505" t="s">
        <v>2745</v>
      </c>
      <c r="F22505" t="s">
        <v>2796</v>
      </c>
      <c r="G22505">
        <v>0.64</v>
      </c>
      <c r="H22505">
        <v>0.4</v>
      </c>
      <c r="I22505">
        <v>0.24</v>
      </c>
      <c r="J22505">
        <v>0</v>
      </c>
    </row>
    <row r="22506" spans="1:10" x14ac:dyDescent="0.3">
      <c r="A22506">
        <v>2016</v>
      </c>
      <c r="B22506">
        <v>1</v>
      </c>
      <c r="C22506">
        <v>8</v>
      </c>
      <c r="D22506" s="3">
        <v>42377</v>
      </c>
      <c r="E22506" t="s">
        <v>2745</v>
      </c>
      <c r="F22506" t="s">
        <v>2811</v>
      </c>
      <c r="G22506">
        <v>0.03</v>
      </c>
      <c r="H22506">
        <v>0.03</v>
      </c>
      <c r="I22506">
        <v>0</v>
      </c>
      <c r="J22506">
        <v>0</v>
      </c>
    </row>
    <row r="22507" spans="1:10" x14ac:dyDescent="0.3">
      <c r="A22507">
        <v>2016</v>
      </c>
      <c r="B22507">
        <v>1</v>
      </c>
      <c r="C22507">
        <v>8</v>
      </c>
      <c r="D22507" s="3">
        <v>42377</v>
      </c>
      <c r="E22507" t="s">
        <v>2745</v>
      </c>
      <c r="F22507" t="s">
        <v>2746</v>
      </c>
      <c r="G22507">
        <v>0.7</v>
      </c>
      <c r="H22507">
        <v>0</v>
      </c>
      <c r="I22507">
        <v>0.7</v>
      </c>
      <c r="J22507">
        <v>0</v>
      </c>
    </row>
    <row r="22508" spans="1:10" x14ac:dyDescent="0.3">
      <c r="A22508">
        <v>2016</v>
      </c>
      <c r="B22508">
        <v>1</v>
      </c>
      <c r="C22508">
        <v>8</v>
      </c>
      <c r="D22508" s="3">
        <v>42377</v>
      </c>
      <c r="E22508" t="s">
        <v>2745</v>
      </c>
      <c r="F22508" t="s">
        <v>2772</v>
      </c>
      <c r="G22508">
        <v>2.35</v>
      </c>
      <c r="H22508">
        <v>1.35</v>
      </c>
      <c r="I22508">
        <v>1</v>
      </c>
      <c r="J22508">
        <v>0</v>
      </c>
    </row>
    <row r="22509" spans="1:10" x14ac:dyDescent="0.3">
      <c r="A22509">
        <v>2016</v>
      </c>
      <c r="B22509">
        <v>1</v>
      </c>
      <c r="C22509">
        <v>8</v>
      </c>
      <c r="D22509" s="3">
        <v>42377</v>
      </c>
      <c r="E22509" t="s">
        <v>2745</v>
      </c>
      <c r="F22509" t="s">
        <v>2751</v>
      </c>
      <c r="G22509">
        <v>0.3</v>
      </c>
      <c r="H22509">
        <v>0</v>
      </c>
      <c r="I22509">
        <v>0.3</v>
      </c>
      <c r="J22509">
        <v>0</v>
      </c>
    </row>
    <row r="22510" spans="1:10" x14ac:dyDescent="0.3">
      <c r="A22510">
        <v>2016</v>
      </c>
      <c r="B22510">
        <v>1</v>
      </c>
      <c r="C22510">
        <v>8</v>
      </c>
      <c r="D22510" s="3">
        <v>42377</v>
      </c>
      <c r="E22510" t="s">
        <v>2745</v>
      </c>
      <c r="G22510">
        <v>1.81</v>
      </c>
      <c r="H22510">
        <v>0</v>
      </c>
      <c r="I22510">
        <v>1.81</v>
      </c>
      <c r="J22510">
        <v>0</v>
      </c>
    </row>
    <row r="22511" spans="1:10" x14ac:dyDescent="0.3">
      <c r="A22511">
        <v>2016</v>
      </c>
      <c r="B22511">
        <v>1</v>
      </c>
      <c r="C22511">
        <v>8</v>
      </c>
      <c r="D22511" s="3">
        <v>42377</v>
      </c>
      <c r="E22511" t="s">
        <v>2747</v>
      </c>
      <c r="F22511" t="s">
        <v>2748</v>
      </c>
      <c r="G22511">
        <v>0.11</v>
      </c>
      <c r="H22511">
        <v>0</v>
      </c>
      <c r="I22511">
        <v>0.11</v>
      </c>
      <c r="J22511">
        <v>0</v>
      </c>
    </row>
    <row r="22512" spans="1:10" x14ac:dyDescent="0.3">
      <c r="A22512">
        <v>2016</v>
      </c>
      <c r="B22512">
        <v>1</v>
      </c>
      <c r="C22512">
        <v>8</v>
      </c>
      <c r="D22512" s="3">
        <v>42377</v>
      </c>
      <c r="E22512" t="s">
        <v>2747</v>
      </c>
      <c r="F22512" t="s">
        <v>2937</v>
      </c>
      <c r="G22512">
        <v>0.05</v>
      </c>
      <c r="H22512">
        <v>0</v>
      </c>
      <c r="I22512">
        <v>0.05</v>
      </c>
      <c r="J22512">
        <v>0</v>
      </c>
    </row>
    <row r="22513" spans="1:10" x14ac:dyDescent="0.3">
      <c r="A22513">
        <v>2016</v>
      </c>
      <c r="B22513">
        <v>1</v>
      </c>
      <c r="C22513">
        <v>8</v>
      </c>
      <c r="D22513" s="3">
        <v>42377</v>
      </c>
      <c r="E22513" t="s">
        <v>2741</v>
      </c>
      <c r="F22513" t="s">
        <v>2843</v>
      </c>
      <c r="G22513">
        <v>11.5</v>
      </c>
      <c r="H22513">
        <v>0.5</v>
      </c>
      <c r="I22513">
        <v>11</v>
      </c>
      <c r="J22513">
        <v>0</v>
      </c>
    </row>
    <row r="22514" spans="1:10" x14ac:dyDescent="0.3">
      <c r="A22514">
        <v>2016</v>
      </c>
      <c r="B22514">
        <v>1</v>
      </c>
      <c r="C22514">
        <v>8</v>
      </c>
      <c r="D22514" s="3">
        <v>42377</v>
      </c>
      <c r="E22514" t="s">
        <v>2741</v>
      </c>
      <c r="F22514" t="s">
        <v>2787</v>
      </c>
      <c r="G22514">
        <v>1.3</v>
      </c>
      <c r="H22514">
        <v>0</v>
      </c>
      <c r="I22514">
        <v>1.3</v>
      </c>
      <c r="J22514">
        <v>0</v>
      </c>
    </row>
    <row r="22515" spans="1:10" x14ac:dyDescent="0.3">
      <c r="A22515">
        <v>2016</v>
      </c>
      <c r="B22515">
        <v>1</v>
      </c>
      <c r="C22515">
        <v>8</v>
      </c>
      <c r="D22515" s="3">
        <v>42377</v>
      </c>
      <c r="E22515" t="s">
        <v>2749</v>
      </c>
      <c r="F22515" t="s">
        <v>2826</v>
      </c>
      <c r="G22515">
        <v>0.2</v>
      </c>
      <c r="H22515">
        <v>0</v>
      </c>
      <c r="I22515">
        <v>0.2</v>
      </c>
      <c r="J22515">
        <v>0</v>
      </c>
    </row>
    <row r="22516" spans="1:10" x14ac:dyDescent="0.3">
      <c r="A22516">
        <v>2016</v>
      </c>
      <c r="B22516">
        <v>1</v>
      </c>
      <c r="C22516">
        <v>8</v>
      </c>
      <c r="D22516" s="3">
        <v>42377</v>
      </c>
      <c r="E22516" t="s">
        <v>2754</v>
      </c>
      <c r="F22516" t="s">
        <v>2755</v>
      </c>
      <c r="G22516">
        <v>0.1</v>
      </c>
      <c r="H22516">
        <v>0.1</v>
      </c>
      <c r="I22516">
        <v>0</v>
      </c>
      <c r="J22516">
        <v>0</v>
      </c>
    </row>
    <row r="22517" spans="1:10" x14ac:dyDescent="0.3">
      <c r="A22517">
        <v>2016</v>
      </c>
      <c r="B22517">
        <v>1</v>
      </c>
      <c r="C22517">
        <v>8</v>
      </c>
      <c r="D22517" s="3">
        <v>42377</v>
      </c>
      <c r="E22517" t="s">
        <v>2752</v>
      </c>
      <c r="F22517" t="s">
        <v>2881</v>
      </c>
      <c r="G22517">
        <v>0.2</v>
      </c>
      <c r="H22517">
        <v>0</v>
      </c>
      <c r="I22517">
        <v>0.2</v>
      </c>
      <c r="J22517">
        <v>0</v>
      </c>
    </row>
    <row r="22518" spans="1:10" x14ac:dyDescent="0.3">
      <c r="A22518">
        <v>2016</v>
      </c>
      <c r="B22518">
        <v>1</v>
      </c>
      <c r="C22518">
        <v>8</v>
      </c>
      <c r="D22518" s="3">
        <v>42377</v>
      </c>
      <c r="E22518" t="s">
        <v>2752</v>
      </c>
      <c r="F22518" t="s">
        <v>2752</v>
      </c>
      <c r="G22518">
        <v>0.05</v>
      </c>
      <c r="H22518">
        <v>0.01</v>
      </c>
      <c r="I22518">
        <v>0.04</v>
      </c>
      <c r="J22518">
        <v>0</v>
      </c>
    </row>
    <row r="22519" spans="1:10" x14ac:dyDescent="0.3">
      <c r="A22519">
        <v>2016</v>
      </c>
      <c r="B22519">
        <v>1</v>
      </c>
      <c r="C22519">
        <v>9</v>
      </c>
      <c r="D22519" s="3">
        <v>42378</v>
      </c>
      <c r="E22519" t="s">
        <v>2743</v>
      </c>
      <c r="F22519" t="s">
        <v>2816</v>
      </c>
      <c r="G22519">
        <v>0.1</v>
      </c>
      <c r="H22519">
        <v>0</v>
      </c>
      <c r="I22519">
        <v>0.1</v>
      </c>
      <c r="J22519">
        <v>0</v>
      </c>
    </row>
    <row r="22520" spans="1:10" x14ac:dyDescent="0.3">
      <c r="A22520">
        <v>2016</v>
      </c>
      <c r="B22520">
        <v>1</v>
      </c>
      <c r="C22520">
        <v>9</v>
      </c>
      <c r="D22520" s="3">
        <v>42378</v>
      </c>
      <c r="E22520" t="s">
        <v>2743</v>
      </c>
      <c r="F22520" t="s">
        <v>2759</v>
      </c>
      <c r="G22520">
        <v>3.77</v>
      </c>
      <c r="H22520">
        <v>0</v>
      </c>
      <c r="I22520">
        <v>3.77</v>
      </c>
      <c r="J22520">
        <v>0</v>
      </c>
    </row>
    <row r="22521" spans="1:10" x14ac:dyDescent="0.3">
      <c r="A22521">
        <v>2016</v>
      </c>
      <c r="B22521">
        <v>1</v>
      </c>
      <c r="C22521">
        <v>9</v>
      </c>
      <c r="D22521" s="3">
        <v>42378</v>
      </c>
      <c r="E22521" t="s">
        <v>2743</v>
      </c>
      <c r="F22521" t="s">
        <v>2834</v>
      </c>
      <c r="G22521">
        <v>0.01</v>
      </c>
      <c r="H22521">
        <v>0</v>
      </c>
      <c r="I22521">
        <v>0.01</v>
      </c>
      <c r="J22521">
        <v>0</v>
      </c>
    </row>
    <row r="22522" spans="1:10" x14ac:dyDescent="0.3">
      <c r="A22522">
        <v>2016</v>
      </c>
      <c r="B22522">
        <v>1</v>
      </c>
      <c r="C22522">
        <v>9</v>
      </c>
      <c r="D22522" s="3">
        <v>42378</v>
      </c>
      <c r="E22522" t="s">
        <v>2743</v>
      </c>
      <c r="F22522" t="s">
        <v>2827</v>
      </c>
      <c r="G22522">
        <v>9</v>
      </c>
      <c r="H22522">
        <v>1</v>
      </c>
      <c r="I22522">
        <v>8</v>
      </c>
      <c r="J22522">
        <v>0</v>
      </c>
    </row>
    <row r="22523" spans="1:10" x14ac:dyDescent="0.3">
      <c r="A22523">
        <v>2016</v>
      </c>
      <c r="B22523">
        <v>1</v>
      </c>
      <c r="C22523">
        <v>9</v>
      </c>
      <c r="D22523" s="3">
        <v>42378</v>
      </c>
      <c r="E22523" t="s">
        <v>2743</v>
      </c>
      <c r="F22523" t="s">
        <v>2999</v>
      </c>
      <c r="G22523">
        <v>0.01</v>
      </c>
      <c r="H22523">
        <v>0</v>
      </c>
      <c r="I22523">
        <v>0.01</v>
      </c>
      <c r="J22523">
        <v>0</v>
      </c>
    </row>
    <row r="22524" spans="1:10" x14ac:dyDescent="0.3">
      <c r="A22524">
        <v>2016</v>
      </c>
      <c r="B22524">
        <v>1</v>
      </c>
      <c r="C22524">
        <v>9</v>
      </c>
      <c r="D22524" s="3">
        <v>42378</v>
      </c>
      <c r="E22524" t="s">
        <v>2743</v>
      </c>
      <c r="F22524" t="s">
        <v>2922</v>
      </c>
      <c r="G22524">
        <v>0.5</v>
      </c>
      <c r="H22524">
        <v>0</v>
      </c>
      <c r="I22524">
        <v>0.25</v>
      </c>
      <c r="J22524">
        <v>0.25</v>
      </c>
    </row>
    <row r="22525" spans="1:10" x14ac:dyDescent="0.3">
      <c r="A22525">
        <v>2016</v>
      </c>
      <c r="B22525">
        <v>1</v>
      </c>
      <c r="C22525">
        <v>9</v>
      </c>
      <c r="D22525" s="3">
        <v>42378</v>
      </c>
      <c r="E22525" t="s">
        <v>2745</v>
      </c>
      <c r="F22525" t="s">
        <v>2782</v>
      </c>
      <c r="G22525">
        <v>0.32</v>
      </c>
      <c r="H22525">
        <v>0</v>
      </c>
      <c r="I22525">
        <v>0.32</v>
      </c>
      <c r="J22525">
        <v>0</v>
      </c>
    </row>
    <row r="22526" spans="1:10" x14ac:dyDescent="0.3">
      <c r="A22526">
        <v>2016</v>
      </c>
      <c r="B22526">
        <v>1</v>
      </c>
      <c r="C22526">
        <v>9</v>
      </c>
      <c r="D22526" s="3">
        <v>42378</v>
      </c>
      <c r="E22526" t="s">
        <v>2745</v>
      </c>
      <c r="F22526" t="s">
        <v>2764</v>
      </c>
      <c r="G22526">
        <v>4.3</v>
      </c>
      <c r="H22526">
        <v>0</v>
      </c>
      <c r="I22526">
        <v>4.3</v>
      </c>
      <c r="J22526">
        <v>0</v>
      </c>
    </row>
    <row r="22527" spans="1:10" x14ac:dyDescent="0.3">
      <c r="A22527">
        <v>2016</v>
      </c>
      <c r="B22527">
        <v>1</v>
      </c>
      <c r="C22527">
        <v>9</v>
      </c>
      <c r="D22527" s="3">
        <v>42378</v>
      </c>
      <c r="E22527" t="s">
        <v>2745</v>
      </c>
      <c r="F22527" t="s">
        <v>2776</v>
      </c>
      <c r="G22527">
        <v>1.3</v>
      </c>
      <c r="H22527">
        <v>0.5</v>
      </c>
      <c r="I22527">
        <v>0.8</v>
      </c>
      <c r="J22527">
        <v>0</v>
      </c>
    </row>
    <row r="22528" spans="1:10" x14ac:dyDescent="0.3">
      <c r="A22528">
        <v>2016</v>
      </c>
      <c r="B22528">
        <v>1</v>
      </c>
      <c r="C22528">
        <v>9</v>
      </c>
      <c r="D22528" s="3">
        <v>42378</v>
      </c>
      <c r="E22528" t="s">
        <v>2745</v>
      </c>
      <c r="F22528" t="s">
        <v>2865</v>
      </c>
      <c r="G22528">
        <v>3.5000000000000003E-2</v>
      </c>
      <c r="H22528">
        <v>0</v>
      </c>
      <c r="I22528">
        <v>3.5000000000000003E-2</v>
      </c>
      <c r="J22528">
        <v>0</v>
      </c>
    </row>
    <row r="22529" spans="1:10" x14ac:dyDescent="0.3">
      <c r="A22529">
        <v>2016</v>
      </c>
      <c r="B22529">
        <v>1</v>
      </c>
      <c r="C22529">
        <v>9</v>
      </c>
      <c r="D22529" s="3">
        <v>42378</v>
      </c>
      <c r="E22529" t="s">
        <v>2745</v>
      </c>
      <c r="F22529" t="s">
        <v>2824</v>
      </c>
      <c r="G22529">
        <v>1.5</v>
      </c>
      <c r="H22529">
        <v>0</v>
      </c>
      <c r="I22529">
        <v>1.5</v>
      </c>
      <c r="J22529">
        <v>0</v>
      </c>
    </row>
    <row r="22530" spans="1:10" x14ac:dyDescent="0.3">
      <c r="A22530">
        <v>2016</v>
      </c>
      <c r="B22530">
        <v>1</v>
      </c>
      <c r="C22530">
        <v>9</v>
      </c>
      <c r="D22530" s="3">
        <v>42378</v>
      </c>
      <c r="E22530" t="s">
        <v>2745</v>
      </c>
      <c r="F22530" t="s">
        <v>2796</v>
      </c>
      <c r="G22530">
        <v>0.8</v>
      </c>
      <c r="H22530">
        <v>0</v>
      </c>
      <c r="I22530">
        <v>0.8</v>
      </c>
      <c r="J22530">
        <v>0</v>
      </c>
    </row>
    <row r="22531" spans="1:10" x14ac:dyDescent="0.3">
      <c r="A22531">
        <v>2016</v>
      </c>
      <c r="B22531">
        <v>1</v>
      </c>
      <c r="C22531">
        <v>9</v>
      </c>
      <c r="D22531" s="3">
        <v>42378</v>
      </c>
      <c r="E22531" t="s">
        <v>2745</v>
      </c>
      <c r="F22531" t="s">
        <v>2766</v>
      </c>
      <c r="G22531">
        <v>0.12</v>
      </c>
      <c r="H22531">
        <v>0</v>
      </c>
      <c r="I22531">
        <v>0.12</v>
      </c>
      <c r="J22531">
        <v>0</v>
      </c>
    </row>
    <row r="22532" spans="1:10" x14ac:dyDescent="0.3">
      <c r="A22532">
        <v>2016</v>
      </c>
      <c r="B22532">
        <v>1</v>
      </c>
      <c r="C22532">
        <v>9</v>
      </c>
      <c r="D22532" s="3">
        <v>42378</v>
      </c>
      <c r="E22532" t="s">
        <v>2745</v>
      </c>
      <c r="G22532">
        <v>0.57000000000000006</v>
      </c>
      <c r="H22532">
        <v>0.3</v>
      </c>
      <c r="I22532">
        <v>0.27</v>
      </c>
      <c r="J22532">
        <v>0</v>
      </c>
    </row>
    <row r="22533" spans="1:10" x14ac:dyDescent="0.3">
      <c r="A22533">
        <v>2016</v>
      </c>
      <c r="B22533">
        <v>1</v>
      </c>
      <c r="C22533">
        <v>9</v>
      </c>
      <c r="D22533" s="3">
        <v>42378</v>
      </c>
      <c r="E22533" t="s">
        <v>2747</v>
      </c>
      <c r="F22533" t="s">
        <v>2748</v>
      </c>
      <c r="G22533">
        <v>1.1000000000000001</v>
      </c>
      <c r="H22533">
        <v>0</v>
      </c>
      <c r="I22533">
        <v>1.1000000000000001</v>
      </c>
      <c r="J22533">
        <v>0</v>
      </c>
    </row>
    <row r="22534" spans="1:10" x14ac:dyDescent="0.3">
      <c r="A22534">
        <v>2016</v>
      </c>
      <c r="B22534">
        <v>1</v>
      </c>
      <c r="C22534">
        <v>9</v>
      </c>
      <c r="D22534" s="3">
        <v>42378</v>
      </c>
      <c r="E22534" t="s">
        <v>2741</v>
      </c>
      <c r="F22534" t="s">
        <v>2878</v>
      </c>
      <c r="G22534">
        <v>1.2</v>
      </c>
      <c r="H22534">
        <v>0</v>
      </c>
      <c r="I22534">
        <v>1.2</v>
      </c>
      <c r="J22534">
        <v>0</v>
      </c>
    </row>
    <row r="22535" spans="1:10" x14ac:dyDescent="0.3">
      <c r="A22535">
        <v>2016</v>
      </c>
      <c r="B22535">
        <v>1</v>
      </c>
      <c r="C22535">
        <v>9</v>
      </c>
      <c r="D22535" s="3">
        <v>42378</v>
      </c>
      <c r="E22535" t="s">
        <v>2741</v>
      </c>
      <c r="F22535" t="s">
        <v>2787</v>
      </c>
      <c r="G22535">
        <v>0.01</v>
      </c>
      <c r="H22535">
        <v>0</v>
      </c>
      <c r="I22535">
        <v>0.01</v>
      </c>
      <c r="J22535">
        <v>0</v>
      </c>
    </row>
    <row r="22536" spans="1:10" x14ac:dyDescent="0.3">
      <c r="A22536">
        <v>2016</v>
      </c>
      <c r="B22536">
        <v>1</v>
      </c>
      <c r="C22536">
        <v>9</v>
      </c>
      <c r="D22536" s="3">
        <v>42378</v>
      </c>
      <c r="E22536" t="s">
        <v>2749</v>
      </c>
      <c r="F22536" t="s">
        <v>2852</v>
      </c>
      <c r="G22536">
        <v>0.2</v>
      </c>
      <c r="H22536">
        <v>0</v>
      </c>
      <c r="I22536">
        <v>0.2</v>
      </c>
      <c r="J22536">
        <v>0</v>
      </c>
    </row>
    <row r="22537" spans="1:10" x14ac:dyDescent="0.3">
      <c r="A22537">
        <v>2016</v>
      </c>
      <c r="B22537">
        <v>1</v>
      </c>
      <c r="C22537">
        <v>9</v>
      </c>
      <c r="D22537" s="3">
        <v>42378</v>
      </c>
      <c r="E22537" t="s">
        <v>2749</v>
      </c>
      <c r="F22537" t="s">
        <v>2826</v>
      </c>
      <c r="G22537">
        <v>10</v>
      </c>
      <c r="H22537">
        <v>0</v>
      </c>
      <c r="I22537">
        <v>10</v>
      </c>
      <c r="J22537">
        <v>0</v>
      </c>
    </row>
    <row r="22538" spans="1:10" x14ac:dyDescent="0.3">
      <c r="A22538">
        <v>2016</v>
      </c>
      <c r="B22538">
        <v>1</v>
      </c>
      <c r="C22538">
        <v>9</v>
      </c>
      <c r="D22538" s="3">
        <v>42378</v>
      </c>
      <c r="E22538" t="s">
        <v>2749</v>
      </c>
      <c r="F22538" t="s">
        <v>2768</v>
      </c>
      <c r="G22538">
        <v>0.1</v>
      </c>
      <c r="H22538">
        <v>0</v>
      </c>
      <c r="I22538">
        <v>0.1</v>
      </c>
      <c r="J22538">
        <v>0</v>
      </c>
    </row>
    <row r="22539" spans="1:10" x14ac:dyDescent="0.3">
      <c r="A22539">
        <v>2016</v>
      </c>
      <c r="B22539">
        <v>1</v>
      </c>
      <c r="C22539">
        <v>9</v>
      </c>
      <c r="D22539" s="3">
        <v>42378</v>
      </c>
      <c r="E22539" t="s">
        <v>2749</v>
      </c>
      <c r="F22539" t="s">
        <v>2792</v>
      </c>
      <c r="G22539">
        <v>0.4</v>
      </c>
      <c r="H22539">
        <v>0</v>
      </c>
      <c r="I22539">
        <v>0.4</v>
      </c>
      <c r="J22539">
        <v>0</v>
      </c>
    </row>
    <row r="22540" spans="1:10" x14ac:dyDescent="0.3">
      <c r="A22540">
        <v>2016</v>
      </c>
      <c r="B22540">
        <v>1</v>
      </c>
      <c r="C22540">
        <v>9</v>
      </c>
      <c r="D22540" s="3">
        <v>42378</v>
      </c>
      <c r="E22540" t="s">
        <v>2749</v>
      </c>
      <c r="F22540" t="s">
        <v>2854</v>
      </c>
      <c r="G22540">
        <v>1</v>
      </c>
      <c r="H22540">
        <v>0</v>
      </c>
      <c r="I22540">
        <v>1</v>
      </c>
      <c r="J22540">
        <v>0</v>
      </c>
    </row>
    <row r="22541" spans="1:10" x14ac:dyDescent="0.3">
      <c r="A22541">
        <v>2016</v>
      </c>
      <c r="B22541">
        <v>1</v>
      </c>
      <c r="C22541">
        <v>9</v>
      </c>
      <c r="D22541" s="3">
        <v>42378</v>
      </c>
      <c r="E22541" t="s">
        <v>2752</v>
      </c>
      <c r="F22541" t="s">
        <v>2847</v>
      </c>
      <c r="G22541">
        <v>1.4</v>
      </c>
      <c r="H22541">
        <v>0</v>
      </c>
      <c r="I22541">
        <v>1.4</v>
      </c>
      <c r="J22541">
        <v>0</v>
      </c>
    </row>
    <row r="22542" spans="1:10" x14ac:dyDescent="0.3">
      <c r="A22542">
        <v>2016</v>
      </c>
      <c r="B22542">
        <v>1</v>
      </c>
      <c r="C22542">
        <v>9</v>
      </c>
      <c r="D22542" s="3">
        <v>42378</v>
      </c>
      <c r="E22542" t="s">
        <v>2752</v>
      </c>
      <c r="F22542" t="s">
        <v>2863</v>
      </c>
      <c r="G22542">
        <v>9.1999999999999993</v>
      </c>
      <c r="H22542">
        <v>0</v>
      </c>
      <c r="I22542">
        <v>9.1999999999999993</v>
      </c>
      <c r="J22542">
        <v>0</v>
      </c>
    </row>
    <row r="22543" spans="1:10" x14ac:dyDescent="0.3">
      <c r="A22543">
        <v>2016</v>
      </c>
      <c r="B22543">
        <v>1</v>
      </c>
      <c r="C22543">
        <v>9</v>
      </c>
      <c r="D22543" s="3">
        <v>42378</v>
      </c>
      <c r="E22543" t="s">
        <v>2752</v>
      </c>
      <c r="F22543" t="s">
        <v>2798</v>
      </c>
      <c r="G22543">
        <v>0.05</v>
      </c>
      <c r="H22543">
        <v>0</v>
      </c>
      <c r="I22543">
        <v>0</v>
      </c>
      <c r="J22543">
        <v>0.05</v>
      </c>
    </row>
    <row r="22544" spans="1:10" x14ac:dyDescent="0.3">
      <c r="A22544">
        <v>2016</v>
      </c>
      <c r="B22544">
        <v>1</v>
      </c>
      <c r="C22544">
        <v>9</v>
      </c>
      <c r="D22544" s="3">
        <v>42378</v>
      </c>
      <c r="E22544" t="s">
        <v>2752</v>
      </c>
      <c r="F22544" t="s">
        <v>2752</v>
      </c>
      <c r="G22544">
        <v>0.3</v>
      </c>
      <c r="H22544">
        <v>6.0000000000000005E-2</v>
      </c>
      <c r="I22544">
        <v>0.23</v>
      </c>
      <c r="J22544">
        <v>0.01</v>
      </c>
    </row>
    <row r="22545" spans="1:10" x14ac:dyDescent="0.3">
      <c r="A22545">
        <v>2016</v>
      </c>
      <c r="B22545">
        <v>1</v>
      </c>
      <c r="C22545">
        <v>9</v>
      </c>
      <c r="D22545" s="3">
        <v>42378</v>
      </c>
      <c r="E22545" t="s">
        <v>2752</v>
      </c>
      <c r="F22545" t="s">
        <v>2814</v>
      </c>
      <c r="G22545">
        <v>0.36</v>
      </c>
      <c r="H22545">
        <v>0.03</v>
      </c>
      <c r="I22545">
        <v>0.33</v>
      </c>
      <c r="J22545">
        <v>0</v>
      </c>
    </row>
    <row r="22546" spans="1:10" x14ac:dyDescent="0.3">
      <c r="A22546">
        <v>2016</v>
      </c>
      <c r="B22546">
        <v>1</v>
      </c>
      <c r="C22546">
        <v>9</v>
      </c>
      <c r="D22546" s="3">
        <v>42378</v>
      </c>
      <c r="E22546" t="s">
        <v>2752</v>
      </c>
      <c r="F22546" t="s">
        <v>2897</v>
      </c>
      <c r="G22546">
        <v>0.35</v>
      </c>
      <c r="H22546">
        <v>0</v>
      </c>
      <c r="I22546">
        <v>0.35</v>
      </c>
      <c r="J22546">
        <v>0</v>
      </c>
    </row>
    <row r="22547" spans="1:10" x14ac:dyDescent="0.3">
      <c r="A22547">
        <v>2016</v>
      </c>
      <c r="B22547">
        <v>1</v>
      </c>
      <c r="C22547">
        <v>10</v>
      </c>
      <c r="D22547" s="3">
        <v>42379</v>
      </c>
      <c r="E22547" t="s">
        <v>2743</v>
      </c>
      <c r="F22547" t="s">
        <v>2816</v>
      </c>
      <c r="G22547">
        <v>0.04</v>
      </c>
      <c r="H22547">
        <v>0</v>
      </c>
      <c r="I22547">
        <v>0.04</v>
      </c>
      <c r="J22547">
        <v>0</v>
      </c>
    </row>
    <row r="22548" spans="1:10" x14ac:dyDescent="0.3">
      <c r="A22548">
        <v>2016</v>
      </c>
      <c r="B22548">
        <v>1</v>
      </c>
      <c r="C22548">
        <v>10</v>
      </c>
      <c r="D22548" s="3">
        <v>42379</v>
      </c>
      <c r="E22548" t="s">
        <v>2743</v>
      </c>
      <c r="F22548" t="s">
        <v>2759</v>
      </c>
      <c r="G22548">
        <v>0.72</v>
      </c>
      <c r="H22548">
        <v>0</v>
      </c>
      <c r="I22548">
        <v>0.71</v>
      </c>
      <c r="J22548">
        <v>0.01</v>
      </c>
    </row>
    <row r="22549" spans="1:10" x14ac:dyDescent="0.3">
      <c r="A22549">
        <v>2016</v>
      </c>
      <c r="B22549">
        <v>1</v>
      </c>
      <c r="C22549">
        <v>10</v>
      </c>
      <c r="D22549" s="3">
        <v>42379</v>
      </c>
      <c r="E22549" t="s">
        <v>2743</v>
      </c>
      <c r="F22549" t="s">
        <v>2823</v>
      </c>
      <c r="G22549">
        <v>1</v>
      </c>
      <c r="H22549">
        <v>0</v>
      </c>
      <c r="I22549">
        <v>1</v>
      </c>
      <c r="J22549">
        <v>0</v>
      </c>
    </row>
    <row r="22550" spans="1:10" x14ac:dyDescent="0.3">
      <c r="A22550">
        <v>2016</v>
      </c>
      <c r="B22550">
        <v>1</v>
      </c>
      <c r="C22550">
        <v>10</v>
      </c>
      <c r="D22550" s="3">
        <v>42379</v>
      </c>
      <c r="E22550" t="s">
        <v>2743</v>
      </c>
      <c r="F22550" t="s">
        <v>2744</v>
      </c>
      <c r="G22550">
        <v>1</v>
      </c>
      <c r="H22550">
        <v>0</v>
      </c>
      <c r="I22550">
        <v>1</v>
      </c>
      <c r="J22550">
        <v>0</v>
      </c>
    </row>
    <row r="22551" spans="1:10" x14ac:dyDescent="0.3">
      <c r="A22551">
        <v>2016</v>
      </c>
      <c r="B22551">
        <v>1</v>
      </c>
      <c r="C22551">
        <v>10</v>
      </c>
      <c r="D22551" s="3">
        <v>42379</v>
      </c>
      <c r="E22551" t="s">
        <v>2743</v>
      </c>
      <c r="F22551" t="s">
        <v>2922</v>
      </c>
      <c r="G22551">
        <v>0.3</v>
      </c>
      <c r="H22551">
        <v>0</v>
      </c>
      <c r="I22551">
        <v>0.3</v>
      </c>
      <c r="J22551">
        <v>0</v>
      </c>
    </row>
    <row r="22552" spans="1:10" x14ac:dyDescent="0.3">
      <c r="A22552">
        <v>2016</v>
      </c>
      <c r="B22552">
        <v>1</v>
      </c>
      <c r="C22552">
        <v>10</v>
      </c>
      <c r="D22552" s="3">
        <v>42379</v>
      </c>
      <c r="E22552" t="s">
        <v>2785</v>
      </c>
      <c r="F22552" t="s">
        <v>2899</v>
      </c>
      <c r="G22552">
        <v>0.05</v>
      </c>
      <c r="H22552">
        <v>0</v>
      </c>
      <c r="I22552">
        <v>0.05</v>
      </c>
      <c r="J22552">
        <v>0</v>
      </c>
    </row>
    <row r="22553" spans="1:10" x14ac:dyDescent="0.3">
      <c r="A22553">
        <v>2016</v>
      </c>
      <c r="B22553">
        <v>1</v>
      </c>
      <c r="C22553">
        <v>10</v>
      </c>
      <c r="D22553" s="3">
        <v>42379</v>
      </c>
      <c r="E22553" t="s">
        <v>2745</v>
      </c>
      <c r="F22553" t="s">
        <v>2782</v>
      </c>
      <c r="G22553">
        <v>2.5100000000000002</v>
      </c>
      <c r="H22553">
        <v>2.2200000000000002</v>
      </c>
      <c r="I22553">
        <v>0.12000000000000001</v>
      </c>
      <c r="J22553">
        <v>0.17</v>
      </c>
    </row>
    <row r="22554" spans="1:10" x14ac:dyDescent="0.3">
      <c r="A22554">
        <v>2016</v>
      </c>
      <c r="B22554">
        <v>1</v>
      </c>
      <c r="C22554">
        <v>10</v>
      </c>
      <c r="D22554" s="3">
        <v>42379</v>
      </c>
      <c r="E22554" t="s">
        <v>2745</v>
      </c>
      <c r="F22554" t="s">
        <v>2764</v>
      </c>
      <c r="G22554">
        <v>0.06</v>
      </c>
      <c r="H22554">
        <v>0</v>
      </c>
      <c r="I22554">
        <v>0.06</v>
      </c>
      <c r="J22554">
        <v>0</v>
      </c>
    </row>
    <row r="22555" spans="1:10" x14ac:dyDescent="0.3">
      <c r="A22555">
        <v>2016</v>
      </c>
      <c r="B22555">
        <v>1</v>
      </c>
      <c r="C22555">
        <v>10</v>
      </c>
      <c r="D22555" s="3">
        <v>42379</v>
      </c>
      <c r="E22555" t="s">
        <v>2745</v>
      </c>
      <c r="F22555" t="s">
        <v>2760</v>
      </c>
      <c r="G22555">
        <v>8.5000000000000006E-2</v>
      </c>
      <c r="H22555">
        <v>0</v>
      </c>
      <c r="I22555">
        <v>8.5000000000000006E-2</v>
      </c>
      <c r="J22555">
        <v>0</v>
      </c>
    </row>
    <row r="22556" spans="1:10" x14ac:dyDescent="0.3">
      <c r="A22556">
        <v>2016</v>
      </c>
      <c r="B22556">
        <v>1</v>
      </c>
      <c r="C22556">
        <v>10</v>
      </c>
      <c r="D22556" s="3">
        <v>42379</v>
      </c>
      <c r="E22556" t="s">
        <v>2745</v>
      </c>
      <c r="F22556" t="s">
        <v>2865</v>
      </c>
      <c r="G22556">
        <v>0.8</v>
      </c>
      <c r="H22556">
        <v>0</v>
      </c>
      <c r="I22556">
        <v>0.8</v>
      </c>
      <c r="J22556">
        <v>0</v>
      </c>
    </row>
    <row r="22557" spans="1:10" x14ac:dyDescent="0.3">
      <c r="A22557">
        <v>2016</v>
      </c>
      <c r="B22557">
        <v>1</v>
      </c>
      <c r="C22557">
        <v>10</v>
      </c>
      <c r="D22557" s="3">
        <v>42379</v>
      </c>
      <c r="E22557" t="s">
        <v>2745</v>
      </c>
      <c r="F22557" t="s">
        <v>2824</v>
      </c>
      <c r="G22557">
        <v>0.05</v>
      </c>
      <c r="H22557">
        <v>0</v>
      </c>
      <c r="I22557">
        <v>0.01</v>
      </c>
      <c r="J22557">
        <v>0.04</v>
      </c>
    </row>
    <row r="22558" spans="1:10" x14ac:dyDescent="0.3">
      <c r="A22558">
        <v>2016</v>
      </c>
      <c r="B22558">
        <v>1</v>
      </c>
      <c r="C22558">
        <v>10</v>
      </c>
      <c r="D22558" s="3">
        <v>42379</v>
      </c>
      <c r="E22558" t="s">
        <v>2745</v>
      </c>
      <c r="F22558" t="s">
        <v>2765</v>
      </c>
      <c r="G22558">
        <v>0.08</v>
      </c>
      <c r="H22558">
        <v>0</v>
      </c>
      <c r="I22558">
        <v>0.08</v>
      </c>
      <c r="J22558">
        <v>0</v>
      </c>
    </row>
    <row r="22559" spans="1:10" x14ac:dyDescent="0.3">
      <c r="A22559">
        <v>2016</v>
      </c>
      <c r="B22559">
        <v>1</v>
      </c>
      <c r="C22559">
        <v>10</v>
      </c>
      <c r="D22559" s="3">
        <v>42379</v>
      </c>
      <c r="E22559" t="s">
        <v>2745</v>
      </c>
      <c r="F22559" t="s">
        <v>2746</v>
      </c>
      <c r="G22559">
        <v>0.77</v>
      </c>
      <c r="H22559">
        <v>0</v>
      </c>
      <c r="I22559">
        <v>0.21000000000000002</v>
      </c>
      <c r="J22559">
        <v>0.56000000000000005</v>
      </c>
    </row>
    <row r="22560" spans="1:10" x14ac:dyDescent="0.3">
      <c r="A22560">
        <v>2016</v>
      </c>
      <c r="B22560">
        <v>1</v>
      </c>
      <c r="C22560">
        <v>10</v>
      </c>
      <c r="D22560" s="3">
        <v>42379</v>
      </c>
      <c r="E22560" t="s">
        <v>2745</v>
      </c>
      <c r="F22560" t="s">
        <v>2772</v>
      </c>
      <c r="G22560">
        <v>2</v>
      </c>
      <c r="H22560">
        <v>0.72</v>
      </c>
      <c r="I22560">
        <v>1.2</v>
      </c>
      <c r="J22560">
        <v>0.08</v>
      </c>
    </row>
    <row r="22561" spans="1:10" x14ac:dyDescent="0.3">
      <c r="A22561">
        <v>2016</v>
      </c>
      <c r="B22561">
        <v>1</v>
      </c>
      <c r="C22561">
        <v>10</v>
      </c>
      <c r="D22561" s="3">
        <v>42379</v>
      </c>
      <c r="E22561" t="s">
        <v>2745</v>
      </c>
      <c r="F22561" t="s">
        <v>2906</v>
      </c>
      <c r="G22561">
        <v>0.3</v>
      </c>
      <c r="H22561">
        <v>0</v>
      </c>
      <c r="I22561">
        <v>0.3</v>
      </c>
      <c r="J22561">
        <v>0</v>
      </c>
    </row>
    <row r="22562" spans="1:10" x14ac:dyDescent="0.3">
      <c r="A22562">
        <v>2016</v>
      </c>
      <c r="B22562">
        <v>1</v>
      </c>
      <c r="C22562">
        <v>10</v>
      </c>
      <c r="D22562" s="3">
        <v>42379</v>
      </c>
      <c r="E22562" t="s">
        <v>2745</v>
      </c>
      <c r="F22562" t="s">
        <v>2751</v>
      </c>
      <c r="G22562">
        <v>0.23000000000000004</v>
      </c>
      <c r="H22562">
        <v>0</v>
      </c>
      <c r="I22562">
        <v>0.23000000000000004</v>
      </c>
      <c r="J22562">
        <v>0</v>
      </c>
    </row>
    <row r="22563" spans="1:10" x14ac:dyDescent="0.3">
      <c r="A22563">
        <v>2016</v>
      </c>
      <c r="B22563">
        <v>1</v>
      </c>
      <c r="C22563">
        <v>10</v>
      </c>
      <c r="D22563" s="3">
        <v>42379</v>
      </c>
      <c r="E22563" t="s">
        <v>2745</v>
      </c>
      <c r="F22563" t="s">
        <v>2766</v>
      </c>
      <c r="G22563">
        <v>3.79</v>
      </c>
      <c r="H22563">
        <v>1.5</v>
      </c>
      <c r="I22563">
        <v>2.29</v>
      </c>
      <c r="J22563">
        <v>0</v>
      </c>
    </row>
    <row r="22564" spans="1:10" x14ac:dyDescent="0.3">
      <c r="A22564">
        <v>2016</v>
      </c>
      <c r="B22564">
        <v>1</v>
      </c>
      <c r="C22564">
        <v>10</v>
      </c>
      <c r="D22564" s="3">
        <v>42379</v>
      </c>
      <c r="E22564" t="s">
        <v>2745</v>
      </c>
      <c r="F22564" t="s">
        <v>2951</v>
      </c>
      <c r="G22564">
        <v>0.8</v>
      </c>
      <c r="H22564">
        <v>0</v>
      </c>
      <c r="I22564">
        <v>0.8</v>
      </c>
      <c r="J22564">
        <v>0</v>
      </c>
    </row>
    <row r="22565" spans="1:10" x14ac:dyDescent="0.3">
      <c r="A22565">
        <v>2016</v>
      </c>
      <c r="B22565">
        <v>1</v>
      </c>
      <c r="C22565">
        <v>10</v>
      </c>
      <c r="D22565" s="3">
        <v>42379</v>
      </c>
      <c r="E22565" t="s">
        <v>2745</v>
      </c>
      <c r="G22565">
        <v>3.4909999999999997</v>
      </c>
      <c r="H22565">
        <v>0</v>
      </c>
      <c r="I22565">
        <v>3.4909999999999997</v>
      </c>
      <c r="J22565">
        <v>0</v>
      </c>
    </row>
    <row r="22566" spans="1:10" x14ac:dyDescent="0.3">
      <c r="A22566">
        <v>2016</v>
      </c>
      <c r="B22566">
        <v>1</v>
      </c>
      <c r="C22566">
        <v>10</v>
      </c>
      <c r="D22566" s="3">
        <v>42379</v>
      </c>
      <c r="E22566" t="s">
        <v>2747</v>
      </c>
      <c r="F22566" t="s">
        <v>2748</v>
      </c>
      <c r="G22566">
        <v>0.05</v>
      </c>
      <c r="H22566">
        <v>0</v>
      </c>
      <c r="I22566">
        <v>0.05</v>
      </c>
      <c r="J22566">
        <v>0</v>
      </c>
    </row>
    <row r="22567" spans="1:10" x14ac:dyDescent="0.3">
      <c r="A22567">
        <v>2016</v>
      </c>
      <c r="B22567">
        <v>1</v>
      </c>
      <c r="C22567">
        <v>10</v>
      </c>
      <c r="D22567" s="3">
        <v>42379</v>
      </c>
      <c r="E22567" t="s">
        <v>2741</v>
      </c>
      <c r="F22567" t="s">
        <v>2763</v>
      </c>
      <c r="G22567">
        <v>0.75</v>
      </c>
      <c r="H22567">
        <v>0.36</v>
      </c>
      <c r="I22567">
        <v>0.39</v>
      </c>
      <c r="J22567">
        <v>0</v>
      </c>
    </row>
    <row r="22568" spans="1:10" x14ac:dyDescent="0.3">
      <c r="A22568">
        <v>2016</v>
      </c>
      <c r="B22568">
        <v>1</v>
      </c>
      <c r="C22568">
        <v>10</v>
      </c>
      <c r="D22568" s="3">
        <v>42379</v>
      </c>
      <c r="E22568" t="s">
        <v>2741</v>
      </c>
      <c r="F22568" t="s">
        <v>2878</v>
      </c>
      <c r="G22568">
        <v>2.0499999999999998</v>
      </c>
      <c r="H22568">
        <v>0</v>
      </c>
      <c r="I22568">
        <v>2.0499999999999998</v>
      </c>
      <c r="J22568">
        <v>0</v>
      </c>
    </row>
    <row r="22569" spans="1:10" x14ac:dyDescent="0.3">
      <c r="A22569">
        <v>2016</v>
      </c>
      <c r="B22569">
        <v>1</v>
      </c>
      <c r="C22569">
        <v>10</v>
      </c>
      <c r="D22569" s="3">
        <v>42379</v>
      </c>
      <c r="E22569" t="s">
        <v>2741</v>
      </c>
      <c r="F22569" t="s">
        <v>2918</v>
      </c>
      <c r="G22569">
        <v>2.5</v>
      </c>
      <c r="H22569">
        <v>0</v>
      </c>
      <c r="I22569">
        <v>2.5</v>
      </c>
      <c r="J22569">
        <v>0</v>
      </c>
    </row>
    <row r="22570" spans="1:10" x14ac:dyDescent="0.3">
      <c r="A22570">
        <v>2016</v>
      </c>
      <c r="B22570">
        <v>1</v>
      </c>
      <c r="C22570">
        <v>10</v>
      </c>
      <c r="D22570" s="3">
        <v>42379</v>
      </c>
      <c r="E22570" t="s">
        <v>2741</v>
      </c>
      <c r="F22570" t="s">
        <v>2787</v>
      </c>
      <c r="G22570">
        <v>0.1</v>
      </c>
      <c r="H22570">
        <v>0</v>
      </c>
      <c r="I22570">
        <v>0.1</v>
      </c>
      <c r="J22570">
        <v>0</v>
      </c>
    </row>
    <row r="22571" spans="1:10" x14ac:dyDescent="0.3">
      <c r="A22571">
        <v>2016</v>
      </c>
      <c r="B22571">
        <v>1</v>
      </c>
      <c r="C22571">
        <v>10</v>
      </c>
      <c r="D22571" s="3">
        <v>42379</v>
      </c>
      <c r="E22571" t="s">
        <v>2754</v>
      </c>
      <c r="F22571" t="s">
        <v>2779</v>
      </c>
      <c r="G22571">
        <v>8.5</v>
      </c>
      <c r="H22571">
        <v>0.1</v>
      </c>
      <c r="I22571">
        <v>8.4</v>
      </c>
      <c r="J22571">
        <v>0</v>
      </c>
    </row>
    <row r="22572" spans="1:10" x14ac:dyDescent="0.3">
      <c r="A22572">
        <v>2016</v>
      </c>
      <c r="B22572">
        <v>1</v>
      </c>
      <c r="C22572">
        <v>10</v>
      </c>
      <c r="D22572" s="3">
        <v>42379</v>
      </c>
      <c r="E22572" t="s">
        <v>2752</v>
      </c>
      <c r="F22572" t="s">
        <v>2847</v>
      </c>
      <c r="G22572">
        <v>13</v>
      </c>
      <c r="H22572">
        <v>5</v>
      </c>
      <c r="I22572">
        <v>8</v>
      </c>
      <c r="J22572">
        <v>0</v>
      </c>
    </row>
    <row r="22573" spans="1:10" x14ac:dyDescent="0.3">
      <c r="A22573">
        <v>2016</v>
      </c>
      <c r="B22573">
        <v>1</v>
      </c>
      <c r="C22573">
        <v>10</v>
      </c>
      <c r="D22573" s="3">
        <v>42379</v>
      </c>
      <c r="E22573" t="s">
        <v>2752</v>
      </c>
      <c r="F22573" t="s">
        <v>2863</v>
      </c>
      <c r="G22573">
        <v>0.47</v>
      </c>
      <c r="H22573">
        <v>0</v>
      </c>
      <c r="I22573">
        <v>0.47</v>
      </c>
      <c r="J22573">
        <v>0</v>
      </c>
    </row>
    <row r="22574" spans="1:10" x14ac:dyDescent="0.3">
      <c r="A22574">
        <v>2016</v>
      </c>
      <c r="B22574">
        <v>1</v>
      </c>
      <c r="C22574">
        <v>10</v>
      </c>
      <c r="D22574" s="3">
        <v>42379</v>
      </c>
      <c r="E22574" t="s">
        <v>2752</v>
      </c>
      <c r="F22574" t="s">
        <v>2798</v>
      </c>
      <c r="G22574">
        <v>0.2</v>
      </c>
      <c r="H22574">
        <v>0</v>
      </c>
      <c r="I22574">
        <v>0.2</v>
      </c>
      <c r="J22574">
        <v>0</v>
      </c>
    </row>
    <row r="22575" spans="1:10" x14ac:dyDescent="0.3">
      <c r="A22575">
        <v>2016</v>
      </c>
      <c r="B22575">
        <v>1</v>
      </c>
      <c r="C22575">
        <v>10</v>
      </c>
      <c r="D22575" s="3">
        <v>42379</v>
      </c>
      <c r="E22575" t="s">
        <v>2752</v>
      </c>
      <c r="F22575" t="s">
        <v>2752</v>
      </c>
      <c r="G22575">
        <v>0.2</v>
      </c>
      <c r="H22575">
        <v>0.03</v>
      </c>
      <c r="I22575">
        <v>0.17</v>
      </c>
      <c r="J22575">
        <v>0</v>
      </c>
    </row>
    <row r="22576" spans="1:10" x14ac:dyDescent="0.3">
      <c r="A22576">
        <v>2016</v>
      </c>
      <c r="B22576">
        <v>1</v>
      </c>
      <c r="C22576">
        <v>10</v>
      </c>
      <c r="D22576" s="3">
        <v>42379</v>
      </c>
      <c r="E22576" t="s">
        <v>2752</v>
      </c>
      <c r="F22576" t="s">
        <v>2814</v>
      </c>
      <c r="G22576">
        <v>0.9</v>
      </c>
      <c r="H22576">
        <v>0</v>
      </c>
      <c r="I22576">
        <v>0.9</v>
      </c>
      <c r="J22576">
        <v>0</v>
      </c>
    </row>
    <row r="22577" spans="1:10" x14ac:dyDescent="0.3">
      <c r="A22577">
        <v>2016</v>
      </c>
      <c r="B22577">
        <v>1</v>
      </c>
      <c r="C22577">
        <v>10</v>
      </c>
      <c r="D22577" s="3">
        <v>42379</v>
      </c>
      <c r="E22577" t="s">
        <v>2752</v>
      </c>
      <c r="F22577" t="s">
        <v>2790</v>
      </c>
      <c r="G22577">
        <v>0.05</v>
      </c>
      <c r="H22577">
        <v>0</v>
      </c>
      <c r="I22577">
        <v>0.05</v>
      </c>
      <c r="J22577">
        <v>0</v>
      </c>
    </row>
    <row r="22578" spans="1:10" x14ac:dyDescent="0.3">
      <c r="A22578">
        <v>2016</v>
      </c>
      <c r="B22578">
        <v>1</v>
      </c>
      <c r="C22578">
        <v>11</v>
      </c>
      <c r="D22578" s="3">
        <v>42380</v>
      </c>
      <c r="E22578" t="s">
        <v>2743</v>
      </c>
      <c r="F22578" t="s">
        <v>2759</v>
      </c>
      <c r="G22578">
        <v>0.6</v>
      </c>
      <c r="H22578">
        <v>0</v>
      </c>
      <c r="I22578">
        <v>0.6</v>
      </c>
      <c r="J22578">
        <v>0</v>
      </c>
    </row>
    <row r="22579" spans="1:10" x14ac:dyDescent="0.3">
      <c r="A22579">
        <v>2016</v>
      </c>
      <c r="B22579">
        <v>1</v>
      </c>
      <c r="C22579">
        <v>11</v>
      </c>
      <c r="D22579" s="3">
        <v>42380</v>
      </c>
      <c r="E22579" t="s">
        <v>2743</v>
      </c>
      <c r="F22579" t="s">
        <v>2823</v>
      </c>
      <c r="G22579">
        <v>0.66</v>
      </c>
      <c r="H22579">
        <v>0.66</v>
      </c>
      <c r="I22579">
        <v>0</v>
      </c>
      <c r="J22579">
        <v>0</v>
      </c>
    </row>
    <row r="22580" spans="1:10" x14ac:dyDescent="0.3">
      <c r="A22580">
        <v>2016</v>
      </c>
      <c r="B22580">
        <v>1</v>
      </c>
      <c r="C22580">
        <v>11</v>
      </c>
      <c r="D22580" s="3">
        <v>42380</v>
      </c>
      <c r="E22580" t="s">
        <v>2743</v>
      </c>
      <c r="F22580" t="s">
        <v>2861</v>
      </c>
      <c r="G22580">
        <v>0.5</v>
      </c>
      <c r="H22580">
        <v>0</v>
      </c>
      <c r="I22580">
        <v>0</v>
      </c>
      <c r="J22580">
        <v>0.5</v>
      </c>
    </row>
    <row r="22581" spans="1:10" x14ac:dyDescent="0.3">
      <c r="A22581">
        <v>2016</v>
      </c>
      <c r="B22581">
        <v>1</v>
      </c>
      <c r="C22581">
        <v>11</v>
      </c>
      <c r="D22581" s="3">
        <v>42380</v>
      </c>
      <c r="E22581" t="s">
        <v>2743</v>
      </c>
      <c r="F22581" t="s">
        <v>2922</v>
      </c>
      <c r="G22581">
        <v>0.4</v>
      </c>
      <c r="H22581">
        <v>0</v>
      </c>
      <c r="I22581">
        <v>0.4</v>
      </c>
      <c r="J22581">
        <v>0</v>
      </c>
    </row>
    <row r="22582" spans="1:10" x14ac:dyDescent="0.3">
      <c r="A22582">
        <v>2016</v>
      </c>
      <c r="B22582">
        <v>1</v>
      </c>
      <c r="C22582">
        <v>11</v>
      </c>
      <c r="D22582" s="3">
        <v>42380</v>
      </c>
      <c r="E22582" t="s">
        <v>2785</v>
      </c>
      <c r="F22582" t="s">
        <v>2899</v>
      </c>
      <c r="G22582">
        <v>0.56000000000000005</v>
      </c>
      <c r="H22582">
        <v>0</v>
      </c>
      <c r="I22582">
        <v>0.56000000000000005</v>
      </c>
      <c r="J22582">
        <v>0</v>
      </c>
    </row>
    <row r="22583" spans="1:10" x14ac:dyDescent="0.3">
      <c r="A22583">
        <v>2016</v>
      </c>
      <c r="B22583">
        <v>1</v>
      </c>
      <c r="C22583">
        <v>11</v>
      </c>
      <c r="D22583" s="3">
        <v>42380</v>
      </c>
      <c r="E22583" t="s">
        <v>2785</v>
      </c>
      <c r="F22583" t="s">
        <v>2996</v>
      </c>
      <c r="G22583">
        <v>5.9</v>
      </c>
      <c r="H22583">
        <v>0</v>
      </c>
      <c r="I22583">
        <v>5.9</v>
      </c>
      <c r="J22583">
        <v>0</v>
      </c>
    </row>
    <row r="22584" spans="1:10" x14ac:dyDescent="0.3">
      <c r="A22584">
        <v>2016</v>
      </c>
      <c r="B22584">
        <v>1</v>
      </c>
      <c r="C22584">
        <v>11</v>
      </c>
      <c r="D22584" s="3">
        <v>42380</v>
      </c>
      <c r="E22584" t="s">
        <v>2745</v>
      </c>
      <c r="F22584" t="s">
        <v>2764</v>
      </c>
      <c r="G22584">
        <v>0.1</v>
      </c>
      <c r="H22584">
        <v>0</v>
      </c>
      <c r="I22584">
        <v>0.1</v>
      </c>
      <c r="J22584">
        <v>0</v>
      </c>
    </row>
    <row r="22585" spans="1:10" x14ac:dyDescent="0.3">
      <c r="A22585">
        <v>2016</v>
      </c>
      <c r="B22585">
        <v>1</v>
      </c>
      <c r="C22585">
        <v>11</v>
      </c>
      <c r="D22585" s="3">
        <v>42380</v>
      </c>
      <c r="E22585" t="s">
        <v>2745</v>
      </c>
      <c r="F22585" t="s">
        <v>2760</v>
      </c>
      <c r="G22585">
        <v>0.36749999999999999</v>
      </c>
      <c r="H22585">
        <v>0</v>
      </c>
      <c r="I22585">
        <v>0.36749999999999999</v>
      </c>
      <c r="J22585">
        <v>0</v>
      </c>
    </row>
    <row r="22586" spans="1:10" x14ac:dyDescent="0.3">
      <c r="A22586">
        <v>2016</v>
      </c>
      <c r="B22586">
        <v>1</v>
      </c>
      <c r="C22586">
        <v>11</v>
      </c>
      <c r="D22586" s="3">
        <v>42380</v>
      </c>
      <c r="E22586" t="s">
        <v>2745</v>
      </c>
      <c r="F22586" t="s">
        <v>2746</v>
      </c>
      <c r="G22586">
        <v>0.2</v>
      </c>
      <c r="H22586">
        <v>0.2</v>
      </c>
      <c r="I22586">
        <v>0</v>
      </c>
      <c r="J22586">
        <v>0</v>
      </c>
    </row>
    <row r="22587" spans="1:10" x14ac:dyDescent="0.3">
      <c r="A22587">
        <v>2016</v>
      </c>
      <c r="B22587">
        <v>1</v>
      </c>
      <c r="C22587">
        <v>11</v>
      </c>
      <c r="D22587" s="3">
        <v>42380</v>
      </c>
      <c r="E22587" t="s">
        <v>2745</v>
      </c>
      <c r="F22587" t="s">
        <v>2953</v>
      </c>
      <c r="G22587">
        <v>0.2</v>
      </c>
      <c r="H22587">
        <v>0</v>
      </c>
      <c r="I22587">
        <v>0.2</v>
      </c>
      <c r="J22587">
        <v>0</v>
      </c>
    </row>
    <row r="22588" spans="1:10" x14ac:dyDescent="0.3">
      <c r="A22588">
        <v>2016</v>
      </c>
      <c r="B22588">
        <v>1</v>
      </c>
      <c r="C22588">
        <v>11</v>
      </c>
      <c r="D22588" s="3">
        <v>42380</v>
      </c>
      <c r="E22588" t="s">
        <v>2745</v>
      </c>
      <c r="F22588" t="s">
        <v>2772</v>
      </c>
      <c r="G22588">
        <v>1.97</v>
      </c>
      <c r="H22588">
        <v>1.97</v>
      </c>
      <c r="I22588">
        <v>0</v>
      </c>
      <c r="J22588">
        <v>0</v>
      </c>
    </row>
    <row r="22589" spans="1:10" x14ac:dyDescent="0.3">
      <c r="A22589">
        <v>2016</v>
      </c>
      <c r="B22589">
        <v>1</v>
      </c>
      <c r="C22589">
        <v>11</v>
      </c>
      <c r="D22589" s="3">
        <v>42380</v>
      </c>
      <c r="E22589" t="s">
        <v>2745</v>
      </c>
      <c r="F22589" t="s">
        <v>2766</v>
      </c>
      <c r="G22589">
        <v>7.7000000000000013E-2</v>
      </c>
      <c r="H22589">
        <v>0</v>
      </c>
      <c r="I22589">
        <v>7.7000000000000013E-2</v>
      </c>
      <c r="J22589">
        <v>0</v>
      </c>
    </row>
    <row r="22590" spans="1:10" x14ac:dyDescent="0.3">
      <c r="A22590">
        <v>2016</v>
      </c>
      <c r="B22590">
        <v>1</v>
      </c>
      <c r="C22590">
        <v>11</v>
      </c>
      <c r="D22590" s="3">
        <v>42380</v>
      </c>
      <c r="E22590" t="s">
        <v>2745</v>
      </c>
      <c r="G22590">
        <v>1.4890000000000001</v>
      </c>
      <c r="H22590">
        <v>1.01</v>
      </c>
      <c r="I22590">
        <v>0.47900000000000004</v>
      </c>
      <c r="J22590">
        <v>0</v>
      </c>
    </row>
    <row r="22591" spans="1:10" x14ac:dyDescent="0.3">
      <c r="A22591">
        <v>2016</v>
      </c>
      <c r="B22591">
        <v>1</v>
      </c>
      <c r="C22591">
        <v>11</v>
      </c>
      <c r="D22591" s="3">
        <v>42380</v>
      </c>
      <c r="E22591" t="s">
        <v>2773</v>
      </c>
      <c r="F22591" t="s">
        <v>2948</v>
      </c>
      <c r="G22591">
        <v>1</v>
      </c>
      <c r="H22591">
        <v>0</v>
      </c>
      <c r="I22591">
        <v>1</v>
      </c>
      <c r="J22591">
        <v>0</v>
      </c>
    </row>
    <row r="22592" spans="1:10" x14ac:dyDescent="0.3">
      <c r="A22592">
        <v>2016</v>
      </c>
      <c r="B22592">
        <v>1</v>
      </c>
      <c r="C22592">
        <v>11</v>
      </c>
      <c r="D22592" s="3">
        <v>42380</v>
      </c>
      <c r="E22592" t="s">
        <v>2866</v>
      </c>
      <c r="F22592" t="s">
        <v>2747</v>
      </c>
      <c r="G22592">
        <v>0.24</v>
      </c>
      <c r="H22592">
        <v>0</v>
      </c>
      <c r="I22592">
        <v>0.24</v>
      </c>
      <c r="J22592">
        <v>0</v>
      </c>
    </row>
    <row r="22593" spans="1:10" x14ac:dyDescent="0.3">
      <c r="A22593">
        <v>2016</v>
      </c>
      <c r="B22593">
        <v>1</v>
      </c>
      <c r="C22593">
        <v>11</v>
      </c>
      <c r="D22593" s="3">
        <v>42380</v>
      </c>
      <c r="E22593" t="s">
        <v>2741</v>
      </c>
      <c r="F22593" t="s">
        <v>2878</v>
      </c>
      <c r="G22593">
        <v>0.21000000000000002</v>
      </c>
      <c r="H22593">
        <v>0</v>
      </c>
      <c r="I22593">
        <v>0.21000000000000002</v>
      </c>
      <c r="J22593">
        <v>0</v>
      </c>
    </row>
    <row r="22594" spans="1:10" x14ac:dyDescent="0.3">
      <c r="A22594">
        <v>2016</v>
      </c>
      <c r="B22594">
        <v>1</v>
      </c>
      <c r="C22594">
        <v>11</v>
      </c>
      <c r="D22594" s="3">
        <v>42380</v>
      </c>
      <c r="E22594" t="s">
        <v>2741</v>
      </c>
      <c r="F22594" t="s">
        <v>2843</v>
      </c>
      <c r="G22594">
        <v>18</v>
      </c>
      <c r="H22594">
        <v>2</v>
      </c>
      <c r="I22594">
        <v>16</v>
      </c>
      <c r="J22594">
        <v>0</v>
      </c>
    </row>
    <row r="22595" spans="1:10" x14ac:dyDescent="0.3">
      <c r="A22595">
        <v>2016</v>
      </c>
      <c r="B22595">
        <v>1</v>
      </c>
      <c r="C22595">
        <v>11</v>
      </c>
      <c r="D22595" s="3">
        <v>42380</v>
      </c>
      <c r="E22595" t="s">
        <v>2741</v>
      </c>
      <c r="F22595" t="s">
        <v>2960</v>
      </c>
      <c r="G22595">
        <v>4.8000000000000007</v>
      </c>
      <c r="H22595">
        <v>0</v>
      </c>
      <c r="I22595">
        <v>4.8000000000000007</v>
      </c>
      <c r="J22595">
        <v>0</v>
      </c>
    </row>
    <row r="22596" spans="1:10" x14ac:dyDescent="0.3">
      <c r="A22596">
        <v>2016</v>
      </c>
      <c r="B22596">
        <v>1</v>
      </c>
      <c r="C22596">
        <v>11</v>
      </c>
      <c r="D22596" s="3">
        <v>42380</v>
      </c>
      <c r="E22596" t="s">
        <v>2741</v>
      </c>
      <c r="F22596" t="s">
        <v>2787</v>
      </c>
      <c r="G22596">
        <v>0.31000000000000005</v>
      </c>
      <c r="H22596">
        <v>0</v>
      </c>
      <c r="I22596">
        <v>0.31000000000000005</v>
      </c>
      <c r="J22596">
        <v>0</v>
      </c>
    </row>
    <row r="22597" spans="1:10" x14ac:dyDescent="0.3">
      <c r="A22597">
        <v>2016</v>
      </c>
      <c r="B22597">
        <v>1</v>
      </c>
      <c r="C22597">
        <v>11</v>
      </c>
      <c r="D22597" s="3">
        <v>42380</v>
      </c>
      <c r="E22597" t="s">
        <v>2741</v>
      </c>
      <c r="F22597" t="s">
        <v>2935</v>
      </c>
      <c r="G22597">
        <v>1.5</v>
      </c>
      <c r="H22597">
        <v>0</v>
      </c>
      <c r="I22597">
        <v>1.5</v>
      </c>
      <c r="J22597">
        <v>0</v>
      </c>
    </row>
    <row r="22598" spans="1:10" x14ac:dyDescent="0.3">
      <c r="A22598">
        <v>2016</v>
      </c>
      <c r="B22598">
        <v>1</v>
      </c>
      <c r="C22598">
        <v>11</v>
      </c>
      <c r="D22598" s="3">
        <v>42380</v>
      </c>
      <c r="E22598" t="s">
        <v>2749</v>
      </c>
      <c r="F22598" t="s">
        <v>2800</v>
      </c>
      <c r="G22598">
        <v>1.2</v>
      </c>
      <c r="H22598">
        <v>0</v>
      </c>
      <c r="I22598">
        <v>1.2</v>
      </c>
      <c r="J22598">
        <v>0</v>
      </c>
    </row>
    <row r="22599" spans="1:10" x14ac:dyDescent="0.3">
      <c r="A22599">
        <v>2016</v>
      </c>
      <c r="B22599">
        <v>1</v>
      </c>
      <c r="C22599">
        <v>11</v>
      </c>
      <c r="D22599" s="3">
        <v>42380</v>
      </c>
      <c r="E22599" t="s">
        <v>2754</v>
      </c>
      <c r="F22599" t="s">
        <v>2791</v>
      </c>
      <c r="G22599">
        <v>5</v>
      </c>
      <c r="H22599">
        <v>0</v>
      </c>
      <c r="I22599">
        <v>4</v>
      </c>
      <c r="J22599">
        <v>1</v>
      </c>
    </row>
    <row r="22600" spans="1:10" x14ac:dyDescent="0.3">
      <c r="A22600">
        <v>2016</v>
      </c>
      <c r="B22600">
        <v>1</v>
      </c>
      <c r="C22600">
        <v>11</v>
      </c>
      <c r="D22600" s="3">
        <v>42380</v>
      </c>
      <c r="E22600" t="s">
        <v>2752</v>
      </c>
      <c r="F22600" t="s">
        <v>2752</v>
      </c>
      <c r="G22600">
        <v>6.0000000000000005E-2</v>
      </c>
      <c r="H22600">
        <v>0</v>
      </c>
      <c r="I22600">
        <v>6.0000000000000005E-2</v>
      </c>
      <c r="J22600">
        <v>0</v>
      </c>
    </row>
    <row r="22601" spans="1:10" x14ac:dyDescent="0.3">
      <c r="A22601">
        <v>2016</v>
      </c>
      <c r="B22601">
        <v>1</v>
      </c>
      <c r="C22601">
        <v>12</v>
      </c>
      <c r="D22601" s="3">
        <v>42381</v>
      </c>
      <c r="E22601" t="s">
        <v>2743</v>
      </c>
      <c r="F22601" t="s">
        <v>2759</v>
      </c>
      <c r="G22601">
        <v>26.02</v>
      </c>
      <c r="H22601">
        <v>0</v>
      </c>
      <c r="I22601">
        <v>26.02</v>
      </c>
      <c r="J22601">
        <v>0</v>
      </c>
    </row>
    <row r="22602" spans="1:10" x14ac:dyDescent="0.3">
      <c r="A22602">
        <v>2016</v>
      </c>
      <c r="B22602">
        <v>1</v>
      </c>
      <c r="C22602">
        <v>12</v>
      </c>
      <c r="D22602" s="3">
        <v>42381</v>
      </c>
      <c r="E22602" t="s">
        <v>2743</v>
      </c>
      <c r="F22602" t="s">
        <v>2823</v>
      </c>
      <c r="G22602">
        <v>0.3</v>
      </c>
      <c r="H22602">
        <v>0</v>
      </c>
      <c r="I22602">
        <v>0.3</v>
      </c>
      <c r="J22602">
        <v>0</v>
      </c>
    </row>
    <row r="22603" spans="1:10" x14ac:dyDescent="0.3">
      <c r="A22603">
        <v>2016</v>
      </c>
      <c r="B22603">
        <v>1</v>
      </c>
      <c r="C22603">
        <v>12</v>
      </c>
      <c r="D22603" s="3">
        <v>42381</v>
      </c>
      <c r="E22603" t="s">
        <v>2743</v>
      </c>
      <c r="F22603" t="s">
        <v>2947</v>
      </c>
      <c r="G22603">
        <v>1.5</v>
      </c>
      <c r="H22603">
        <v>0</v>
      </c>
      <c r="I22603">
        <v>1.5</v>
      </c>
      <c r="J22603">
        <v>0</v>
      </c>
    </row>
    <row r="22604" spans="1:10" x14ac:dyDescent="0.3">
      <c r="A22604">
        <v>2016</v>
      </c>
      <c r="B22604">
        <v>1</v>
      </c>
      <c r="C22604">
        <v>12</v>
      </c>
      <c r="D22604" s="3">
        <v>42381</v>
      </c>
      <c r="E22604" t="s">
        <v>2743</v>
      </c>
      <c r="F22604" t="s">
        <v>2838</v>
      </c>
      <c r="G22604">
        <v>1.5</v>
      </c>
      <c r="H22604">
        <v>0</v>
      </c>
      <c r="I22604">
        <v>1.5</v>
      </c>
      <c r="J22604">
        <v>0</v>
      </c>
    </row>
    <row r="22605" spans="1:10" x14ac:dyDescent="0.3">
      <c r="A22605">
        <v>2016</v>
      </c>
      <c r="B22605">
        <v>1</v>
      </c>
      <c r="C22605">
        <v>12</v>
      </c>
      <c r="D22605" s="3">
        <v>42381</v>
      </c>
      <c r="E22605" t="s">
        <v>2743</v>
      </c>
      <c r="F22605" t="s">
        <v>2922</v>
      </c>
      <c r="G22605">
        <v>0.75</v>
      </c>
      <c r="H22605">
        <v>0</v>
      </c>
      <c r="I22605">
        <v>0.75</v>
      </c>
      <c r="J22605">
        <v>0</v>
      </c>
    </row>
    <row r="22606" spans="1:10" x14ac:dyDescent="0.3">
      <c r="A22606">
        <v>2016</v>
      </c>
      <c r="B22606">
        <v>1</v>
      </c>
      <c r="C22606">
        <v>12</v>
      </c>
      <c r="D22606" s="3">
        <v>42381</v>
      </c>
      <c r="E22606" t="s">
        <v>2745</v>
      </c>
      <c r="F22606" t="s">
        <v>2781</v>
      </c>
      <c r="G22606">
        <v>0.12</v>
      </c>
      <c r="H22606">
        <v>0</v>
      </c>
      <c r="I22606">
        <v>0.12</v>
      </c>
      <c r="J22606">
        <v>0</v>
      </c>
    </row>
    <row r="22607" spans="1:10" x14ac:dyDescent="0.3">
      <c r="A22607">
        <v>2016</v>
      </c>
      <c r="B22607">
        <v>1</v>
      </c>
      <c r="C22607">
        <v>12</v>
      </c>
      <c r="D22607" s="3">
        <v>42381</v>
      </c>
      <c r="E22607" t="s">
        <v>2745</v>
      </c>
      <c r="F22607" t="s">
        <v>2782</v>
      </c>
      <c r="G22607">
        <v>3.3</v>
      </c>
      <c r="H22607">
        <v>3</v>
      </c>
      <c r="I22607">
        <v>0.1</v>
      </c>
      <c r="J22607">
        <v>0.2</v>
      </c>
    </row>
    <row r="22608" spans="1:10" x14ac:dyDescent="0.3">
      <c r="A22608">
        <v>2016</v>
      </c>
      <c r="B22608">
        <v>1</v>
      </c>
      <c r="C22608">
        <v>12</v>
      </c>
      <c r="D22608" s="3">
        <v>42381</v>
      </c>
      <c r="E22608" t="s">
        <v>2745</v>
      </c>
      <c r="F22608" t="s">
        <v>2760</v>
      </c>
      <c r="G22608">
        <v>5.0000000000000001E-3</v>
      </c>
      <c r="H22608">
        <v>0</v>
      </c>
      <c r="I22608">
        <v>5.0000000000000001E-3</v>
      </c>
      <c r="J22608">
        <v>0</v>
      </c>
    </row>
    <row r="22609" spans="1:10" x14ac:dyDescent="0.3">
      <c r="A22609">
        <v>2016</v>
      </c>
      <c r="B22609">
        <v>1</v>
      </c>
      <c r="C22609">
        <v>12</v>
      </c>
      <c r="D22609" s="3">
        <v>42381</v>
      </c>
      <c r="E22609" t="s">
        <v>2745</v>
      </c>
      <c r="F22609" t="s">
        <v>2777</v>
      </c>
      <c r="G22609">
        <v>0.8</v>
      </c>
      <c r="H22609">
        <v>0.15</v>
      </c>
      <c r="I22609">
        <v>0.65</v>
      </c>
      <c r="J22609">
        <v>0</v>
      </c>
    </row>
    <row r="22610" spans="1:10" x14ac:dyDescent="0.3">
      <c r="A22610">
        <v>2016</v>
      </c>
      <c r="B22610">
        <v>1</v>
      </c>
      <c r="C22610">
        <v>12</v>
      </c>
      <c r="D22610" s="3">
        <v>42381</v>
      </c>
      <c r="E22610" t="s">
        <v>2745</v>
      </c>
      <c r="F22610" t="s">
        <v>2824</v>
      </c>
      <c r="G22610">
        <v>3.54</v>
      </c>
      <c r="H22610">
        <v>0.04</v>
      </c>
      <c r="I22610">
        <v>3.5</v>
      </c>
      <c r="J22610">
        <v>0</v>
      </c>
    </row>
    <row r="22611" spans="1:10" x14ac:dyDescent="0.3">
      <c r="A22611">
        <v>2016</v>
      </c>
      <c r="B22611">
        <v>1</v>
      </c>
      <c r="C22611">
        <v>12</v>
      </c>
      <c r="D22611" s="3">
        <v>42381</v>
      </c>
      <c r="E22611" t="s">
        <v>2745</v>
      </c>
      <c r="F22611" t="s">
        <v>2796</v>
      </c>
      <c r="G22611">
        <v>1.0900000000000001</v>
      </c>
      <c r="H22611">
        <v>0.28999999999999998</v>
      </c>
      <c r="I22611">
        <v>0.8</v>
      </c>
      <c r="J22611">
        <v>0</v>
      </c>
    </row>
    <row r="22612" spans="1:10" x14ac:dyDescent="0.3">
      <c r="A22612">
        <v>2016</v>
      </c>
      <c r="B22612">
        <v>1</v>
      </c>
      <c r="C22612">
        <v>12</v>
      </c>
      <c r="D22612" s="3">
        <v>42381</v>
      </c>
      <c r="E22612" t="s">
        <v>2745</v>
      </c>
      <c r="F22612" t="s">
        <v>2772</v>
      </c>
      <c r="G22612">
        <v>0.05</v>
      </c>
      <c r="H22612">
        <v>0.05</v>
      </c>
      <c r="I22612">
        <v>0</v>
      </c>
      <c r="J22612">
        <v>0</v>
      </c>
    </row>
    <row r="22613" spans="1:10" x14ac:dyDescent="0.3">
      <c r="A22613">
        <v>2016</v>
      </c>
      <c r="B22613">
        <v>1</v>
      </c>
      <c r="C22613">
        <v>12</v>
      </c>
      <c r="D22613" s="3">
        <v>42381</v>
      </c>
      <c r="E22613" t="s">
        <v>2745</v>
      </c>
      <c r="F22613" t="s">
        <v>2751</v>
      </c>
      <c r="G22613">
        <v>0.03</v>
      </c>
      <c r="H22613">
        <v>0</v>
      </c>
      <c r="I22613">
        <v>0.03</v>
      </c>
      <c r="J22613">
        <v>0</v>
      </c>
    </row>
    <row r="22614" spans="1:10" x14ac:dyDescent="0.3">
      <c r="A22614">
        <v>2016</v>
      </c>
      <c r="B22614">
        <v>1</v>
      </c>
      <c r="C22614">
        <v>12</v>
      </c>
      <c r="D22614" s="3">
        <v>42381</v>
      </c>
      <c r="E22614" t="s">
        <v>2745</v>
      </c>
      <c r="G22614">
        <v>0.28290000000000004</v>
      </c>
      <c r="H22614">
        <v>0</v>
      </c>
      <c r="I22614">
        <v>0.28290000000000004</v>
      </c>
      <c r="J22614">
        <v>0</v>
      </c>
    </row>
    <row r="22615" spans="1:10" x14ac:dyDescent="0.3">
      <c r="A22615">
        <v>2016</v>
      </c>
      <c r="B22615">
        <v>1</v>
      </c>
      <c r="C22615">
        <v>12</v>
      </c>
      <c r="D22615" s="3">
        <v>42381</v>
      </c>
      <c r="E22615" t="s">
        <v>2747</v>
      </c>
      <c r="F22615" t="s">
        <v>2945</v>
      </c>
      <c r="G22615">
        <v>0.5</v>
      </c>
      <c r="H22615">
        <v>0</v>
      </c>
      <c r="I22615">
        <v>0.5</v>
      </c>
      <c r="J22615">
        <v>0</v>
      </c>
    </row>
    <row r="22616" spans="1:10" x14ac:dyDescent="0.3">
      <c r="A22616">
        <v>2016</v>
      </c>
      <c r="B22616">
        <v>1</v>
      </c>
      <c r="C22616">
        <v>12</v>
      </c>
      <c r="D22616" s="3">
        <v>42381</v>
      </c>
      <c r="E22616" t="s">
        <v>2747</v>
      </c>
      <c r="F22616" t="s">
        <v>2748</v>
      </c>
      <c r="G22616">
        <v>0.46999999999999992</v>
      </c>
      <c r="H22616">
        <v>0</v>
      </c>
      <c r="I22616">
        <v>0.46999999999999992</v>
      </c>
      <c r="J22616">
        <v>0</v>
      </c>
    </row>
    <row r="22617" spans="1:10" x14ac:dyDescent="0.3">
      <c r="A22617">
        <v>2016</v>
      </c>
      <c r="B22617">
        <v>1</v>
      </c>
      <c r="C22617">
        <v>12</v>
      </c>
      <c r="D22617" s="3">
        <v>42381</v>
      </c>
      <c r="E22617" t="s">
        <v>2803</v>
      </c>
      <c r="F22617" t="s">
        <v>2857</v>
      </c>
      <c r="G22617">
        <v>0.02</v>
      </c>
      <c r="H22617">
        <v>0</v>
      </c>
      <c r="I22617">
        <v>0.02</v>
      </c>
      <c r="J22617">
        <v>0</v>
      </c>
    </row>
    <row r="22618" spans="1:10" x14ac:dyDescent="0.3">
      <c r="A22618">
        <v>2016</v>
      </c>
      <c r="B22618">
        <v>1</v>
      </c>
      <c r="C22618">
        <v>12</v>
      </c>
      <c r="D22618" s="3">
        <v>42381</v>
      </c>
      <c r="E22618" t="s">
        <v>2741</v>
      </c>
      <c r="F22618" t="s">
        <v>2908</v>
      </c>
      <c r="G22618">
        <v>1.7</v>
      </c>
      <c r="H22618">
        <v>1</v>
      </c>
      <c r="I22618">
        <v>0.7</v>
      </c>
      <c r="J22618">
        <v>0</v>
      </c>
    </row>
    <row r="22619" spans="1:10" x14ac:dyDescent="0.3">
      <c r="A22619">
        <v>2016</v>
      </c>
      <c r="B22619">
        <v>1</v>
      </c>
      <c r="C22619">
        <v>12</v>
      </c>
      <c r="D22619" s="3">
        <v>42381</v>
      </c>
      <c r="E22619" t="s">
        <v>2749</v>
      </c>
      <c r="F22619" t="s">
        <v>2768</v>
      </c>
      <c r="G22619">
        <v>1.1000000000000001</v>
      </c>
      <c r="H22619">
        <v>0.4</v>
      </c>
      <c r="I22619">
        <v>0.7</v>
      </c>
      <c r="J22619">
        <v>0</v>
      </c>
    </row>
    <row r="22620" spans="1:10" x14ac:dyDescent="0.3">
      <c r="A22620">
        <v>2016</v>
      </c>
      <c r="B22620">
        <v>1</v>
      </c>
      <c r="C22620">
        <v>12</v>
      </c>
      <c r="D22620" s="3">
        <v>42381</v>
      </c>
      <c r="E22620" t="s">
        <v>2754</v>
      </c>
      <c r="F22620" t="s">
        <v>2880</v>
      </c>
      <c r="G22620">
        <v>0.5</v>
      </c>
      <c r="H22620">
        <v>0.1</v>
      </c>
      <c r="I22620">
        <v>0.2</v>
      </c>
      <c r="J22620">
        <v>0.2</v>
      </c>
    </row>
    <row r="22621" spans="1:10" x14ac:dyDescent="0.3">
      <c r="A22621">
        <v>2016</v>
      </c>
      <c r="B22621">
        <v>1</v>
      </c>
      <c r="C22621">
        <v>12</v>
      </c>
      <c r="D22621" s="3">
        <v>42381</v>
      </c>
      <c r="E22621" t="s">
        <v>2754</v>
      </c>
      <c r="F22621" t="s">
        <v>2820</v>
      </c>
      <c r="G22621">
        <v>1.5</v>
      </c>
      <c r="H22621">
        <v>0</v>
      </c>
      <c r="I22621">
        <v>1.5</v>
      </c>
      <c r="J22621">
        <v>0</v>
      </c>
    </row>
    <row r="22622" spans="1:10" x14ac:dyDescent="0.3">
      <c r="A22622">
        <v>2016</v>
      </c>
      <c r="B22622">
        <v>1</v>
      </c>
      <c r="C22622">
        <v>12</v>
      </c>
      <c r="D22622" s="3">
        <v>42381</v>
      </c>
      <c r="E22622" t="s">
        <v>2752</v>
      </c>
      <c r="F22622" t="s">
        <v>2928</v>
      </c>
      <c r="G22622">
        <v>0.11000000000000001</v>
      </c>
      <c r="H22622">
        <v>0</v>
      </c>
      <c r="I22622">
        <v>0.11000000000000001</v>
      </c>
      <c r="J22622">
        <v>0</v>
      </c>
    </row>
    <row r="22623" spans="1:10" x14ac:dyDescent="0.3">
      <c r="A22623">
        <v>2016</v>
      </c>
      <c r="B22623">
        <v>1</v>
      </c>
      <c r="C22623">
        <v>12</v>
      </c>
      <c r="D22623" s="3">
        <v>42381</v>
      </c>
      <c r="E22623" t="s">
        <v>2752</v>
      </c>
      <c r="F22623" t="s">
        <v>2881</v>
      </c>
      <c r="G22623">
        <v>0.25</v>
      </c>
      <c r="H22623">
        <v>0</v>
      </c>
      <c r="I22623">
        <v>0.25</v>
      </c>
      <c r="J22623">
        <v>0</v>
      </c>
    </row>
    <row r="22624" spans="1:10" x14ac:dyDescent="0.3">
      <c r="A22624">
        <v>2016</v>
      </c>
      <c r="B22624">
        <v>1</v>
      </c>
      <c r="C22624">
        <v>12</v>
      </c>
      <c r="D22624" s="3">
        <v>42381</v>
      </c>
      <c r="E22624" t="s">
        <v>2752</v>
      </c>
      <c r="F22624" t="s">
        <v>2813</v>
      </c>
      <c r="G22624">
        <v>0.3</v>
      </c>
      <c r="H22624">
        <v>0</v>
      </c>
      <c r="I22624">
        <v>0.3</v>
      </c>
      <c r="J22624">
        <v>0</v>
      </c>
    </row>
    <row r="22625" spans="1:10" x14ac:dyDescent="0.3">
      <c r="A22625">
        <v>2016</v>
      </c>
      <c r="B22625">
        <v>1</v>
      </c>
      <c r="C22625">
        <v>12</v>
      </c>
      <c r="D22625" s="3">
        <v>42381</v>
      </c>
      <c r="E22625" t="s">
        <v>2752</v>
      </c>
      <c r="F22625" t="s">
        <v>2757</v>
      </c>
      <c r="G22625">
        <v>0.1</v>
      </c>
      <c r="H22625">
        <v>0</v>
      </c>
      <c r="I22625">
        <v>0</v>
      </c>
      <c r="J22625">
        <v>0.1</v>
      </c>
    </row>
    <row r="22626" spans="1:10" x14ac:dyDescent="0.3">
      <c r="A22626">
        <v>2016</v>
      </c>
      <c r="B22626">
        <v>1</v>
      </c>
      <c r="C22626">
        <v>12</v>
      </c>
      <c r="D22626" s="3">
        <v>42381</v>
      </c>
      <c r="E22626" t="s">
        <v>2752</v>
      </c>
      <c r="F22626" t="s">
        <v>2752</v>
      </c>
      <c r="G22626">
        <v>0.15000000000000002</v>
      </c>
      <c r="H22626">
        <v>0.05</v>
      </c>
      <c r="I22626">
        <v>0.1</v>
      </c>
      <c r="J22626">
        <v>0</v>
      </c>
    </row>
    <row r="22627" spans="1:10" x14ac:dyDescent="0.3">
      <c r="A22627">
        <v>2016</v>
      </c>
      <c r="B22627">
        <v>1</v>
      </c>
      <c r="C22627">
        <v>12</v>
      </c>
      <c r="D22627" s="3">
        <v>42381</v>
      </c>
      <c r="E22627" t="s">
        <v>2752</v>
      </c>
      <c r="F22627" t="s">
        <v>2814</v>
      </c>
      <c r="G22627">
        <v>1.92</v>
      </c>
      <c r="H22627">
        <v>0.02</v>
      </c>
      <c r="I22627">
        <v>1.9</v>
      </c>
      <c r="J22627">
        <v>0</v>
      </c>
    </row>
    <row r="22628" spans="1:10" x14ac:dyDescent="0.3">
      <c r="A22628">
        <v>2016</v>
      </c>
      <c r="B22628">
        <v>1</v>
      </c>
      <c r="C22628">
        <v>13</v>
      </c>
      <c r="D22628" s="3">
        <v>42382</v>
      </c>
      <c r="E22628" t="s">
        <v>2743</v>
      </c>
      <c r="F22628" t="s">
        <v>2759</v>
      </c>
      <c r="G22628">
        <v>0.60000000000000009</v>
      </c>
      <c r="H22628">
        <v>0.2</v>
      </c>
      <c r="I22628">
        <v>0.4</v>
      </c>
      <c r="J22628">
        <v>0</v>
      </c>
    </row>
    <row r="22629" spans="1:10" x14ac:dyDescent="0.3">
      <c r="A22629">
        <v>2016</v>
      </c>
      <c r="B22629">
        <v>1</v>
      </c>
      <c r="C22629">
        <v>13</v>
      </c>
      <c r="D22629" s="3">
        <v>42382</v>
      </c>
      <c r="E22629" t="s">
        <v>2743</v>
      </c>
      <c r="F22629" t="s">
        <v>2823</v>
      </c>
      <c r="G22629">
        <v>6.5</v>
      </c>
      <c r="H22629">
        <v>0</v>
      </c>
      <c r="I22629">
        <v>6.5</v>
      </c>
      <c r="J22629">
        <v>0</v>
      </c>
    </row>
    <row r="22630" spans="1:10" x14ac:dyDescent="0.3">
      <c r="A22630">
        <v>2016</v>
      </c>
      <c r="B22630">
        <v>1</v>
      </c>
      <c r="C22630">
        <v>13</v>
      </c>
      <c r="D22630" s="3">
        <v>42382</v>
      </c>
      <c r="E22630" t="s">
        <v>2743</v>
      </c>
      <c r="F22630" t="s">
        <v>2861</v>
      </c>
      <c r="G22630">
        <v>0.8</v>
      </c>
      <c r="H22630">
        <v>0.4</v>
      </c>
      <c r="I22630">
        <v>0.4</v>
      </c>
      <c r="J22630">
        <v>0</v>
      </c>
    </row>
    <row r="22631" spans="1:10" x14ac:dyDescent="0.3">
      <c r="A22631">
        <v>2016</v>
      </c>
      <c r="B22631">
        <v>1</v>
      </c>
      <c r="C22631">
        <v>13</v>
      </c>
      <c r="D22631" s="3">
        <v>42382</v>
      </c>
      <c r="E22631" t="s">
        <v>2743</v>
      </c>
      <c r="F22631" t="s">
        <v>2922</v>
      </c>
      <c r="G22631">
        <v>1.01</v>
      </c>
      <c r="H22631">
        <v>0</v>
      </c>
      <c r="I22631">
        <v>1.01</v>
      </c>
      <c r="J22631">
        <v>0</v>
      </c>
    </row>
    <row r="22632" spans="1:10" x14ac:dyDescent="0.3">
      <c r="A22632">
        <v>2016</v>
      </c>
      <c r="B22632">
        <v>1</v>
      </c>
      <c r="C22632">
        <v>13</v>
      </c>
      <c r="D22632" s="3">
        <v>42382</v>
      </c>
      <c r="E22632" t="s">
        <v>2785</v>
      </c>
      <c r="F22632" t="s">
        <v>2899</v>
      </c>
      <c r="G22632">
        <v>1.6</v>
      </c>
      <c r="H22632">
        <v>0</v>
      </c>
      <c r="I22632">
        <v>1</v>
      </c>
      <c r="J22632">
        <v>0.6</v>
      </c>
    </row>
    <row r="22633" spans="1:10" x14ac:dyDescent="0.3">
      <c r="A22633">
        <v>2016</v>
      </c>
      <c r="B22633">
        <v>1</v>
      </c>
      <c r="C22633">
        <v>13</v>
      </c>
      <c r="D22633" s="3">
        <v>42382</v>
      </c>
      <c r="E22633" t="s">
        <v>2745</v>
      </c>
      <c r="F22633" t="s">
        <v>2777</v>
      </c>
      <c r="G22633">
        <v>0.63</v>
      </c>
      <c r="H22633">
        <v>0</v>
      </c>
      <c r="I22633">
        <v>0.63</v>
      </c>
      <c r="J22633">
        <v>0</v>
      </c>
    </row>
    <row r="22634" spans="1:10" x14ac:dyDescent="0.3">
      <c r="A22634">
        <v>2016</v>
      </c>
      <c r="B22634">
        <v>1</v>
      </c>
      <c r="C22634">
        <v>13</v>
      </c>
      <c r="D22634" s="3">
        <v>42382</v>
      </c>
      <c r="E22634" t="s">
        <v>2745</v>
      </c>
      <c r="F22634" t="s">
        <v>2824</v>
      </c>
      <c r="G22634">
        <v>4.71</v>
      </c>
      <c r="H22634">
        <v>0.01</v>
      </c>
      <c r="I22634">
        <v>4.7</v>
      </c>
      <c r="J22634">
        <v>0</v>
      </c>
    </row>
    <row r="22635" spans="1:10" x14ac:dyDescent="0.3">
      <c r="A22635">
        <v>2016</v>
      </c>
      <c r="B22635">
        <v>1</v>
      </c>
      <c r="C22635">
        <v>13</v>
      </c>
      <c r="D22635" s="3">
        <v>42382</v>
      </c>
      <c r="E22635" t="s">
        <v>2745</v>
      </c>
      <c r="F22635" t="s">
        <v>2796</v>
      </c>
      <c r="G22635">
        <v>121.10000000000001</v>
      </c>
      <c r="H22635">
        <v>0.15</v>
      </c>
      <c r="I22635">
        <v>0.05</v>
      </c>
      <c r="J22635">
        <v>120.9</v>
      </c>
    </row>
    <row r="22636" spans="1:10" x14ac:dyDescent="0.3">
      <c r="A22636">
        <v>2016</v>
      </c>
      <c r="B22636">
        <v>1</v>
      </c>
      <c r="C22636">
        <v>13</v>
      </c>
      <c r="D22636" s="3">
        <v>42382</v>
      </c>
      <c r="E22636" t="s">
        <v>2745</v>
      </c>
      <c r="F22636" t="s">
        <v>2890</v>
      </c>
      <c r="G22636">
        <v>0.01</v>
      </c>
      <c r="H22636">
        <v>0</v>
      </c>
      <c r="I22636">
        <v>0.01</v>
      </c>
      <c r="J22636">
        <v>0</v>
      </c>
    </row>
    <row r="22637" spans="1:10" x14ac:dyDescent="0.3">
      <c r="A22637">
        <v>2016</v>
      </c>
      <c r="B22637">
        <v>1</v>
      </c>
      <c r="C22637">
        <v>13</v>
      </c>
      <c r="D22637" s="3">
        <v>42382</v>
      </c>
      <c r="E22637" t="s">
        <v>2745</v>
      </c>
      <c r="F22637" t="s">
        <v>2746</v>
      </c>
      <c r="G22637">
        <v>3.4</v>
      </c>
      <c r="H22637">
        <v>0.5</v>
      </c>
      <c r="I22637">
        <v>2.9</v>
      </c>
      <c r="J22637">
        <v>0</v>
      </c>
    </row>
    <row r="22638" spans="1:10" x14ac:dyDescent="0.3">
      <c r="A22638">
        <v>2016</v>
      </c>
      <c r="B22638">
        <v>1</v>
      </c>
      <c r="C22638">
        <v>13</v>
      </c>
      <c r="D22638" s="3">
        <v>42382</v>
      </c>
      <c r="E22638" t="s">
        <v>2745</v>
      </c>
      <c r="F22638" t="s">
        <v>2772</v>
      </c>
      <c r="G22638">
        <v>0.7</v>
      </c>
      <c r="H22638">
        <v>0.2</v>
      </c>
      <c r="I22638">
        <v>0.5</v>
      </c>
      <c r="J22638">
        <v>0</v>
      </c>
    </row>
    <row r="22639" spans="1:10" x14ac:dyDescent="0.3">
      <c r="A22639">
        <v>2016</v>
      </c>
      <c r="B22639">
        <v>1</v>
      </c>
      <c r="C22639">
        <v>13</v>
      </c>
      <c r="D22639" s="3">
        <v>42382</v>
      </c>
      <c r="E22639" t="s">
        <v>2745</v>
      </c>
      <c r="F22639" t="s">
        <v>2906</v>
      </c>
      <c r="G22639">
        <v>0.4</v>
      </c>
      <c r="H22639">
        <v>0</v>
      </c>
      <c r="I22639">
        <v>0.4</v>
      </c>
      <c r="J22639">
        <v>0</v>
      </c>
    </row>
    <row r="22640" spans="1:10" x14ac:dyDescent="0.3">
      <c r="A22640">
        <v>2016</v>
      </c>
      <c r="B22640">
        <v>1</v>
      </c>
      <c r="C22640">
        <v>13</v>
      </c>
      <c r="D22640" s="3">
        <v>42382</v>
      </c>
      <c r="E22640" t="s">
        <v>2745</v>
      </c>
      <c r="F22640" t="s">
        <v>2751</v>
      </c>
      <c r="G22640">
        <v>0.4</v>
      </c>
      <c r="H22640">
        <v>0</v>
      </c>
      <c r="I22640">
        <v>0.4</v>
      </c>
      <c r="J22640">
        <v>0</v>
      </c>
    </row>
    <row r="22641" spans="1:10" x14ac:dyDescent="0.3">
      <c r="A22641">
        <v>2016</v>
      </c>
      <c r="B22641">
        <v>1</v>
      </c>
      <c r="C22641">
        <v>13</v>
      </c>
      <c r="D22641" s="3">
        <v>42382</v>
      </c>
      <c r="E22641" t="s">
        <v>2745</v>
      </c>
      <c r="F22641" t="s">
        <v>2766</v>
      </c>
      <c r="G22641">
        <v>0.02</v>
      </c>
      <c r="H22641">
        <v>0</v>
      </c>
      <c r="I22641">
        <v>0.02</v>
      </c>
      <c r="J22641">
        <v>0</v>
      </c>
    </row>
    <row r="22642" spans="1:10" x14ac:dyDescent="0.3">
      <c r="A22642">
        <v>2016</v>
      </c>
      <c r="B22642">
        <v>1</v>
      </c>
      <c r="C22642">
        <v>13</v>
      </c>
      <c r="D22642" s="3">
        <v>42382</v>
      </c>
      <c r="E22642" t="s">
        <v>2745</v>
      </c>
      <c r="F22642" t="s">
        <v>2951</v>
      </c>
      <c r="G22642">
        <v>9.5999999999999974E-3</v>
      </c>
      <c r="H22642">
        <v>0</v>
      </c>
      <c r="I22642">
        <v>9.5999999999999974E-3</v>
      </c>
      <c r="J22642">
        <v>0</v>
      </c>
    </row>
    <row r="22643" spans="1:10" x14ac:dyDescent="0.3">
      <c r="A22643">
        <v>2016</v>
      </c>
      <c r="B22643">
        <v>1</v>
      </c>
      <c r="C22643">
        <v>13</v>
      </c>
      <c r="D22643" s="3">
        <v>42382</v>
      </c>
      <c r="E22643" t="s">
        <v>2745</v>
      </c>
      <c r="G22643">
        <v>0.9</v>
      </c>
      <c r="H22643">
        <v>0</v>
      </c>
      <c r="I22643">
        <v>0.9</v>
      </c>
      <c r="J22643">
        <v>0</v>
      </c>
    </row>
    <row r="22644" spans="1:10" x14ac:dyDescent="0.3">
      <c r="A22644">
        <v>2016</v>
      </c>
      <c r="B22644">
        <v>1</v>
      </c>
      <c r="C22644">
        <v>13</v>
      </c>
      <c r="D22644" s="3">
        <v>42382</v>
      </c>
      <c r="E22644" t="s">
        <v>2773</v>
      </c>
      <c r="F22644" t="s">
        <v>2773</v>
      </c>
      <c r="G22644">
        <v>0.06</v>
      </c>
      <c r="H22644">
        <v>0</v>
      </c>
      <c r="I22644">
        <v>0.06</v>
      </c>
      <c r="J22644">
        <v>0</v>
      </c>
    </row>
    <row r="22645" spans="1:10" x14ac:dyDescent="0.3">
      <c r="A22645">
        <v>2016</v>
      </c>
      <c r="B22645">
        <v>1</v>
      </c>
      <c r="C22645">
        <v>13</v>
      </c>
      <c r="D22645" s="3">
        <v>42382</v>
      </c>
      <c r="E22645" t="s">
        <v>2747</v>
      </c>
      <c r="F22645" t="s">
        <v>2937</v>
      </c>
      <c r="G22645">
        <v>0.05</v>
      </c>
      <c r="H22645">
        <v>0</v>
      </c>
      <c r="I22645">
        <v>0.05</v>
      </c>
      <c r="J22645">
        <v>0</v>
      </c>
    </row>
    <row r="22646" spans="1:10" x14ac:dyDescent="0.3">
      <c r="A22646">
        <v>2016</v>
      </c>
      <c r="B22646">
        <v>1</v>
      </c>
      <c r="C22646">
        <v>13</v>
      </c>
      <c r="D22646" s="3">
        <v>42382</v>
      </c>
      <c r="E22646" t="s">
        <v>2747</v>
      </c>
      <c r="F22646" t="s">
        <v>2923</v>
      </c>
      <c r="G22646">
        <v>2.1</v>
      </c>
      <c r="H22646">
        <v>0</v>
      </c>
      <c r="I22646">
        <v>2.1</v>
      </c>
      <c r="J22646">
        <v>0</v>
      </c>
    </row>
    <row r="22647" spans="1:10" x14ac:dyDescent="0.3">
      <c r="A22647">
        <v>2016</v>
      </c>
      <c r="B22647">
        <v>1</v>
      </c>
      <c r="C22647">
        <v>13</v>
      </c>
      <c r="D22647" s="3">
        <v>42382</v>
      </c>
      <c r="E22647" t="s">
        <v>2866</v>
      </c>
      <c r="F22647" t="s">
        <v>2968</v>
      </c>
      <c r="G22647">
        <v>0.3</v>
      </c>
      <c r="H22647">
        <v>0</v>
      </c>
      <c r="I22647">
        <v>0.3</v>
      </c>
      <c r="J22647">
        <v>0</v>
      </c>
    </row>
    <row r="22648" spans="1:10" x14ac:dyDescent="0.3">
      <c r="A22648">
        <v>2016</v>
      </c>
      <c r="B22648">
        <v>1</v>
      </c>
      <c r="C22648">
        <v>13</v>
      </c>
      <c r="D22648" s="3">
        <v>42382</v>
      </c>
      <c r="E22648" t="s">
        <v>2866</v>
      </c>
      <c r="F22648" t="s">
        <v>2875</v>
      </c>
      <c r="G22648">
        <v>0.2</v>
      </c>
      <c r="H22648">
        <v>0</v>
      </c>
      <c r="I22648">
        <v>0.2</v>
      </c>
      <c r="J22648">
        <v>0</v>
      </c>
    </row>
    <row r="22649" spans="1:10" x14ac:dyDescent="0.3">
      <c r="A22649">
        <v>2016</v>
      </c>
      <c r="B22649">
        <v>1</v>
      </c>
      <c r="C22649">
        <v>13</v>
      </c>
      <c r="D22649" s="3">
        <v>42382</v>
      </c>
      <c r="E22649" t="s">
        <v>2741</v>
      </c>
      <c r="F22649" t="s">
        <v>2836</v>
      </c>
      <c r="G22649">
        <v>0.2</v>
      </c>
      <c r="H22649">
        <v>0</v>
      </c>
      <c r="I22649">
        <v>0.2</v>
      </c>
      <c r="J22649">
        <v>0</v>
      </c>
    </row>
    <row r="22650" spans="1:10" x14ac:dyDescent="0.3">
      <c r="A22650">
        <v>2016</v>
      </c>
      <c r="B22650">
        <v>1</v>
      </c>
      <c r="C22650">
        <v>13</v>
      </c>
      <c r="D22650" s="3">
        <v>42382</v>
      </c>
      <c r="E22650" t="s">
        <v>2741</v>
      </c>
      <c r="F22650" t="s">
        <v>2934</v>
      </c>
      <c r="G22650">
        <v>1.8</v>
      </c>
      <c r="H22650">
        <v>0</v>
      </c>
      <c r="I22650">
        <v>1.1000000000000001</v>
      </c>
      <c r="J22650">
        <v>0.7</v>
      </c>
    </row>
    <row r="22651" spans="1:10" x14ac:dyDescent="0.3">
      <c r="A22651">
        <v>2016</v>
      </c>
      <c r="B22651">
        <v>1</v>
      </c>
      <c r="C22651">
        <v>13</v>
      </c>
      <c r="D22651" s="3">
        <v>42382</v>
      </c>
      <c r="E22651" t="s">
        <v>2741</v>
      </c>
      <c r="F22651" t="s">
        <v>2892</v>
      </c>
      <c r="G22651">
        <v>0.7</v>
      </c>
      <c r="H22651">
        <v>0</v>
      </c>
      <c r="I22651">
        <v>0.7</v>
      </c>
      <c r="J22651">
        <v>0</v>
      </c>
    </row>
    <row r="22652" spans="1:10" x14ac:dyDescent="0.3">
      <c r="A22652">
        <v>2016</v>
      </c>
      <c r="B22652">
        <v>1</v>
      </c>
      <c r="C22652">
        <v>13</v>
      </c>
      <c r="D22652" s="3">
        <v>42382</v>
      </c>
      <c r="E22652" t="s">
        <v>2741</v>
      </c>
      <c r="F22652" t="s">
        <v>2960</v>
      </c>
      <c r="G22652">
        <v>5</v>
      </c>
      <c r="H22652">
        <v>0.5</v>
      </c>
      <c r="I22652">
        <v>2.5</v>
      </c>
      <c r="J22652">
        <v>2</v>
      </c>
    </row>
    <row r="22653" spans="1:10" x14ac:dyDescent="0.3">
      <c r="A22653">
        <v>2016</v>
      </c>
      <c r="B22653">
        <v>1</v>
      </c>
      <c r="C22653">
        <v>13</v>
      </c>
      <c r="D22653" s="3">
        <v>42382</v>
      </c>
      <c r="E22653" t="s">
        <v>2741</v>
      </c>
      <c r="F22653" t="s">
        <v>2787</v>
      </c>
      <c r="G22653">
        <v>0.30000000000000004</v>
      </c>
      <c r="H22653">
        <v>0</v>
      </c>
      <c r="I22653">
        <v>0.30000000000000004</v>
      </c>
      <c r="J22653">
        <v>0</v>
      </c>
    </row>
    <row r="22654" spans="1:10" x14ac:dyDescent="0.3">
      <c r="A22654">
        <v>2016</v>
      </c>
      <c r="B22654">
        <v>1</v>
      </c>
      <c r="C22654">
        <v>13</v>
      </c>
      <c r="D22654" s="3">
        <v>42382</v>
      </c>
      <c r="E22654" t="s">
        <v>2749</v>
      </c>
      <c r="F22654" t="s">
        <v>2800</v>
      </c>
      <c r="G22654">
        <v>1</v>
      </c>
      <c r="H22654">
        <v>0</v>
      </c>
      <c r="I22654">
        <v>1</v>
      </c>
      <c r="J22654">
        <v>0</v>
      </c>
    </row>
    <row r="22655" spans="1:10" x14ac:dyDescent="0.3">
      <c r="A22655">
        <v>2016</v>
      </c>
      <c r="B22655">
        <v>1</v>
      </c>
      <c r="C22655">
        <v>13</v>
      </c>
      <c r="D22655" s="3">
        <v>42382</v>
      </c>
      <c r="E22655" t="s">
        <v>2749</v>
      </c>
      <c r="F22655" t="s">
        <v>2768</v>
      </c>
      <c r="G22655">
        <v>0.81</v>
      </c>
      <c r="H22655">
        <v>0</v>
      </c>
      <c r="I22655">
        <v>0.81</v>
      </c>
      <c r="J22655">
        <v>0</v>
      </c>
    </row>
    <row r="22656" spans="1:10" x14ac:dyDescent="0.3">
      <c r="A22656">
        <v>2016</v>
      </c>
      <c r="B22656">
        <v>1</v>
      </c>
      <c r="C22656">
        <v>13</v>
      </c>
      <c r="D22656" s="3">
        <v>42382</v>
      </c>
      <c r="E22656" t="s">
        <v>2749</v>
      </c>
      <c r="F22656" t="s">
        <v>2849</v>
      </c>
      <c r="G22656">
        <v>208</v>
      </c>
      <c r="H22656">
        <v>150.52000000000001</v>
      </c>
      <c r="I22656">
        <v>52.15</v>
      </c>
      <c r="J22656">
        <v>5.33</v>
      </c>
    </row>
    <row r="22657" spans="1:10" x14ac:dyDescent="0.3">
      <c r="A22657">
        <v>2016</v>
      </c>
      <c r="B22657">
        <v>1</v>
      </c>
      <c r="C22657">
        <v>13</v>
      </c>
      <c r="D22657" s="3">
        <v>42382</v>
      </c>
      <c r="E22657" t="s">
        <v>2754</v>
      </c>
      <c r="F22657" t="s">
        <v>2789</v>
      </c>
      <c r="G22657">
        <v>37</v>
      </c>
      <c r="H22657">
        <v>0</v>
      </c>
      <c r="I22657">
        <v>37</v>
      </c>
      <c r="J22657">
        <v>0</v>
      </c>
    </row>
    <row r="22658" spans="1:10" x14ac:dyDescent="0.3">
      <c r="A22658">
        <v>2016</v>
      </c>
      <c r="B22658">
        <v>1</v>
      </c>
      <c r="C22658">
        <v>13</v>
      </c>
      <c r="D22658" s="3">
        <v>42382</v>
      </c>
      <c r="E22658" t="s">
        <v>2754</v>
      </c>
      <c r="F22658" t="s">
        <v>2794</v>
      </c>
      <c r="G22658">
        <v>1.5</v>
      </c>
      <c r="H22658">
        <v>0.5</v>
      </c>
      <c r="I22658">
        <v>1</v>
      </c>
      <c r="J22658">
        <v>0</v>
      </c>
    </row>
    <row r="22659" spans="1:10" x14ac:dyDescent="0.3">
      <c r="A22659">
        <v>2016</v>
      </c>
      <c r="B22659">
        <v>1</v>
      </c>
      <c r="C22659">
        <v>13</v>
      </c>
      <c r="D22659" s="3">
        <v>42382</v>
      </c>
      <c r="E22659" t="s">
        <v>2752</v>
      </c>
      <c r="F22659" t="s">
        <v>2813</v>
      </c>
      <c r="G22659">
        <v>6.8</v>
      </c>
      <c r="H22659">
        <v>0</v>
      </c>
      <c r="I22659">
        <v>6.8</v>
      </c>
      <c r="J22659">
        <v>0</v>
      </c>
    </row>
    <row r="22660" spans="1:10" x14ac:dyDescent="0.3">
      <c r="A22660">
        <v>2016</v>
      </c>
      <c r="B22660">
        <v>1</v>
      </c>
      <c r="C22660">
        <v>13</v>
      </c>
      <c r="D22660" s="3">
        <v>42382</v>
      </c>
      <c r="E22660" t="s">
        <v>2752</v>
      </c>
      <c r="F22660" t="s">
        <v>2973</v>
      </c>
      <c r="G22660">
        <v>0.2</v>
      </c>
      <c r="H22660">
        <v>0</v>
      </c>
      <c r="I22660">
        <v>0.2</v>
      </c>
      <c r="J22660">
        <v>0</v>
      </c>
    </row>
    <row r="22661" spans="1:10" x14ac:dyDescent="0.3">
      <c r="A22661">
        <v>2016</v>
      </c>
      <c r="B22661">
        <v>1</v>
      </c>
      <c r="C22661">
        <v>13</v>
      </c>
      <c r="D22661" s="3">
        <v>42382</v>
      </c>
      <c r="E22661" t="s">
        <v>2752</v>
      </c>
      <c r="F22661" t="s">
        <v>2798</v>
      </c>
      <c r="G22661">
        <v>0.32</v>
      </c>
      <c r="H22661">
        <v>0</v>
      </c>
      <c r="I22661">
        <v>0.32</v>
      </c>
      <c r="J22661">
        <v>0</v>
      </c>
    </row>
    <row r="22662" spans="1:10" x14ac:dyDescent="0.3">
      <c r="A22662">
        <v>2016</v>
      </c>
      <c r="B22662">
        <v>1</v>
      </c>
      <c r="C22662">
        <v>13</v>
      </c>
      <c r="D22662" s="3">
        <v>42382</v>
      </c>
      <c r="E22662" t="s">
        <v>2752</v>
      </c>
      <c r="F22662" t="s">
        <v>2864</v>
      </c>
      <c r="G22662">
        <v>0.8</v>
      </c>
      <c r="H22662">
        <v>0</v>
      </c>
      <c r="I22662">
        <v>0.8</v>
      </c>
      <c r="J22662">
        <v>0</v>
      </c>
    </row>
    <row r="22663" spans="1:10" x14ac:dyDescent="0.3">
      <c r="A22663">
        <v>2016</v>
      </c>
      <c r="B22663">
        <v>1</v>
      </c>
      <c r="C22663">
        <v>13</v>
      </c>
      <c r="D22663" s="3">
        <v>42382</v>
      </c>
      <c r="E22663" t="s">
        <v>2752</v>
      </c>
      <c r="F22663" t="s">
        <v>2814</v>
      </c>
      <c r="G22663">
        <v>6.17</v>
      </c>
      <c r="H22663">
        <v>0</v>
      </c>
      <c r="I22663">
        <v>6.17</v>
      </c>
      <c r="J22663">
        <v>0</v>
      </c>
    </row>
    <row r="22664" spans="1:10" x14ac:dyDescent="0.3">
      <c r="A22664">
        <v>2016</v>
      </c>
      <c r="B22664">
        <v>1</v>
      </c>
      <c r="C22664">
        <v>14</v>
      </c>
      <c r="D22664" s="3">
        <v>42383</v>
      </c>
      <c r="E22664" t="s">
        <v>2743</v>
      </c>
      <c r="F22664" t="s">
        <v>2816</v>
      </c>
      <c r="G22664">
        <v>7</v>
      </c>
      <c r="H22664">
        <v>3.5</v>
      </c>
      <c r="I22664">
        <v>3.5</v>
      </c>
      <c r="J22664">
        <v>0</v>
      </c>
    </row>
    <row r="22665" spans="1:10" x14ac:dyDescent="0.3">
      <c r="A22665">
        <v>2016</v>
      </c>
      <c r="B22665">
        <v>1</v>
      </c>
      <c r="C22665">
        <v>14</v>
      </c>
      <c r="D22665" s="3">
        <v>42383</v>
      </c>
      <c r="E22665" t="s">
        <v>2743</v>
      </c>
      <c r="F22665" t="s">
        <v>2874</v>
      </c>
      <c r="G22665">
        <v>4.3600000000000003</v>
      </c>
      <c r="H22665">
        <v>0</v>
      </c>
      <c r="I22665">
        <v>4.3600000000000003</v>
      </c>
      <c r="J22665">
        <v>0</v>
      </c>
    </row>
    <row r="22666" spans="1:10" x14ac:dyDescent="0.3">
      <c r="A22666">
        <v>2016</v>
      </c>
      <c r="B22666">
        <v>1</v>
      </c>
      <c r="C22666">
        <v>14</v>
      </c>
      <c r="D22666" s="3">
        <v>42383</v>
      </c>
      <c r="E22666" t="s">
        <v>2743</v>
      </c>
      <c r="F22666" t="s">
        <v>2759</v>
      </c>
      <c r="G22666">
        <v>3.8159999999999998</v>
      </c>
      <c r="H22666">
        <v>1.5</v>
      </c>
      <c r="I22666">
        <v>2.306</v>
      </c>
      <c r="J22666">
        <v>0.01</v>
      </c>
    </row>
    <row r="22667" spans="1:10" x14ac:dyDescent="0.3">
      <c r="A22667">
        <v>2016</v>
      </c>
      <c r="B22667">
        <v>1</v>
      </c>
      <c r="C22667">
        <v>14</v>
      </c>
      <c r="D22667" s="3">
        <v>42383</v>
      </c>
      <c r="E22667" t="s">
        <v>2743</v>
      </c>
      <c r="F22667" t="s">
        <v>2827</v>
      </c>
      <c r="G22667">
        <v>2.5</v>
      </c>
      <c r="H22667">
        <v>0.3</v>
      </c>
      <c r="I22667">
        <v>2.2000000000000002</v>
      </c>
      <c r="J22667">
        <v>0</v>
      </c>
    </row>
    <row r="22668" spans="1:10" x14ac:dyDescent="0.3">
      <c r="A22668">
        <v>2016</v>
      </c>
      <c r="B22668">
        <v>1</v>
      </c>
      <c r="C22668">
        <v>14</v>
      </c>
      <c r="D22668" s="3">
        <v>42383</v>
      </c>
      <c r="E22668" t="s">
        <v>2743</v>
      </c>
      <c r="F22668" t="s">
        <v>2922</v>
      </c>
      <c r="G22668">
        <v>0.8</v>
      </c>
      <c r="H22668">
        <v>0</v>
      </c>
      <c r="I22668">
        <v>0.8</v>
      </c>
      <c r="J22668">
        <v>0</v>
      </c>
    </row>
    <row r="22669" spans="1:10" x14ac:dyDescent="0.3">
      <c r="A22669">
        <v>2016</v>
      </c>
      <c r="B22669">
        <v>1</v>
      </c>
      <c r="C22669">
        <v>14</v>
      </c>
      <c r="D22669" s="3">
        <v>42383</v>
      </c>
      <c r="E22669" t="s">
        <v>2785</v>
      </c>
      <c r="F22669" t="s">
        <v>2916</v>
      </c>
      <c r="G22669">
        <v>3.6</v>
      </c>
      <c r="H22669">
        <v>0.36</v>
      </c>
      <c r="I22669">
        <v>3.24</v>
      </c>
      <c r="J22669">
        <v>0</v>
      </c>
    </row>
    <row r="22670" spans="1:10" x14ac:dyDescent="0.3">
      <c r="A22670">
        <v>2016</v>
      </c>
      <c r="B22670">
        <v>1</v>
      </c>
      <c r="C22670">
        <v>14</v>
      </c>
      <c r="D22670" s="3">
        <v>42383</v>
      </c>
      <c r="E22670" t="s">
        <v>2785</v>
      </c>
      <c r="F22670" t="s">
        <v>2977</v>
      </c>
      <c r="G22670">
        <v>1.8</v>
      </c>
      <c r="H22670">
        <v>0</v>
      </c>
      <c r="I22670">
        <v>1.8</v>
      </c>
      <c r="J22670">
        <v>0</v>
      </c>
    </row>
    <row r="22671" spans="1:10" x14ac:dyDescent="0.3">
      <c r="A22671">
        <v>2016</v>
      </c>
      <c r="B22671">
        <v>1</v>
      </c>
      <c r="C22671">
        <v>14</v>
      </c>
      <c r="D22671" s="3">
        <v>42383</v>
      </c>
      <c r="E22671" t="s">
        <v>2745</v>
      </c>
      <c r="F22671" t="s">
        <v>2781</v>
      </c>
      <c r="G22671">
        <v>5.5E-2</v>
      </c>
      <c r="H22671">
        <v>0</v>
      </c>
      <c r="I22671">
        <v>5.0000000000000001E-3</v>
      </c>
      <c r="J22671">
        <v>0.05</v>
      </c>
    </row>
    <row r="22672" spans="1:10" x14ac:dyDescent="0.3">
      <c r="A22672">
        <v>2016</v>
      </c>
      <c r="B22672">
        <v>1</v>
      </c>
      <c r="C22672">
        <v>14</v>
      </c>
      <c r="D22672" s="3">
        <v>42383</v>
      </c>
      <c r="E22672" t="s">
        <v>2745</v>
      </c>
      <c r="F22672" t="s">
        <v>2846</v>
      </c>
      <c r="G22672">
        <v>0.02</v>
      </c>
      <c r="H22672">
        <v>0</v>
      </c>
      <c r="I22672">
        <v>0.02</v>
      </c>
      <c r="J22672">
        <v>0</v>
      </c>
    </row>
    <row r="22673" spans="1:10" x14ac:dyDescent="0.3">
      <c r="A22673">
        <v>2016</v>
      </c>
      <c r="B22673">
        <v>1</v>
      </c>
      <c r="C22673">
        <v>14</v>
      </c>
      <c r="D22673" s="3">
        <v>42383</v>
      </c>
      <c r="E22673" t="s">
        <v>2745</v>
      </c>
      <c r="F22673" t="s">
        <v>2782</v>
      </c>
      <c r="G22673">
        <v>0.30000000000000004</v>
      </c>
      <c r="H22673">
        <v>0</v>
      </c>
      <c r="I22673">
        <v>0.30000000000000004</v>
      </c>
      <c r="J22673">
        <v>0</v>
      </c>
    </row>
    <row r="22674" spans="1:10" x14ac:dyDescent="0.3">
      <c r="A22674">
        <v>2016</v>
      </c>
      <c r="B22674">
        <v>1</v>
      </c>
      <c r="C22674">
        <v>14</v>
      </c>
      <c r="D22674" s="3">
        <v>42383</v>
      </c>
      <c r="E22674" t="s">
        <v>2745</v>
      </c>
      <c r="F22674" t="s">
        <v>2764</v>
      </c>
      <c r="G22674">
        <v>0.01</v>
      </c>
      <c r="H22674">
        <v>0</v>
      </c>
      <c r="I22674">
        <v>0.01</v>
      </c>
      <c r="J22674">
        <v>0</v>
      </c>
    </row>
    <row r="22675" spans="1:10" x14ac:dyDescent="0.3">
      <c r="A22675">
        <v>2016</v>
      </c>
      <c r="B22675">
        <v>1</v>
      </c>
      <c r="C22675">
        <v>14</v>
      </c>
      <c r="D22675" s="3">
        <v>42383</v>
      </c>
      <c r="E22675" t="s">
        <v>2745</v>
      </c>
      <c r="F22675" t="s">
        <v>2760</v>
      </c>
      <c r="G22675">
        <v>2.7099999999999999E-2</v>
      </c>
      <c r="H22675">
        <v>0</v>
      </c>
      <c r="I22675">
        <v>2.7099999999999999E-2</v>
      </c>
      <c r="J22675">
        <v>0</v>
      </c>
    </row>
    <row r="22676" spans="1:10" x14ac:dyDescent="0.3">
      <c r="A22676">
        <v>2016</v>
      </c>
      <c r="B22676">
        <v>1</v>
      </c>
      <c r="C22676">
        <v>14</v>
      </c>
      <c r="D22676" s="3">
        <v>42383</v>
      </c>
      <c r="E22676" t="s">
        <v>2745</v>
      </c>
      <c r="F22676" t="s">
        <v>2777</v>
      </c>
      <c r="G22676">
        <v>0.04</v>
      </c>
      <c r="H22676">
        <v>0</v>
      </c>
      <c r="I22676">
        <v>0.04</v>
      </c>
      <c r="J22676">
        <v>0</v>
      </c>
    </row>
    <row r="22677" spans="1:10" x14ac:dyDescent="0.3">
      <c r="A22677">
        <v>2016</v>
      </c>
      <c r="B22677">
        <v>1</v>
      </c>
      <c r="C22677">
        <v>14</v>
      </c>
      <c r="D22677" s="3">
        <v>42383</v>
      </c>
      <c r="E22677" t="s">
        <v>2745</v>
      </c>
      <c r="F22677" t="s">
        <v>2761</v>
      </c>
      <c r="G22677">
        <v>5.0000000000000001E-3</v>
      </c>
      <c r="H22677">
        <v>0</v>
      </c>
      <c r="I22677">
        <v>5.0000000000000001E-3</v>
      </c>
      <c r="J22677">
        <v>0</v>
      </c>
    </row>
    <row r="22678" spans="1:10" x14ac:dyDescent="0.3">
      <c r="A22678">
        <v>2016</v>
      </c>
      <c r="B22678">
        <v>1</v>
      </c>
      <c r="C22678">
        <v>14</v>
      </c>
      <c r="D22678" s="3">
        <v>42383</v>
      </c>
      <c r="E22678" t="s">
        <v>2745</v>
      </c>
      <c r="F22678" t="s">
        <v>2824</v>
      </c>
      <c r="G22678">
        <v>35.74</v>
      </c>
      <c r="H22678">
        <v>3</v>
      </c>
      <c r="I22678">
        <v>32.74</v>
      </c>
      <c r="J22678">
        <v>0</v>
      </c>
    </row>
    <row r="22679" spans="1:10" x14ac:dyDescent="0.3">
      <c r="A22679">
        <v>2016</v>
      </c>
      <c r="B22679">
        <v>1</v>
      </c>
      <c r="C22679">
        <v>14</v>
      </c>
      <c r="D22679" s="3">
        <v>42383</v>
      </c>
      <c r="E22679" t="s">
        <v>2745</v>
      </c>
      <c r="F22679" t="s">
        <v>2796</v>
      </c>
      <c r="G22679">
        <v>33.409999999999997</v>
      </c>
      <c r="H22679">
        <v>0</v>
      </c>
      <c r="I22679">
        <v>3.41</v>
      </c>
      <c r="J22679">
        <v>30</v>
      </c>
    </row>
    <row r="22680" spans="1:10" x14ac:dyDescent="0.3">
      <c r="A22680">
        <v>2016</v>
      </c>
      <c r="B22680">
        <v>1</v>
      </c>
      <c r="C22680">
        <v>14</v>
      </c>
      <c r="D22680" s="3">
        <v>42383</v>
      </c>
      <c r="E22680" t="s">
        <v>2745</v>
      </c>
      <c r="F22680" t="s">
        <v>2746</v>
      </c>
      <c r="G22680">
        <v>0.26</v>
      </c>
      <c r="H22680">
        <v>0</v>
      </c>
      <c r="I22680">
        <v>0.26</v>
      </c>
      <c r="J22680">
        <v>0</v>
      </c>
    </row>
    <row r="22681" spans="1:10" x14ac:dyDescent="0.3">
      <c r="A22681">
        <v>2016</v>
      </c>
      <c r="B22681">
        <v>1</v>
      </c>
      <c r="C22681">
        <v>14</v>
      </c>
      <c r="D22681" s="3">
        <v>42383</v>
      </c>
      <c r="E22681" t="s">
        <v>2745</v>
      </c>
      <c r="F22681" t="s">
        <v>2766</v>
      </c>
      <c r="G22681">
        <v>0.69000000000000006</v>
      </c>
      <c r="H22681">
        <v>0.1</v>
      </c>
      <c r="I22681">
        <v>0.59000000000000008</v>
      </c>
      <c r="J22681">
        <v>0</v>
      </c>
    </row>
    <row r="22682" spans="1:10" x14ac:dyDescent="0.3">
      <c r="A22682">
        <v>2016</v>
      </c>
      <c r="B22682">
        <v>1</v>
      </c>
      <c r="C22682">
        <v>14</v>
      </c>
      <c r="D22682" s="3">
        <v>42383</v>
      </c>
      <c r="E22682" t="s">
        <v>2745</v>
      </c>
      <c r="F22682" t="s">
        <v>2951</v>
      </c>
      <c r="G22682">
        <v>5.0000000000000001E-3</v>
      </c>
      <c r="H22682">
        <v>0</v>
      </c>
      <c r="I22682">
        <v>5.0000000000000001E-3</v>
      </c>
      <c r="J22682">
        <v>0</v>
      </c>
    </row>
    <row r="22683" spans="1:10" x14ac:dyDescent="0.3">
      <c r="A22683">
        <v>2016</v>
      </c>
      <c r="B22683">
        <v>1</v>
      </c>
      <c r="C22683">
        <v>14</v>
      </c>
      <c r="D22683" s="3">
        <v>42383</v>
      </c>
      <c r="E22683" t="s">
        <v>2745</v>
      </c>
      <c r="G22683">
        <v>1.2900000000000003</v>
      </c>
      <c r="H22683">
        <v>0</v>
      </c>
      <c r="I22683">
        <v>0.19</v>
      </c>
      <c r="J22683">
        <v>1.1000000000000001</v>
      </c>
    </row>
    <row r="22684" spans="1:10" x14ac:dyDescent="0.3">
      <c r="A22684">
        <v>2016</v>
      </c>
      <c r="B22684">
        <v>1</v>
      </c>
      <c r="C22684">
        <v>14</v>
      </c>
      <c r="D22684" s="3">
        <v>42383</v>
      </c>
      <c r="E22684" t="s">
        <v>2773</v>
      </c>
      <c r="F22684" t="s">
        <v>2891</v>
      </c>
      <c r="G22684">
        <v>0.35</v>
      </c>
      <c r="H22684">
        <v>0</v>
      </c>
      <c r="I22684">
        <v>0.35</v>
      </c>
      <c r="J22684">
        <v>0</v>
      </c>
    </row>
    <row r="22685" spans="1:10" x14ac:dyDescent="0.3">
      <c r="A22685">
        <v>2016</v>
      </c>
      <c r="B22685">
        <v>1</v>
      </c>
      <c r="C22685">
        <v>14</v>
      </c>
      <c r="D22685" s="3">
        <v>42383</v>
      </c>
      <c r="E22685" t="s">
        <v>2747</v>
      </c>
      <c r="F22685" t="s">
        <v>2945</v>
      </c>
      <c r="G22685">
        <v>0.2</v>
      </c>
      <c r="H22685">
        <v>0</v>
      </c>
      <c r="I22685">
        <v>0.15000000000000002</v>
      </c>
      <c r="J22685">
        <v>0.05</v>
      </c>
    </row>
    <row r="22686" spans="1:10" x14ac:dyDescent="0.3">
      <c r="A22686">
        <v>2016</v>
      </c>
      <c r="B22686">
        <v>1</v>
      </c>
      <c r="C22686">
        <v>14</v>
      </c>
      <c r="D22686" s="3">
        <v>42383</v>
      </c>
      <c r="E22686" t="s">
        <v>2866</v>
      </c>
      <c r="F22686" t="s">
        <v>2747</v>
      </c>
      <c r="G22686">
        <v>0.5</v>
      </c>
      <c r="H22686">
        <v>0</v>
      </c>
      <c r="I22686">
        <v>0.5</v>
      </c>
      <c r="J22686">
        <v>0</v>
      </c>
    </row>
    <row r="22687" spans="1:10" x14ac:dyDescent="0.3">
      <c r="A22687">
        <v>2016</v>
      </c>
      <c r="B22687">
        <v>1</v>
      </c>
      <c r="C22687">
        <v>14</v>
      </c>
      <c r="D22687" s="3">
        <v>42383</v>
      </c>
      <c r="E22687" t="s">
        <v>2741</v>
      </c>
      <c r="F22687" t="s">
        <v>2742</v>
      </c>
      <c r="G22687">
        <v>0.02</v>
      </c>
      <c r="H22687">
        <v>0</v>
      </c>
      <c r="I22687">
        <v>0.02</v>
      </c>
      <c r="J22687">
        <v>0</v>
      </c>
    </row>
    <row r="22688" spans="1:10" x14ac:dyDescent="0.3">
      <c r="A22688">
        <v>2016</v>
      </c>
      <c r="B22688">
        <v>1</v>
      </c>
      <c r="C22688">
        <v>14</v>
      </c>
      <c r="D22688" s="3">
        <v>42383</v>
      </c>
      <c r="E22688" t="s">
        <v>2741</v>
      </c>
      <c r="F22688" t="s">
        <v>2836</v>
      </c>
      <c r="G22688">
        <v>0.5</v>
      </c>
      <c r="H22688">
        <v>0</v>
      </c>
      <c r="I22688">
        <v>0.5</v>
      </c>
      <c r="J22688">
        <v>0</v>
      </c>
    </row>
    <row r="22689" spans="1:10" x14ac:dyDescent="0.3">
      <c r="A22689">
        <v>2016</v>
      </c>
      <c r="B22689">
        <v>1</v>
      </c>
      <c r="C22689">
        <v>14</v>
      </c>
      <c r="D22689" s="3">
        <v>42383</v>
      </c>
      <c r="E22689" t="s">
        <v>2749</v>
      </c>
      <c r="F22689" t="s">
        <v>2826</v>
      </c>
      <c r="G22689">
        <v>0.1</v>
      </c>
      <c r="H22689">
        <v>0</v>
      </c>
      <c r="I22689">
        <v>0.1</v>
      </c>
      <c r="J22689">
        <v>0</v>
      </c>
    </row>
    <row r="22690" spans="1:10" x14ac:dyDescent="0.3">
      <c r="A22690">
        <v>2016</v>
      </c>
      <c r="B22690">
        <v>1</v>
      </c>
      <c r="C22690">
        <v>14</v>
      </c>
      <c r="D22690" s="3">
        <v>42383</v>
      </c>
      <c r="E22690" t="s">
        <v>2749</v>
      </c>
      <c r="F22690" t="s">
        <v>2832</v>
      </c>
      <c r="G22690">
        <v>2.5</v>
      </c>
      <c r="H22690">
        <v>0</v>
      </c>
      <c r="I22690">
        <v>2.5</v>
      </c>
      <c r="J22690">
        <v>0</v>
      </c>
    </row>
    <row r="22691" spans="1:10" x14ac:dyDescent="0.3">
      <c r="A22691">
        <v>2016</v>
      </c>
      <c r="B22691">
        <v>1</v>
      </c>
      <c r="C22691">
        <v>14</v>
      </c>
      <c r="D22691" s="3">
        <v>42383</v>
      </c>
      <c r="E22691" t="s">
        <v>2754</v>
      </c>
      <c r="F22691" t="s">
        <v>2809</v>
      </c>
      <c r="G22691">
        <v>0.6</v>
      </c>
      <c r="H22691">
        <v>0</v>
      </c>
      <c r="I22691">
        <v>0.6</v>
      </c>
      <c r="J22691">
        <v>0</v>
      </c>
    </row>
    <row r="22692" spans="1:10" x14ac:dyDescent="0.3">
      <c r="A22692">
        <v>2016</v>
      </c>
      <c r="B22692">
        <v>1</v>
      </c>
      <c r="C22692">
        <v>14</v>
      </c>
      <c r="D22692" s="3">
        <v>42383</v>
      </c>
      <c r="E22692" t="s">
        <v>2752</v>
      </c>
      <c r="F22692" t="s">
        <v>2881</v>
      </c>
      <c r="G22692">
        <v>0.03</v>
      </c>
      <c r="H22692">
        <v>0</v>
      </c>
      <c r="I22692">
        <v>0.03</v>
      </c>
      <c r="J22692">
        <v>0</v>
      </c>
    </row>
    <row r="22693" spans="1:10" x14ac:dyDescent="0.3">
      <c r="A22693">
        <v>2016</v>
      </c>
      <c r="B22693">
        <v>1</v>
      </c>
      <c r="C22693">
        <v>14</v>
      </c>
      <c r="D22693" s="3">
        <v>42383</v>
      </c>
      <c r="E22693" t="s">
        <v>2752</v>
      </c>
      <c r="F22693" t="s">
        <v>2757</v>
      </c>
      <c r="G22693">
        <v>0.17</v>
      </c>
      <c r="H22693">
        <v>7.0000000000000007E-2</v>
      </c>
      <c r="I22693">
        <v>0.1</v>
      </c>
      <c r="J22693">
        <v>0</v>
      </c>
    </row>
    <row r="22694" spans="1:10" x14ac:dyDescent="0.3">
      <c r="A22694">
        <v>2016</v>
      </c>
      <c r="B22694">
        <v>1</v>
      </c>
      <c r="C22694">
        <v>15</v>
      </c>
      <c r="D22694" s="3">
        <v>42384</v>
      </c>
      <c r="E22694" t="s">
        <v>2743</v>
      </c>
      <c r="F22694" t="s">
        <v>2926</v>
      </c>
      <c r="G22694">
        <v>0.01</v>
      </c>
      <c r="H22694">
        <v>0</v>
      </c>
      <c r="I22694">
        <v>0.01</v>
      </c>
      <c r="J22694">
        <v>0</v>
      </c>
    </row>
    <row r="22695" spans="1:10" x14ac:dyDescent="0.3">
      <c r="A22695">
        <v>2016</v>
      </c>
      <c r="B22695">
        <v>1</v>
      </c>
      <c r="C22695">
        <v>15</v>
      </c>
      <c r="D22695" s="3">
        <v>42384</v>
      </c>
      <c r="E22695" t="s">
        <v>2743</v>
      </c>
      <c r="F22695" t="s">
        <v>2744</v>
      </c>
      <c r="G22695">
        <v>0.7</v>
      </c>
      <c r="H22695">
        <v>0</v>
      </c>
      <c r="I22695">
        <v>0.7</v>
      </c>
      <c r="J22695">
        <v>0</v>
      </c>
    </row>
    <row r="22696" spans="1:10" x14ac:dyDescent="0.3">
      <c r="A22696">
        <v>2016</v>
      </c>
      <c r="B22696">
        <v>1</v>
      </c>
      <c r="C22696">
        <v>15</v>
      </c>
      <c r="D22696" s="3">
        <v>42384</v>
      </c>
      <c r="E22696" t="s">
        <v>2743</v>
      </c>
      <c r="F22696" t="s">
        <v>2771</v>
      </c>
      <c r="G22696">
        <v>0.1</v>
      </c>
      <c r="H22696">
        <v>0</v>
      </c>
      <c r="I22696">
        <v>0.1</v>
      </c>
      <c r="J22696">
        <v>0</v>
      </c>
    </row>
    <row r="22697" spans="1:10" x14ac:dyDescent="0.3">
      <c r="A22697">
        <v>2016</v>
      </c>
      <c r="B22697">
        <v>1</v>
      </c>
      <c r="C22697">
        <v>15</v>
      </c>
      <c r="D22697" s="3">
        <v>42384</v>
      </c>
      <c r="E22697" t="s">
        <v>2745</v>
      </c>
      <c r="F22697" t="s">
        <v>2781</v>
      </c>
      <c r="G22697">
        <v>1</v>
      </c>
      <c r="H22697">
        <v>0</v>
      </c>
      <c r="I22697">
        <v>1</v>
      </c>
      <c r="J22697">
        <v>0</v>
      </c>
    </row>
    <row r="22698" spans="1:10" x14ac:dyDescent="0.3">
      <c r="A22698">
        <v>2016</v>
      </c>
      <c r="B22698">
        <v>1</v>
      </c>
      <c r="C22698">
        <v>15</v>
      </c>
      <c r="D22698" s="3">
        <v>42384</v>
      </c>
      <c r="E22698" t="s">
        <v>2745</v>
      </c>
      <c r="F22698" t="s">
        <v>2760</v>
      </c>
      <c r="G22698">
        <v>0.1</v>
      </c>
      <c r="H22698">
        <v>0</v>
      </c>
      <c r="I22698">
        <v>0.1</v>
      </c>
      <c r="J22698">
        <v>0</v>
      </c>
    </row>
    <row r="22699" spans="1:10" x14ac:dyDescent="0.3">
      <c r="A22699">
        <v>2016</v>
      </c>
      <c r="B22699">
        <v>1</v>
      </c>
      <c r="C22699">
        <v>15</v>
      </c>
      <c r="D22699" s="3">
        <v>42384</v>
      </c>
      <c r="E22699" t="s">
        <v>2745</v>
      </c>
      <c r="F22699" t="s">
        <v>2761</v>
      </c>
      <c r="G22699">
        <v>7.4000000000000012E-3</v>
      </c>
      <c r="H22699">
        <v>0</v>
      </c>
      <c r="I22699">
        <v>7.4000000000000012E-3</v>
      </c>
      <c r="J22699">
        <v>0</v>
      </c>
    </row>
    <row r="22700" spans="1:10" x14ac:dyDescent="0.3">
      <c r="A22700">
        <v>2016</v>
      </c>
      <c r="B22700">
        <v>1</v>
      </c>
      <c r="C22700">
        <v>15</v>
      </c>
      <c r="D22700" s="3">
        <v>42384</v>
      </c>
      <c r="E22700" t="s">
        <v>2745</v>
      </c>
      <c r="F22700" t="s">
        <v>2824</v>
      </c>
      <c r="G22700">
        <v>5.87</v>
      </c>
      <c r="H22700">
        <v>0.1</v>
      </c>
      <c r="I22700">
        <v>5.7700000000000005</v>
      </c>
      <c r="J22700">
        <v>0</v>
      </c>
    </row>
    <row r="22701" spans="1:10" x14ac:dyDescent="0.3">
      <c r="A22701">
        <v>2016</v>
      </c>
      <c r="B22701">
        <v>1</v>
      </c>
      <c r="C22701">
        <v>15</v>
      </c>
      <c r="D22701" s="3">
        <v>42384</v>
      </c>
      <c r="E22701" t="s">
        <v>2745</v>
      </c>
      <c r="F22701" t="s">
        <v>2765</v>
      </c>
      <c r="G22701">
        <v>0.02</v>
      </c>
      <c r="H22701">
        <v>0</v>
      </c>
      <c r="I22701">
        <v>0.02</v>
      </c>
      <c r="J22701">
        <v>0</v>
      </c>
    </row>
    <row r="22702" spans="1:10" x14ac:dyDescent="0.3">
      <c r="A22702">
        <v>2016</v>
      </c>
      <c r="B22702">
        <v>1</v>
      </c>
      <c r="C22702">
        <v>15</v>
      </c>
      <c r="D22702" s="3">
        <v>42384</v>
      </c>
      <c r="E22702" t="s">
        <v>2745</v>
      </c>
      <c r="F22702" t="s">
        <v>2796</v>
      </c>
      <c r="G22702">
        <v>0.41</v>
      </c>
      <c r="H22702">
        <v>0</v>
      </c>
      <c r="I22702">
        <v>0.41</v>
      </c>
      <c r="J22702">
        <v>0</v>
      </c>
    </row>
    <row r="22703" spans="1:10" x14ac:dyDescent="0.3">
      <c r="A22703">
        <v>2016</v>
      </c>
      <c r="B22703">
        <v>1</v>
      </c>
      <c r="C22703">
        <v>15</v>
      </c>
      <c r="D22703" s="3">
        <v>42384</v>
      </c>
      <c r="E22703" t="s">
        <v>2745</v>
      </c>
      <c r="F22703" t="s">
        <v>2751</v>
      </c>
      <c r="G22703">
        <v>1.24</v>
      </c>
      <c r="H22703">
        <v>1.24</v>
      </c>
      <c r="I22703">
        <v>0</v>
      </c>
      <c r="J22703">
        <v>0</v>
      </c>
    </row>
    <row r="22704" spans="1:10" x14ac:dyDescent="0.3">
      <c r="A22704">
        <v>2016</v>
      </c>
      <c r="B22704">
        <v>1</v>
      </c>
      <c r="C22704">
        <v>15</v>
      </c>
      <c r="D22704" s="3">
        <v>42384</v>
      </c>
      <c r="E22704" t="s">
        <v>2745</v>
      </c>
      <c r="F22704" t="s">
        <v>2766</v>
      </c>
      <c r="G22704">
        <v>0.03</v>
      </c>
      <c r="H22704">
        <v>0</v>
      </c>
      <c r="I22704">
        <v>0.03</v>
      </c>
      <c r="J22704">
        <v>0</v>
      </c>
    </row>
    <row r="22705" spans="1:10" x14ac:dyDescent="0.3">
      <c r="A22705">
        <v>2016</v>
      </c>
      <c r="B22705">
        <v>1</v>
      </c>
      <c r="C22705">
        <v>15</v>
      </c>
      <c r="D22705" s="3">
        <v>42384</v>
      </c>
      <c r="E22705" t="s">
        <v>2745</v>
      </c>
      <c r="G22705">
        <v>8.199999999999999E-2</v>
      </c>
      <c r="H22705">
        <v>0</v>
      </c>
      <c r="I22705">
        <v>8.199999999999999E-2</v>
      </c>
      <c r="J22705">
        <v>0</v>
      </c>
    </row>
    <row r="22706" spans="1:10" x14ac:dyDescent="0.3">
      <c r="A22706">
        <v>2016</v>
      </c>
      <c r="B22706">
        <v>1</v>
      </c>
      <c r="C22706">
        <v>15</v>
      </c>
      <c r="D22706" s="3">
        <v>42384</v>
      </c>
      <c r="E22706" t="s">
        <v>2773</v>
      </c>
      <c r="F22706" t="s">
        <v>2773</v>
      </c>
      <c r="G22706">
        <v>3.7</v>
      </c>
      <c r="H22706">
        <v>3.7</v>
      </c>
      <c r="I22706">
        <v>0</v>
      </c>
      <c r="J22706">
        <v>0</v>
      </c>
    </row>
    <row r="22707" spans="1:10" x14ac:dyDescent="0.3">
      <c r="A22707">
        <v>2016</v>
      </c>
      <c r="B22707">
        <v>1</v>
      </c>
      <c r="C22707">
        <v>15</v>
      </c>
      <c r="D22707" s="3">
        <v>42384</v>
      </c>
      <c r="E22707" t="s">
        <v>2773</v>
      </c>
      <c r="F22707" t="s">
        <v>2842</v>
      </c>
      <c r="G22707">
        <v>6.5</v>
      </c>
      <c r="H22707">
        <v>4</v>
      </c>
      <c r="I22707">
        <v>2.5</v>
      </c>
      <c r="J22707">
        <v>0</v>
      </c>
    </row>
    <row r="22708" spans="1:10" x14ac:dyDescent="0.3">
      <c r="A22708">
        <v>2016</v>
      </c>
      <c r="B22708">
        <v>1</v>
      </c>
      <c r="C22708">
        <v>15</v>
      </c>
      <c r="D22708" s="3">
        <v>42384</v>
      </c>
      <c r="E22708" t="s">
        <v>2773</v>
      </c>
      <c r="F22708" t="s">
        <v>2891</v>
      </c>
      <c r="G22708">
        <v>0.5</v>
      </c>
      <c r="H22708">
        <v>0.4</v>
      </c>
      <c r="I22708">
        <v>0.1</v>
      </c>
      <c r="J22708">
        <v>0</v>
      </c>
    </row>
    <row r="22709" spans="1:10" x14ac:dyDescent="0.3">
      <c r="A22709">
        <v>2016</v>
      </c>
      <c r="B22709">
        <v>1</v>
      </c>
      <c r="C22709">
        <v>15</v>
      </c>
      <c r="D22709" s="3">
        <v>42384</v>
      </c>
      <c r="E22709" t="s">
        <v>2866</v>
      </c>
      <c r="F22709" t="s">
        <v>2747</v>
      </c>
      <c r="G22709">
        <v>4</v>
      </c>
      <c r="H22709">
        <v>0</v>
      </c>
      <c r="I22709">
        <v>4</v>
      </c>
      <c r="J22709">
        <v>0</v>
      </c>
    </row>
    <row r="22710" spans="1:10" x14ac:dyDescent="0.3">
      <c r="A22710">
        <v>2016</v>
      </c>
      <c r="B22710">
        <v>1</v>
      </c>
      <c r="C22710">
        <v>15</v>
      </c>
      <c r="D22710" s="3">
        <v>42384</v>
      </c>
      <c r="E22710" t="s">
        <v>2803</v>
      </c>
      <c r="F22710" t="s">
        <v>2857</v>
      </c>
      <c r="G22710">
        <v>0.02</v>
      </c>
      <c r="H22710">
        <v>0</v>
      </c>
      <c r="I22710">
        <v>0.02</v>
      </c>
      <c r="J22710">
        <v>0</v>
      </c>
    </row>
    <row r="22711" spans="1:10" x14ac:dyDescent="0.3">
      <c r="A22711">
        <v>2016</v>
      </c>
      <c r="B22711">
        <v>1</v>
      </c>
      <c r="C22711">
        <v>15</v>
      </c>
      <c r="D22711" s="3">
        <v>42384</v>
      </c>
      <c r="E22711" t="s">
        <v>2803</v>
      </c>
      <c r="F22711" t="s">
        <v>3013</v>
      </c>
      <c r="G22711">
        <v>30</v>
      </c>
      <c r="H22711">
        <v>0</v>
      </c>
      <c r="I22711">
        <v>30</v>
      </c>
      <c r="J22711">
        <v>0</v>
      </c>
    </row>
    <row r="22712" spans="1:10" x14ac:dyDescent="0.3">
      <c r="A22712">
        <v>2016</v>
      </c>
      <c r="B22712">
        <v>1</v>
      </c>
      <c r="C22712">
        <v>15</v>
      </c>
      <c r="D22712" s="3">
        <v>42384</v>
      </c>
      <c r="E22712" t="s">
        <v>2741</v>
      </c>
      <c r="F22712" t="s">
        <v>2753</v>
      </c>
      <c r="G22712">
        <v>1.5</v>
      </c>
      <c r="H22712">
        <v>1</v>
      </c>
      <c r="I22712">
        <v>0.5</v>
      </c>
      <c r="J22712">
        <v>0</v>
      </c>
    </row>
    <row r="22713" spans="1:10" x14ac:dyDescent="0.3">
      <c r="A22713">
        <v>2016</v>
      </c>
      <c r="B22713">
        <v>1</v>
      </c>
      <c r="C22713">
        <v>15</v>
      </c>
      <c r="D22713" s="3">
        <v>42384</v>
      </c>
      <c r="E22713" t="s">
        <v>2741</v>
      </c>
      <c r="F22713" t="s">
        <v>2878</v>
      </c>
      <c r="G22713">
        <v>0.1</v>
      </c>
      <c r="H22713">
        <v>0</v>
      </c>
      <c r="I22713">
        <v>0.1</v>
      </c>
      <c r="J22713">
        <v>0</v>
      </c>
    </row>
    <row r="22714" spans="1:10" x14ac:dyDescent="0.3">
      <c r="A22714">
        <v>2016</v>
      </c>
      <c r="B22714">
        <v>1</v>
      </c>
      <c r="C22714">
        <v>15</v>
      </c>
      <c r="D22714" s="3">
        <v>42384</v>
      </c>
      <c r="E22714" t="s">
        <v>2741</v>
      </c>
      <c r="F22714" t="s">
        <v>2860</v>
      </c>
      <c r="G22714">
        <v>15</v>
      </c>
      <c r="H22714">
        <v>0</v>
      </c>
      <c r="I22714">
        <v>15</v>
      </c>
      <c r="J22714">
        <v>0</v>
      </c>
    </row>
    <row r="22715" spans="1:10" x14ac:dyDescent="0.3">
      <c r="A22715">
        <v>2016</v>
      </c>
      <c r="B22715">
        <v>1</v>
      </c>
      <c r="C22715">
        <v>15</v>
      </c>
      <c r="D22715" s="3">
        <v>42384</v>
      </c>
      <c r="E22715" t="s">
        <v>2741</v>
      </c>
      <c r="F22715" t="s">
        <v>2843</v>
      </c>
      <c r="G22715">
        <v>1.5</v>
      </c>
      <c r="H22715">
        <v>0</v>
      </c>
      <c r="I22715">
        <v>1.5</v>
      </c>
      <c r="J22715">
        <v>0</v>
      </c>
    </row>
    <row r="22716" spans="1:10" x14ac:dyDescent="0.3">
      <c r="A22716">
        <v>2016</v>
      </c>
      <c r="B22716">
        <v>1</v>
      </c>
      <c r="C22716">
        <v>15</v>
      </c>
      <c r="D22716" s="3">
        <v>42384</v>
      </c>
      <c r="E22716" t="s">
        <v>2741</v>
      </c>
      <c r="F22716" t="s">
        <v>2935</v>
      </c>
      <c r="G22716">
        <v>3</v>
      </c>
      <c r="H22716">
        <v>0</v>
      </c>
      <c r="I22716">
        <v>1</v>
      </c>
      <c r="J22716">
        <v>2</v>
      </c>
    </row>
    <row r="22717" spans="1:10" x14ac:dyDescent="0.3">
      <c r="A22717">
        <v>2016</v>
      </c>
      <c r="B22717">
        <v>1</v>
      </c>
      <c r="C22717">
        <v>15</v>
      </c>
      <c r="D22717" s="3">
        <v>42384</v>
      </c>
      <c r="E22717" t="s">
        <v>2754</v>
      </c>
      <c r="F22717" t="s">
        <v>2780</v>
      </c>
      <c r="G22717">
        <v>0.06</v>
      </c>
      <c r="H22717">
        <v>0</v>
      </c>
      <c r="I22717">
        <v>0.06</v>
      </c>
      <c r="J22717">
        <v>0</v>
      </c>
    </row>
    <row r="22718" spans="1:10" x14ac:dyDescent="0.3">
      <c r="A22718">
        <v>2016</v>
      </c>
      <c r="B22718">
        <v>1</v>
      </c>
      <c r="C22718">
        <v>15</v>
      </c>
      <c r="D22718" s="3">
        <v>42384</v>
      </c>
      <c r="E22718" t="s">
        <v>2754</v>
      </c>
      <c r="F22718" t="s">
        <v>2809</v>
      </c>
      <c r="G22718">
        <v>340</v>
      </c>
      <c r="H22718">
        <v>8</v>
      </c>
      <c r="I22718">
        <v>330</v>
      </c>
      <c r="J22718">
        <v>2</v>
      </c>
    </row>
    <row r="22719" spans="1:10" x14ac:dyDescent="0.3">
      <c r="A22719">
        <v>2016</v>
      </c>
      <c r="B22719">
        <v>1</v>
      </c>
      <c r="C22719">
        <v>15</v>
      </c>
      <c r="D22719" s="3">
        <v>42384</v>
      </c>
      <c r="E22719" t="s">
        <v>2754</v>
      </c>
      <c r="F22719" t="s">
        <v>2880</v>
      </c>
      <c r="G22719">
        <v>0.92999999999999994</v>
      </c>
      <c r="H22719">
        <v>0.32</v>
      </c>
      <c r="I22719">
        <v>0.61</v>
      </c>
      <c r="J22719">
        <v>0</v>
      </c>
    </row>
    <row r="22720" spans="1:10" x14ac:dyDescent="0.3">
      <c r="A22720">
        <v>2016</v>
      </c>
      <c r="B22720">
        <v>1</v>
      </c>
      <c r="C22720">
        <v>15</v>
      </c>
      <c r="D22720" s="3">
        <v>42384</v>
      </c>
      <c r="E22720" t="s">
        <v>2752</v>
      </c>
      <c r="F22720" t="s">
        <v>2881</v>
      </c>
      <c r="G22720">
        <v>0.3</v>
      </c>
      <c r="H22720">
        <v>0</v>
      </c>
      <c r="I22720">
        <v>0.3</v>
      </c>
      <c r="J22720">
        <v>0</v>
      </c>
    </row>
    <row r="22721" spans="1:10" x14ac:dyDescent="0.3">
      <c r="A22721">
        <v>2016</v>
      </c>
      <c r="B22721">
        <v>1</v>
      </c>
      <c r="C22721">
        <v>15</v>
      </c>
      <c r="D22721" s="3">
        <v>42384</v>
      </c>
      <c r="E22721" t="s">
        <v>2752</v>
      </c>
      <c r="F22721" t="s">
        <v>2762</v>
      </c>
      <c r="G22721">
        <v>0.02</v>
      </c>
      <c r="H22721">
        <v>0</v>
      </c>
      <c r="I22721">
        <v>0.02</v>
      </c>
      <c r="J22721">
        <v>0</v>
      </c>
    </row>
    <row r="22722" spans="1:10" x14ac:dyDescent="0.3">
      <c r="A22722">
        <v>2016</v>
      </c>
      <c r="B22722">
        <v>1</v>
      </c>
      <c r="C22722">
        <v>15</v>
      </c>
      <c r="D22722" s="3">
        <v>42384</v>
      </c>
      <c r="E22722" t="s">
        <v>2752</v>
      </c>
      <c r="F22722" t="s">
        <v>2863</v>
      </c>
      <c r="G22722">
        <v>0.67999999999999994</v>
      </c>
      <c r="H22722">
        <v>0</v>
      </c>
      <c r="I22722">
        <v>0.64</v>
      </c>
      <c r="J22722">
        <v>0.04</v>
      </c>
    </row>
    <row r="22723" spans="1:10" x14ac:dyDescent="0.3">
      <c r="A22723">
        <v>2016</v>
      </c>
      <c r="B22723">
        <v>1</v>
      </c>
      <c r="C22723">
        <v>15</v>
      </c>
      <c r="D22723" s="3">
        <v>42384</v>
      </c>
      <c r="E22723" t="s">
        <v>2752</v>
      </c>
      <c r="F22723" t="s">
        <v>2844</v>
      </c>
      <c r="G22723">
        <v>2</v>
      </c>
      <c r="H22723">
        <v>0</v>
      </c>
      <c r="I22723">
        <v>2</v>
      </c>
      <c r="J22723">
        <v>0</v>
      </c>
    </row>
    <row r="22724" spans="1:10" x14ac:dyDescent="0.3">
      <c r="A22724">
        <v>2016</v>
      </c>
      <c r="B22724">
        <v>1</v>
      </c>
      <c r="C22724">
        <v>15</v>
      </c>
      <c r="D22724" s="3">
        <v>42384</v>
      </c>
      <c r="E22724" t="s">
        <v>2752</v>
      </c>
      <c r="F22724" t="s">
        <v>2798</v>
      </c>
      <c r="G22724">
        <v>2.7</v>
      </c>
      <c r="H22724">
        <v>0</v>
      </c>
      <c r="I22724">
        <v>2.7</v>
      </c>
      <c r="J22724">
        <v>0</v>
      </c>
    </row>
    <row r="22725" spans="1:10" x14ac:dyDescent="0.3">
      <c r="A22725">
        <v>2016</v>
      </c>
      <c r="B22725">
        <v>1</v>
      </c>
      <c r="C22725">
        <v>15</v>
      </c>
      <c r="D22725" s="3">
        <v>42384</v>
      </c>
      <c r="E22725" t="s">
        <v>2752</v>
      </c>
      <c r="F22725" t="s">
        <v>2864</v>
      </c>
      <c r="G22725">
        <v>296.2</v>
      </c>
      <c r="H22725">
        <v>3.2600000000000002</v>
      </c>
      <c r="I22725">
        <v>292.94</v>
      </c>
      <c r="J22725">
        <v>0</v>
      </c>
    </row>
    <row r="22726" spans="1:10" x14ac:dyDescent="0.3">
      <c r="A22726">
        <v>2016</v>
      </c>
      <c r="B22726">
        <v>1</v>
      </c>
      <c r="C22726">
        <v>15</v>
      </c>
      <c r="D22726" s="3">
        <v>42384</v>
      </c>
      <c r="E22726" t="s">
        <v>2752</v>
      </c>
      <c r="F22726" t="s">
        <v>2752</v>
      </c>
      <c r="G22726">
        <v>0.1</v>
      </c>
      <c r="H22726">
        <v>0</v>
      </c>
      <c r="I22726">
        <v>0.1</v>
      </c>
      <c r="J22726">
        <v>0</v>
      </c>
    </row>
    <row r="22727" spans="1:10" x14ac:dyDescent="0.3">
      <c r="A22727">
        <v>2016</v>
      </c>
      <c r="B22727">
        <v>1</v>
      </c>
      <c r="C22727">
        <v>15</v>
      </c>
      <c r="D22727" s="3">
        <v>42384</v>
      </c>
      <c r="E22727" t="s">
        <v>2752</v>
      </c>
      <c r="F22727" t="s">
        <v>2814</v>
      </c>
      <c r="G22727">
        <v>36.74</v>
      </c>
      <c r="H22727">
        <v>0</v>
      </c>
      <c r="I22727">
        <v>36.74</v>
      </c>
      <c r="J22727">
        <v>0</v>
      </c>
    </row>
    <row r="22728" spans="1:10" x14ac:dyDescent="0.3">
      <c r="A22728">
        <v>2016</v>
      </c>
      <c r="B22728">
        <v>1</v>
      </c>
      <c r="C22728">
        <v>15</v>
      </c>
      <c r="D22728" s="3">
        <v>42384</v>
      </c>
      <c r="E22728" t="s">
        <v>2752</v>
      </c>
      <c r="F22728" t="s">
        <v>2790</v>
      </c>
      <c r="G22728">
        <v>0.55000000000000004</v>
      </c>
      <c r="H22728">
        <v>0.01</v>
      </c>
      <c r="I22728">
        <v>0.54</v>
      </c>
      <c r="J22728">
        <v>0</v>
      </c>
    </row>
    <row r="22729" spans="1:10" x14ac:dyDescent="0.3">
      <c r="A22729">
        <v>2016</v>
      </c>
      <c r="B22729">
        <v>1</v>
      </c>
      <c r="C22729">
        <v>15</v>
      </c>
      <c r="D22729" s="3">
        <v>42384</v>
      </c>
      <c r="E22729" t="s">
        <v>2752</v>
      </c>
      <c r="F22729" t="s">
        <v>2897</v>
      </c>
      <c r="G22729">
        <v>1</v>
      </c>
      <c r="H22729">
        <v>0</v>
      </c>
      <c r="I22729">
        <v>0.45</v>
      </c>
      <c r="J22729">
        <v>0.55000000000000004</v>
      </c>
    </row>
    <row r="22730" spans="1:10" x14ac:dyDescent="0.3">
      <c r="A22730">
        <v>2016</v>
      </c>
      <c r="B22730">
        <v>1</v>
      </c>
      <c r="C22730">
        <v>16</v>
      </c>
      <c r="D22730" s="3">
        <v>42385</v>
      </c>
      <c r="E22730" t="s">
        <v>2743</v>
      </c>
      <c r="F22730" t="s">
        <v>2816</v>
      </c>
      <c r="G22730">
        <v>0.42000000000000004</v>
      </c>
      <c r="H22730">
        <v>0</v>
      </c>
      <c r="I22730">
        <v>0.42000000000000004</v>
      </c>
      <c r="J22730">
        <v>0</v>
      </c>
    </row>
    <row r="22731" spans="1:10" x14ac:dyDescent="0.3">
      <c r="A22731">
        <v>2016</v>
      </c>
      <c r="B22731">
        <v>1</v>
      </c>
      <c r="C22731">
        <v>16</v>
      </c>
      <c r="D22731" s="3">
        <v>42385</v>
      </c>
      <c r="E22731" t="s">
        <v>2743</v>
      </c>
      <c r="F22731" t="s">
        <v>2771</v>
      </c>
      <c r="G22731">
        <v>0.25</v>
      </c>
      <c r="H22731">
        <v>0</v>
      </c>
      <c r="I22731">
        <v>0.25</v>
      </c>
      <c r="J22731">
        <v>0</v>
      </c>
    </row>
    <row r="22732" spans="1:10" x14ac:dyDescent="0.3">
      <c r="A22732">
        <v>2016</v>
      </c>
      <c r="B22732">
        <v>1</v>
      </c>
      <c r="C22732">
        <v>16</v>
      </c>
      <c r="D22732" s="3">
        <v>42385</v>
      </c>
      <c r="E22732" t="s">
        <v>2743</v>
      </c>
      <c r="F22732" t="s">
        <v>2922</v>
      </c>
      <c r="G22732">
        <v>1</v>
      </c>
      <c r="H22732">
        <v>0</v>
      </c>
      <c r="I22732">
        <v>1</v>
      </c>
      <c r="J22732">
        <v>0</v>
      </c>
    </row>
    <row r="22733" spans="1:10" x14ac:dyDescent="0.3">
      <c r="A22733">
        <v>2016</v>
      </c>
      <c r="B22733">
        <v>1</v>
      </c>
      <c r="C22733">
        <v>16</v>
      </c>
      <c r="D22733" s="3">
        <v>42385</v>
      </c>
      <c r="E22733" t="s">
        <v>2745</v>
      </c>
      <c r="F22733" t="s">
        <v>2781</v>
      </c>
      <c r="G22733">
        <v>0.14799999999999999</v>
      </c>
      <c r="H22733">
        <v>0</v>
      </c>
      <c r="I22733">
        <v>0.14799999999999999</v>
      </c>
      <c r="J22733">
        <v>0</v>
      </c>
    </row>
    <row r="22734" spans="1:10" x14ac:dyDescent="0.3">
      <c r="A22734">
        <v>2016</v>
      </c>
      <c r="B22734">
        <v>1</v>
      </c>
      <c r="C22734">
        <v>16</v>
      </c>
      <c r="D22734" s="3">
        <v>42385</v>
      </c>
      <c r="E22734" t="s">
        <v>2745</v>
      </c>
      <c r="F22734" t="s">
        <v>2764</v>
      </c>
      <c r="G22734">
        <v>0.2</v>
      </c>
      <c r="H22734">
        <v>0</v>
      </c>
      <c r="I22734">
        <v>0.2</v>
      </c>
      <c r="J22734">
        <v>0</v>
      </c>
    </row>
    <row r="22735" spans="1:10" x14ac:dyDescent="0.3">
      <c r="A22735">
        <v>2016</v>
      </c>
      <c r="B22735">
        <v>1</v>
      </c>
      <c r="C22735">
        <v>16</v>
      </c>
      <c r="D22735" s="3">
        <v>42385</v>
      </c>
      <c r="E22735" t="s">
        <v>2745</v>
      </c>
      <c r="F22735" t="s">
        <v>2760</v>
      </c>
      <c r="G22735">
        <v>2</v>
      </c>
      <c r="H22735">
        <v>0</v>
      </c>
      <c r="I22735">
        <v>2</v>
      </c>
      <c r="J22735">
        <v>0</v>
      </c>
    </row>
    <row r="22736" spans="1:10" x14ac:dyDescent="0.3">
      <c r="A22736">
        <v>2016</v>
      </c>
      <c r="B22736">
        <v>1</v>
      </c>
      <c r="C22736">
        <v>16</v>
      </c>
      <c r="D22736" s="3">
        <v>42385</v>
      </c>
      <c r="E22736" t="s">
        <v>2745</v>
      </c>
      <c r="F22736" t="s">
        <v>2761</v>
      </c>
      <c r="G22736">
        <v>0.3538</v>
      </c>
      <c r="H22736">
        <v>0</v>
      </c>
      <c r="I22736">
        <v>0.3538</v>
      </c>
      <c r="J22736">
        <v>0</v>
      </c>
    </row>
    <row r="22737" spans="1:10" x14ac:dyDescent="0.3">
      <c r="A22737">
        <v>2016</v>
      </c>
      <c r="B22737">
        <v>1</v>
      </c>
      <c r="C22737">
        <v>16</v>
      </c>
      <c r="D22737" s="3">
        <v>42385</v>
      </c>
      <c r="E22737" t="s">
        <v>2745</v>
      </c>
      <c r="F22737" t="s">
        <v>2824</v>
      </c>
      <c r="G22737">
        <v>14.85</v>
      </c>
      <c r="H22737">
        <v>2.5</v>
      </c>
      <c r="I22737">
        <v>12.35</v>
      </c>
      <c r="J22737">
        <v>0</v>
      </c>
    </row>
    <row r="22738" spans="1:10" x14ac:dyDescent="0.3">
      <c r="A22738">
        <v>2016</v>
      </c>
      <c r="B22738">
        <v>1</v>
      </c>
      <c r="C22738">
        <v>16</v>
      </c>
      <c r="D22738" s="3">
        <v>42385</v>
      </c>
      <c r="E22738" t="s">
        <v>2745</v>
      </c>
      <c r="F22738" t="s">
        <v>2796</v>
      </c>
      <c r="G22738">
        <v>110</v>
      </c>
      <c r="H22738">
        <v>0</v>
      </c>
      <c r="I22738">
        <v>0</v>
      </c>
      <c r="J22738">
        <v>110</v>
      </c>
    </row>
    <row r="22739" spans="1:10" x14ac:dyDescent="0.3">
      <c r="A22739">
        <v>2016</v>
      </c>
      <c r="B22739">
        <v>1</v>
      </c>
      <c r="C22739">
        <v>16</v>
      </c>
      <c r="D22739" s="3">
        <v>42385</v>
      </c>
      <c r="E22739" t="s">
        <v>2745</v>
      </c>
      <c r="F22739" t="s">
        <v>2890</v>
      </c>
      <c r="G22739">
        <v>0.5</v>
      </c>
      <c r="H22739">
        <v>0</v>
      </c>
      <c r="I22739">
        <v>0.5</v>
      </c>
      <c r="J22739">
        <v>0</v>
      </c>
    </row>
    <row r="22740" spans="1:10" x14ac:dyDescent="0.3">
      <c r="A22740">
        <v>2016</v>
      </c>
      <c r="B22740">
        <v>1</v>
      </c>
      <c r="C22740">
        <v>16</v>
      </c>
      <c r="D22740" s="3">
        <v>42385</v>
      </c>
      <c r="E22740" t="s">
        <v>2745</v>
      </c>
      <c r="F22740" t="s">
        <v>2746</v>
      </c>
      <c r="G22740">
        <v>7.400000000000001E-2</v>
      </c>
      <c r="H22740">
        <v>0.02</v>
      </c>
      <c r="I22740">
        <v>5.4000000000000006E-2</v>
      </c>
      <c r="J22740">
        <v>0</v>
      </c>
    </row>
    <row r="22741" spans="1:10" x14ac:dyDescent="0.3">
      <c r="A22741">
        <v>2016</v>
      </c>
      <c r="B22741">
        <v>1</v>
      </c>
      <c r="C22741">
        <v>16</v>
      </c>
      <c r="D22741" s="3">
        <v>42385</v>
      </c>
      <c r="E22741" t="s">
        <v>2745</v>
      </c>
      <c r="F22741" t="s">
        <v>2912</v>
      </c>
      <c r="G22741">
        <v>0.85</v>
      </c>
      <c r="H22741">
        <v>0</v>
      </c>
      <c r="I22741">
        <v>0.85</v>
      </c>
      <c r="J22741">
        <v>0</v>
      </c>
    </row>
    <row r="22742" spans="1:10" x14ac:dyDescent="0.3">
      <c r="A22742">
        <v>2016</v>
      </c>
      <c r="B22742">
        <v>1</v>
      </c>
      <c r="C22742">
        <v>16</v>
      </c>
      <c r="D22742" s="3">
        <v>42385</v>
      </c>
      <c r="E22742" t="s">
        <v>2745</v>
      </c>
      <c r="F22742" t="s">
        <v>2766</v>
      </c>
      <c r="G22742">
        <v>0.01</v>
      </c>
      <c r="H22742">
        <v>0</v>
      </c>
      <c r="I22742">
        <v>0.01</v>
      </c>
      <c r="J22742">
        <v>0</v>
      </c>
    </row>
    <row r="22743" spans="1:10" x14ac:dyDescent="0.3">
      <c r="A22743">
        <v>2016</v>
      </c>
      <c r="B22743">
        <v>1</v>
      </c>
      <c r="C22743">
        <v>16</v>
      </c>
      <c r="D22743" s="3">
        <v>42385</v>
      </c>
      <c r="E22743" t="s">
        <v>2745</v>
      </c>
      <c r="F22743" t="s">
        <v>2805</v>
      </c>
      <c r="G22743">
        <v>1.74</v>
      </c>
      <c r="H22743">
        <v>0.24</v>
      </c>
      <c r="I22743">
        <v>1.5</v>
      </c>
      <c r="J22743">
        <v>0</v>
      </c>
    </row>
    <row r="22744" spans="1:10" x14ac:dyDescent="0.3">
      <c r="A22744">
        <v>2016</v>
      </c>
      <c r="B22744">
        <v>1</v>
      </c>
      <c r="C22744">
        <v>16</v>
      </c>
      <c r="D22744" s="3">
        <v>42385</v>
      </c>
      <c r="E22744" t="s">
        <v>2745</v>
      </c>
      <c r="G22744">
        <v>18.811900000000001</v>
      </c>
      <c r="H22744">
        <v>0.41000000000000003</v>
      </c>
      <c r="I22744">
        <v>14.401899999999999</v>
      </c>
      <c r="J22744">
        <v>4</v>
      </c>
    </row>
    <row r="22745" spans="1:10" x14ac:dyDescent="0.3">
      <c r="A22745">
        <v>2016</v>
      </c>
      <c r="B22745">
        <v>1</v>
      </c>
      <c r="C22745">
        <v>16</v>
      </c>
      <c r="D22745" s="3">
        <v>42385</v>
      </c>
      <c r="E22745" t="s">
        <v>2773</v>
      </c>
      <c r="F22745" t="s">
        <v>2891</v>
      </c>
      <c r="G22745">
        <v>0.14900000000000002</v>
      </c>
      <c r="H22745">
        <v>0.14900000000000002</v>
      </c>
      <c r="I22745">
        <v>0</v>
      </c>
      <c r="J22745">
        <v>0</v>
      </c>
    </row>
    <row r="22746" spans="1:10" x14ac:dyDescent="0.3">
      <c r="A22746">
        <v>2016</v>
      </c>
      <c r="B22746">
        <v>1</v>
      </c>
      <c r="C22746">
        <v>16</v>
      </c>
      <c r="D22746" s="3">
        <v>42385</v>
      </c>
      <c r="E22746" t="s">
        <v>2866</v>
      </c>
      <c r="F22746" t="s">
        <v>2900</v>
      </c>
      <c r="G22746">
        <v>4.4999999999999997E-3</v>
      </c>
      <c r="H22746">
        <v>0</v>
      </c>
      <c r="I22746">
        <v>4.4999999999999997E-3</v>
      </c>
      <c r="J22746">
        <v>0</v>
      </c>
    </row>
    <row r="22747" spans="1:10" x14ac:dyDescent="0.3">
      <c r="A22747">
        <v>2016</v>
      </c>
      <c r="B22747">
        <v>1</v>
      </c>
      <c r="C22747">
        <v>16</v>
      </c>
      <c r="D22747" s="3">
        <v>42385</v>
      </c>
      <c r="E22747" t="s">
        <v>2866</v>
      </c>
      <c r="F22747" t="s">
        <v>2909</v>
      </c>
      <c r="G22747">
        <v>2.0799999999999999E-2</v>
      </c>
      <c r="H22747">
        <v>0</v>
      </c>
      <c r="I22747">
        <v>2.0799999999999999E-2</v>
      </c>
      <c r="J22747">
        <v>0</v>
      </c>
    </row>
    <row r="22748" spans="1:10" x14ac:dyDescent="0.3">
      <c r="A22748">
        <v>2016</v>
      </c>
      <c r="B22748">
        <v>1</v>
      </c>
      <c r="C22748">
        <v>16</v>
      </c>
      <c r="D22748" s="3">
        <v>42385</v>
      </c>
      <c r="E22748" t="s">
        <v>2803</v>
      </c>
      <c r="F22748" t="s">
        <v>2804</v>
      </c>
      <c r="G22748">
        <v>4.88</v>
      </c>
      <c r="H22748">
        <v>0</v>
      </c>
      <c r="I22748">
        <v>4.01</v>
      </c>
      <c r="J22748">
        <v>0.86999999999999988</v>
      </c>
    </row>
    <row r="22749" spans="1:10" x14ac:dyDescent="0.3">
      <c r="A22749">
        <v>2016</v>
      </c>
      <c r="B22749">
        <v>1</v>
      </c>
      <c r="C22749">
        <v>16</v>
      </c>
      <c r="D22749" s="3">
        <v>42385</v>
      </c>
      <c r="E22749" t="s">
        <v>2741</v>
      </c>
      <c r="F22749" t="s">
        <v>2843</v>
      </c>
      <c r="G22749">
        <v>2.9</v>
      </c>
      <c r="H22749">
        <v>0</v>
      </c>
      <c r="I22749">
        <v>2.9</v>
      </c>
      <c r="J22749">
        <v>0</v>
      </c>
    </row>
    <row r="22750" spans="1:10" x14ac:dyDescent="0.3">
      <c r="A22750">
        <v>2016</v>
      </c>
      <c r="B22750">
        <v>1</v>
      </c>
      <c r="C22750">
        <v>16</v>
      </c>
      <c r="D22750" s="3">
        <v>42385</v>
      </c>
      <c r="E22750" t="s">
        <v>2741</v>
      </c>
      <c r="F22750" t="s">
        <v>2769</v>
      </c>
      <c r="G22750">
        <v>10</v>
      </c>
      <c r="H22750">
        <v>0</v>
      </c>
      <c r="I22750">
        <v>0</v>
      </c>
      <c r="J22750">
        <v>10</v>
      </c>
    </row>
    <row r="22751" spans="1:10" x14ac:dyDescent="0.3">
      <c r="A22751">
        <v>2016</v>
      </c>
      <c r="B22751">
        <v>1</v>
      </c>
      <c r="C22751">
        <v>16</v>
      </c>
      <c r="D22751" s="3">
        <v>42385</v>
      </c>
      <c r="E22751" t="s">
        <v>2749</v>
      </c>
      <c r="F22751" t="s">
        <v>2800</v>
      </c>
      <c r="G22751">
        <v>59</v>
      </c>
      <c r="H22751">
        <v>0</v>
      </c>
      <c r="I22751">
        <v>15</v>
      </c>
      <c r="J22751">
        <v>44</v>
      </c>
    </row>
    <row r="22752" spans="1:10" x14ac:dyDescent="0.3">
      <c r="A22752">
        <v>2016</v>
      </c>
      <c r="B22752">
        <v>1</v>
      </c>
      <c r="C22752">
        <v>16</v>
      </c>
      <c r="D22752" s="3">
        <v>42385</v>
      </c>
      <c r="E22752" t="s">
        <v>2749</v>
      </c>
      <c r="F22752" t="s">
        <v>2768</v>
      </c>
      <c r="G22752">
        <v>0.5</v>
      </c>
      <c r="H22752">
        <v>0</v>
      </c>
      <c r="I22752">
        <v>0.4</v>
      </c>
      <c r="J22752">
        <v>0.1</v>
      </c>
    </row>
    <row r="22753" spans="1:10" x14ac:dyDescent="0.3">
      <c r="A22753">
        <v>2016</v>
      </c>
      <c r="B22753">
        <v>1</v>
      </c>
      <c r="C22753">
        <v>16</v>
      </c>
      <c r="D22753" s="3">
        <v>42385</v>
      </c>
      <c r="E22753" t="s">
        <v>2754</v>
      </c>
      <c r="F22753" t="s">
        <v>2809</v>
      </c>
      <c r="G22753">
        <v>0.8</v>
      </c>
      <c r="H22753">
        <v>0</v>
      </c>
      <c r="I22753">
        <v>0.8</v>
      </c>
      <c r="J22753">
        <v>0</v>
      </c>
    </row>
    <row r="22754" spans="1:10" x14ac:dyDescent="0.3">
      <c r="A22754">
        <v>2016</v>
      </c>
      <c r="B22754">
        <v>1</v>
      </c>
      <c r="C22754">
        <v>16</v>
      </c>
      <c r="D22754" s="3">
        <v>42385</v>
      </c>
      <c r="E22754" t="s">
        <v>2754</v>
      </c>
      <c r="F22754" t="s">
        <v>2840</v>
      </c>
      <c r="G22754">
        <v>3</v>
      </c>
      <c r="H22754">
        <v>0.5</v>
      </c>
      <c r="I22754">
        <v>2.5</v>
      </c>
      <c r="J22754">
        <v>0</v>
      </c>
    </row>
    <row r="22755" spans="1:10" x14ac:dyDescent="0.3">
      <c r="A22755">
        <v>2016</v>
      </c>
      <c r="B22755">
        <v>1</v>
      </c>
      <c r="C22755">
        <v>16</v>
      </c>
      <c r="D22755" s="3">
        <v>42385</v>
      </c>
      <c r="E22755" t="s">
        <v>2752</v>
      </c>
      <c r="F22755" t="s">
        <v>2881</v>
      </c>
      <c r="G22755">
        <v>1</v>
      </c>
      <c r="H22755">
        <v>0.1</v>
      </c>
      <c r="I22755">
        <v>0.9</v>
      </c>
      <c r="J22755">
        <v>0</v>
      </c>
    </row>
    <row r="22756" spans="1:10" x14ac:dyDescent="0.3">
      <c r="A22756">
        <v>2016</v>
      </c>
      <c r="B22756">
        <v>1</v>
      </c>
      <c r="C22756">
        <v>16</v>
      </c>
      <c r="D22756" s="3">
        <v>42385</v>
      </c>
      <c r="E22756" t="s">
        <v>2752</v>
      </c>
      <c r="F22756" t="s">
        <v>2815</v>
      </c>
      <c r="G22756">
        <v>1.41</v>
      </c>
      <c r="H22756">
        <v>0</v>
      </c>
      <c r="I22756">
        <v>1.41</v>
      </c>
      <c r="J22756">
        <v>0</v>
      </c>
    </row>
    <row r="22757" spans="1:10" x14ac:dyDescent="0.3">
      <c r="A22757">
        <v>2016</v>
      </c>
      <c r="B22757">
        <v>1</v>
      </c>
      <c r="C22757">
        <v>16</v>
      </c>
      <c r="D22757" s="3">
        <v>42385</v>
      </c>
      <c r="E22757" t="s">
        <v>2752</v>
      </c>
      <c r="F22757" t="s">
        <v>2844</v>
      </c>
      <c r="G22757">
        <v>2.36</v>
      </c>
      <c r="H22757">
        <v>0</v>
      </c>
      <c r="I22757">
        <v>2.36</v>
      </c>
      <c r="J22757">
        <v>0</v>
      </c>
    </row>
    <row r="22758" spans="1:10" x14ac:dyDescent="0.3">
      <c r="A22758">
        <v>2016</v>
      </c>
      <c r="B22758">
        <v>1</v>
      </c>
      <c r="C22758">
        <v>16</v>
      </c>
      <c r="D22758" s="3">
        <v>42385</v>
      </c>
      <c r="E22758" t="s">
        <v>2752</v>
      </c>
      <c r="F22758" t="s">
        <v>2896</v>
      </c>
      <c r="G22758">
        <v>0.17</v>
      </c>
      <c r="H22758">
        <v>0</v>
      </c>
      <c r="I22758">
        <v>0.17</v>
      </c>
      <c r="J22758">
        <v>0</v>
      </c>
    </row>
    <row r="22759" spans="1:10" x14ac:dyDescent="0.3">
      <c r="A22759">
        <v>2016</v>
      </c>
      <c r="B22759">
        <v>1</v>
      </c>
      <c r="C22759">
        <v>16</v>
      </c>
      <c r="D22759" s="3">
        <v>42385</v>
      </c>
      <c r="E22759" t="s">
        <v>2752</v>
      </c>
      <c r="F22759" t="s">
        <v>2798</v>
      </c>
      <c r="G22759">
        <v>0.05</v>
      </c>
      <c r="H22759">
        <v>0</v>
      </c>
      <c r="I22759">
        <v>0.05</v>
      </c>
      <c r="J22759">
        <v>0</v>
      </c>
    </row>
    <row r="22760" spans="1:10" x14ac:dyDescent="0.3">
      <c r="A22760">
        <v>2016</v>
      </c>
      <c r="B22760">
        <v>1</v>
      </c>
      <c r="C22760">
        <v>16</v>
      </c>
      <c r="D22760" s="3">
        <v>42385</v>
      </c>
      <c r="E22760" t="s">
        <v>2752</v>
      </c>
      <c r="F22760" t="s">
        <v>2752</v>
      </c>
      <c r="G22760">
        <v>1.17</v>
      </c>
      <c r="H22760">
        <v>1.17</v>
      </c>
      <c r="I22760">
        <v>0</v>
      </c>
      <c r="J22760">
        <v>0</v>
      </c>
    </row>
    <row r="22761" spans="1:10" x14ac:dyDescent="0.3">
      <c r="A22761">
        <v>2016</v>
      </c>
      <c r="B22761">
        <v>1</v>
      </c>
      <c r="C22761">
        <v>16</v>
      </c>
      <c r="D22761" s="3">
        <v>42385</v>
      </c>
      <c r="E22761" t="s">
        <v>2752</v>
      </c>
      <c r="F22761" t="s">
        <v>2814</v>
      </c>
      <c r="G22761">
        <v>1.7</v>
      </c>
      <c r="H22761">
        <v>0</v>
      </c>
      <c r="I22761">
        <v>1.7</v>
      </c>
      <c r="J22761">
        <v>0</v>
      </c>
    </row>
    <row r="22762" spans="1:10" x14ac:dyDescent="0.3">
      <c r="A22762">
        <v>2016</v>
      </c>
      <c r="B22762">
        <v>1</v>
      </c>
      <c r="C22762">
        <v>17</v>
      </c>
      <c r="D22762" s="3">
        <v>42386</v>
      </c>
      <c r="E22762" t="s">
        <v>2743</v>
      </c>
      <c r="F22762" t="s">
        <v>2816</v>
      </c>
      <c r="G22762">
        <v>0.45</v>
      </c>
      <c r="H22762">
        <v>0</v>
      </c>
      <c r="I22762">
        <v>0.45</v>
      </c>
      <c r="J22762">
        <v>0</v>
      </c>
    </row>
    <row r="22763" spans="1:10" x14ac:dyDescent="0.3">
      <c r="A22763">
        <v>2016</v>
      </c>
      <c r="B22763">
        <v>1</v>
      </c>
      <c r="C22763">
        <v>17</v>
      </c>
      <c r="D22763" s="3">
        <v>42386</v>
      </c>
      <c r="E22763" t="s">
        <v>2743</v>
      </c>
      <c r="F22763" t="s">
        <v>2759</v>
      </c>
      <c r="G22763">
        <v>11.68</v>
      </c>
      <c r="H22763">
        <v>4.5999999999999996</v>
      </c>
      <c r="I22763">
        <v>5.9599999999999991</v>
      </c>
      <c r="J22763">
        <v>1.1200000000000001</v>
      </c>
    </row>
    <row r="22764" spans="1:10" x14ac:dyDescent="0.3">
      <c r="A22764">
        <v>2016</v>
      </c>
      <c r="B22764">
        <v>1</v>
      </c>
      <c r="C22764">
        <v>17</v>
      </c>
      <c r="D22764" s="3">
        <v>42386</v>
      </c>
      <c r="E22764" t="s">
        <v>2743</v>
      </c>
      <c r="F22764" t="s">
        <v>2823</v>
      </c>
      <c r="G22764">
        <v>2.5</v>
      </c>
      <c r="H22764">
        <v>0</v>
      </c>
      <c r="I22764">
        <v>2.5</v>
      </c>
      <c r="J22764">
        <v>0</v>
      </c>
    </row>
    <row r="22765" spans="1:10" x14ac:dyDescent="0.3">
      <c r="A22765">
        <v>2016</v>
      </c>
      <c r="B22765">
        <v>1</v>
      </c>
      <c r="C22765">
        <v>17</v>
      </c>
      <c r="D22765" s="3">
        <v>42386</v>
      </c>
      <c r="E22765" t="s">
        <v>2743</v>
      </c>
      <c r="F22765" t="s">
        <v>2861</v>
      </c>
      <c r="G22765">
        <v>0.35</v>
      </c>
      <c r="H22765">
        <v>0.35</v>
      </c>
      <c r="I22765">
        <v>0</v>
      </c>
      <c r="J22765">
        <v>0</v>
      </c>
    </row>
    <row r="22766" spans="1:10" x14ac:dyDescent="0.3">
      <c r="A22766">
        <v>2016</v>
      </c>
      <c r="B22766">
        <v>1</v>
      </c>
      <c r="C22766">
        <v>17</v>
      </c>
      <c r="D22766" s="3">
        <v>42386</v>
      </c>
      <c r="E22766" t="s">
        <v>2743</v>
      </c>
      <c r="F22766" t="s">
        <v>2963</v>
      </c>
      <c r="G22766">
        <v>1</v>
      </c>
      <c r="H22766">
        <v>0</v>
      </c>
      <c r="I22766">
        <v>1</v>
      </c>
      <c r="J22766">
        <v>0</v>
      </c>
    </row>
    <row r="22767" spans="1:10" x14ac:dyDescent="0.3">
      <c r="A22767">
        <v>2016</v>
      </c>
      <c r="B22767">
        <v>1</v>
      </c>
      <c r="C22767">
        <v>17</v>
      </c>
      <c r="D22767" s="3">
        <v>42386</v>
      </c>
      <c r="E22767" t="s">
        <v>2743</v>
      </c>
      <c r="F22767" t="s">
        <v>2827</v>
      </c>
      <c r="G22767">
        <v>0.25</v>
      </c>
      <c r="H22767">
        <v>0</v>
      </c>
      <c r="I22767">
        <v>0.25</v>
      </c>
      <c r="J22767">
        <v>0</v>
      </c>
    </row>
    <row r="22768" spans="1:10" x14ac:dyDescent="0.3">
      <c r="A22768">
        <v>2016</v>
      </c>
      <c r="B22768">
        <v>1</v>
      </c>
      <c r="C22768">
        <v>17</v>
      </c>
      <c r="D22768" s="3">
        <v>42386</v>
      </c>
      <c r="E22768" t="s">
        <v>2743</v>
      </c>
      <c r="F22768" t="s">
        <v>2744</v>
      </c>
      <c r="G22768">
        <v>2.5</v>
      </c>
      <c r="H22768">
        <v>0.5</v>
      </c>
      <c r="I22768">
        <v>2</v>
      </c>
      <c r="J22768">
        <v>0</v>
      </c>
    </row>
    <row r="22769" spans="1:10" x14ac:dyDescent="0.3">
      <c r="A22769">
        <v>2016</v>
      </c>
      <c r="B22769">
        <v>1</v>
      </c>
      <c r="C22769">
        <v>17</v>
      </c>
      <c r="D22769" s="3">
        <v>42386</v>
      </c>
      <c r="E22769" t="s">
        <v>2743</v>
      </c>
      <c r="F22769" t="s">
        <v>2771</v>
      </c>
      <c r="G22769">
        <v>1.9000000000000001</v>
      </c>
      <c r="H22769">
        <v>0.1</v>
      </c>
      <c r="I22769">
        <v>1.8</v>
      </c>
      <c r="J22769">
        <v>0</v>
      </c>
    </row>
    <row r="22770" spans="1:10" x14ac:dyDescent="0.3">
      <c r="A22770">
        <v>2016</v>
      </c>
      <c r="B22770">
        <v>1</v>
      </c>
      <c r="C22770">
        <v>17</v>
      </c>
      <c r="D22770" s="3">
        <v>42386</v>
      </c>
      <c r="E22770" t="s">
        <v>2745</v>
      </c>
      <c r="F22770" t="s">
        <v>2781</v>
      </c>
      <c r="G22770">
        <v>0.48499999999999999</v>
      </c>
      <c r="H22770">
        <v>0</v>
      </c>
      <c r="I22770">
        <v>0.48499999999999999</v>
      </c>
      <c r="J22770">
        <v>0</v>
      </c>
    </row>
    <row r="22771" spans="1:10" x14ac:dyDescent="0.3">
      <c r="A22771">
        <v>2016</v>
      </c>
      <c r="B22771">
        <v>1</v>
      </c>
      <c r="C22771">
        <v>17</v>
      </c>
      <c r="D22771" s="3">
        <v>42386</v>
      </c>
      <c r="E22771" t="s">
        <v>2745</v>
      </c>
      <c r="F22771" t="s">
        <v>2764</v>
      </c>
      <c r="G22771">
        <v>1.9000000000000001</v>
      </c>
      <c r="H22771">
        <v>0</v>
      </c>
      <c r="I22771">
        <v>1.9000000000000001</v>
      </c>
      <c r="J22771">
        <v>0</v>
      </c>
    </row>
    <row r="22772" spans="1:10" x14ac:dyDescent="0.3">
      <c r="A22772">
        <v>2016</v>
      </c>
      <c r="B22772">
        <v>1</v>
      </c>
      <c r="C22772">
        <v>17</v>
      </c>
      <c r="D22772" s="3">
        <v>42386</v>
      </c>
      <c r="E22772" t="s">
        <v>2745</v>
      </c>
      <c r="F22772" t="s">
        <v>2888</v>
      </c>
      <c r="G22772">
        <v>0.93</v>
      </c>
      <c r="H22772">
        <v>0</v>
      </c>
      <c r="I22772">
        <v>0.93</v>
      </c>
      <c r="J22772">
        <v>0</v>
      </c>
    </row>
    <row r="22773" spans="1:10" x14ac:dyDescent="0.3">
      <c r="A22773">
        <v>2016</v>
      </c>
      <c r="B22773">
        <v>1</v>
      </c>
      <c r="C22773">
        <v>17</v>
      </c>
      <c r="D22773" s="3">
        <v>42386</v>
      </c>
      <c r="E22773" t="s">
        <v>2745</v>
      </c>
      <c r="F22773" t="s">
        <v>2865</v>
      </c>
      <c r="G22773">
        <v>1.6</v>
      </c>
      <c r="H22773">
        <v>0</v>
      </c>
      <c r="I22773">
        <v>1.6</v>
      </c>
      <c r="J22773">
        <v>0</v>
      </c>
    </row>
    <row r="22774" spans="1:10" x14ac:dyDescent="0.3">
      <c r="A22774">
        <v>2016</v>
      </c>
      <c r="B22774">
        <v>1</v>
      </c>
      <c r="C22774">
        <v>17</v>
      </c>
      <c r="D22774" s="3">
        <v>42386</v>
      </c>
      <c r="E22774" t="s">
        <v>2745</v>
      </c>
      <c r="F22774" t="s">
        <v>2761</v>
      </c>
      <c r="G22774">
        <v>0.105</v>
      </c>
      <c r="H22774">
        <v>0</v>
      </c>
      <c r="I22774">
        <v>0.105</v>
      </c>
      <c r="J22774">
        <v>0</v>
      </c>
    </row>
    <row r="22775" spans="1:10" x14ac:dyDescent="0.3">
      <c r="A22775">
        <v>2016</v>
      </c>
      <c r="B22775">
        <v>1</v>
      </c>
      <c r="C22775">
        <v>17</v>
      </c>
      <c r="D22775" s="3">
        <v>42386</v>
      </c>
      <c r="E22775" t="s">
        <v>2745</v>
      </c>
      <c r="F22775" t="s">
        <v>2824</v>
      </c>
      <c r="G22775">
        <v>3.88</v>
      </c>
      <c r="H22775">
        <v>1.6</v>
      </c>
      <c r="I22775">
        <v>1.78</v>
      </c>
      <c r="J22775">
        <v>0.5</v>
      </c>
    </row>
    <row r="22776" spans="1:10" x14ac:dyDescent="0.3">
      <c r="A22776">
        <v>2016</v>
      </c>
      <c r="B22776">
        <v>1</v>
      </c>
      <c r="C22776">
        <v>17</v>
      </c>
      <c r="D22776" s="3">
        <v>42386</v>
      </c>
      <c r="E22776" t="s">
        <v>2745</v>
      </c>
      <c r="F22776" t="s">
        <v>2746</v>
      </c>
      <c r="G22776">
        <v>0.1</v>
      </c>
      <c r="H22776">
        <v>0.08</v>
      </c>
      <c r="I22776">
        <v>0.02</v>
      </c>
      <c r="J22776">
        <v>0</v>
      </c>
    </row>
    <row r="22777" spans="1:10" x14ac:dyDescent="0.3">
      <c r="A22777">
        <v>2016</v>
      </c>
      <c r="B22777">
        <v>1</v>
      </c>
      <c r="C22777">
        <v>17</v>
      </c>
      <c r="D22777" s="3">
        <v>42386</v>
      </c>
      <c r="E22777" t="s">
        <v>2745</v>
      </c>
      <c r="F22777" t="s">
        <v>2933</v>
      </c>
      <c r="G22777">
        <v>137.68</v>
      </c>
      <c r="H22777">
        <v>87.49</v>
      </c>
      <c r="I22777">
        <v>44.3</v>
      </c>
      <c r="J22777">
        <v>5.89</v>
      </c>
    </row>
    <row r="22778" spans="1:10" x14ac:dyDescent="0.3">
      <c r="A22778">
        <v>2016</v>
      </c>
      <c r="B22778">
        <v>1</v>
      </c>
      <c r="C22778">
        <v>17</v>
      </c>
      <c r="D22778" s="3">
        <v>42386</v>
      </c>
      <c r="E22778" t="s">
        <v>2745</v>
      </c>
      <c r="F22778" t="s">
        <v>2766</v>
      </c>
      <c r="G22778">
        <v>0.57999999999999996</v>
      </c>
      <c r="H22778">
        <v>0.3</v>
      </c>
      <c r="I22778">
        <v>0.28000000000000003</v>
      </c>
      <c r="J22778">
        <v>0</v>
      </c>
    </row>
    <row r="22779" spans="1:10" x14ac:dyDescent="0.3">
      <c r="A22779">
        <v>2016</v>
      </c>
      <c r="B22779">
        <v>1</v>
      </c>
      <c r="C22779">
        <v>17</v>
      </c>
      <c r="D22779" s="3">
        <v>42386</v>
      </c>
      <c r="E22779" t="s">
        <v>2745</v>
      </c>
      <c r="F22779" t="s">
        <v>2951</v>
      </c>
      <c r="G22779">
        <v>0.7</v>
      </c>
      <c r="H22779">
        <v>0</v>
      </c>
      <c r="I22779">
        <v>0.7</v>
      </c>
      <c r="J22779">
        <v>0</v>
      </c>
    </row>
    <row r="22780" spans="1:10" x14ac:dyDescent="0.3">
      <c r="A22780">
        <v>2016</v>
      </c>
      <c r="B22780">
        <v>1</v>
      </c>
      <c r="C22780">
        <v>17</v>
      </c>
      <c r="D22780" s="3">
        <v>42386</v>
      </c>
      <c r="E22780" t="s">
        <v>2745</v>
      </c>
      <c r="G22780">
        <v>2.1248999999999998</v>
      </c>
      <c r="H22780">
        <v>0</v>
      </c>
      <c r="I22780">
        <v>2.1248999999999998</v>
      </c>
      <c r="J22780">
        <v>0</v>
      </c>
    </row>
    <row r="22781" spans="1:10" x14ac:dyDescent="0.3">
      <c r="A22781">
        <v>2016</v>
      </c>
      <c r="B22781">
        <v>1</v>
      </c>
      <c r="C22781">
        <v>17</v>
      </c>
      <c r="D22781" s="3">
        <v>42386</v>
      </c>
      <c r="E22781" t="s">
        <v>2747</v>
      </c>
      <c r="F22781" t="s">
        <v>2748</v>
      </c>
      <c r="G22781">
        <v>1.5</v>
      </c>
      <c r="H22781">
        <v>1.2</v>
      </c>
      <c r="I22781">
        <v>0.3</v>
      </c>
      <c r="J22781">
        <v>0</v>
      </c>
    </row>
    <row r="22782" spans="1:10" x14ac:dyDescent="0.3">
      <c r="A22782">
        <v>2016</v>
      </c>
      <c r="B22782">
        <v>1</v>
      </c>
      <c r="C22782">
        <v>17</v>
      </c>
      <c r="D22782" s="3">
        <v>42386</v>
      </c>
      <c r="E22782" t="s">
        <v>2866</v>
      </c>
      <c r="F22782" t="s">
        <v>2913</v>
      </c>
      <c r="G22782">
        <v>0.02</v>
      </c>
      <c r="H22782">
        <v>0</v>
      </c>
      <c r="I22782">
        <v>0.02</v>
      </c>
      <c r="J22782">
        <v>0</v>
      </c>
    </row>
    <row r="22783" spans="1:10" x14ac:dyDescent="0.3">
      <c r="A22783">
        <v>2016</v>
      </c>
      <c r="B22783">
        <v>1</v>
      </c>
      <c r="C22783">
        <v>17</v>
      </c>
      <c r="D22783" s="3">
        <v>42386</v>
      </c>
      <c r="E22783" t="s">
        <v>2741</v>
      </c>
      <c r="F22783" t="s">
        <v>2742</v>
      </c>
      <c r="G22783">
        <v>0.3</v>
      </c>
      <c r="H22783">
        <v>0</v>
      </c>
      <c r="I22783">
        <v>0.3</v>
      </c>
      <c r="J22783">
        <v>0</v>
      </c>
    </row>
    <row r="22784" spans="1:10" x14ac:dyDescent="0.3">
      <c r="A22784">
        <v>2016</v>
      </c>
      <c r="B22784">
        <v>1</v>
      </c>
      <c r="C22784">
        <v>17</v>
      </c>
      <c r="D22784" s="3">
        <v>42386</v>
      </c>
      <c r="E22784" t="s">
        <v>2741</v>
      </c>
      <c r="F22784" t="s">
        <v>2763</v>
      </c>
      <c r="G22784">
        <v>0.18</v>
      </c>
      <c r="H22784">
        <v>0</v>
      </c>
      <c r="I22784">
        <v>0.18</v>
      </c>
      <c r="J22784">
        <v>0</v>
      </c>
    </row>
    <row r="22785" spans="1:10" x14ac:dyDescent="0.3">
      <c r="A22785">
        <v>2016</v>
      </c>
      <c r="B22785">
        <v>1</v>
      </c>
      <c r="C22785">
        <v>17</v>
      </c>
      <c r="D22785" s="3">
        <v>42386</v>
      </c>
      <c r="E22785" t="s">
        <v>2741</v>
      </c>
      <c r="F22785" t="s">
        <v>2741</v>
      </c>
      <c r="G22785">
        <v>0.5</v>
      </c>
      <c r="H22785">
        <v>0</v>
      </c>
      <c r="I22785">
        <v>0.2</v>
      </c>
      <c r="J22785">
        <v>0.3</v>
      </c>
    </row>
    <row r="22786" spans="1:10" x14ac:dyDescent="0.3">
      <c r="A22786">
        <v>2016</v>
      </c>
      <c r="B22786">
        <v>1</v>
      </c>
      <c r="C22786">
        <v>17</v>
      </c>
      <c r="D22786" s="3">
        <v>42386</v>
      </c>
      <c r="E22786" t="s">
        <v>2749</v>
      </c>
      <c r="F22786" t="s">
        <v>2799</v>
      </c>
      <c r="G22786">
        <v>1</v>
      </c>
      <c r="H22786">
        <v>0</v>
      </c>
      <c r="I22786">
        <v>0.5</v>
      </c>
      <c r="J22786">
        <v>0.5</v>
      </c>
    </row>
    <row r="22787" spans="1:10" x14ac:dyDescent="0.3">
      <c r="A22787">
        <v>2016</v>
      </c>
      <c r="B22787">
        <v>1</v>
      </c>
      <c r="C22787">
        <v>17</v>
      </c>
      <c r="D22787" s="3">
        <v>42386</v>
      </c>
      <c r="E22787" t="s">
        <v>2749</v>
      </c>
      <c r="F22787" t="s">
        <v>2853</v>
      </c>
      <c r="G22787">
        <v>40</v>
      </c>
      <c r="H22787">
        <v>0</v>
      </c>
      <c r="I22787">
        <v>40</v>
      </c>
      <c r="J22787">
        <v>0</v>
      </c>
    </row>
    <row r="22788" spans="1:10" x14ac:dyDescent="0.3">
      <c r="A22788">
        <v>2016</v>
      </c>
      <c r="B22788">
        <v>1</v>
      </c>
      <c r="C22788">
        <v>17</v>
      </c>
      <c r="D22788" s="3">
        <v>42386</v>
      </c>
      <c r="E22788" t="s">
        <v>2754</v>
      </c>
      <c r="F22788" t="s">
        <v>2914</v>
      </c>
      <c r="G22788">
        <v>1.6</v>
      </c>
      <c r="H22788">
        <v>0</v>
      </c>
      <c r="I22788">
        <v>1.6</v>
      </c>
      <c r="J22788">
        <v>0</v>
      </c>
    </row>
    <row r="22789" spans="1:10" x14ac:dyDescent="0.3">
      <c r="A22789">
        <v>2016</v>
      </c>
      <c r="B22789">
        <v>1</v>
      </c>
      <c r="C22789">
        <v>17</v>
      </c>
      <c r="D22789" s="3">
        <v>42386</v>
      </c>
      <c r="E22789" t="s">
        <v>2754</v>
      </c>
      <c r="F22789" t="s">
        <v>2809</v>
      </c>
      <c r="G22789">
        <v>555</v>
      </c>
      <c r="H22789">
        <v>9</v>
      </c>
      <c r="I22789">
        <v>536</v>
      </c>
      <c r="J22789">
        <v>10</v>
      </c>
    </row>
    <row r="22790" spans="1:10" x14ac:dyDescent="0.3">
      <c r="A22790">
        <v>2016</v>
      </c>
      <c r="B22790">
        <v>1</v>
      </c>
      <c r="C22790">
        <v>17</v>
      </c>
      <c r="D22790" s="3">
        <v>42386</v>
      </c>
      <c r="E22790" t="s">
        <v>2754</v>
      </c>
      <c r="F22790" t="s">
        <v>2833</v>
      </c>
      <c r="G22790">
        <v>1.3</v>
      </c>
      <c r="H22790">
        <v>0</v>
      </c>
      <c r="I22790">
        <v>0.3</v>
      </c>
      <c r="J22790">
        <v>1</v>
      </c>
    </row>
    <row r="22791" spans="1:10" x14ac:dyDescent="0.3">
      <c r="A22791">
        <v>2016</v>
      </c>
      <c r="B22791">
        <v>1</v>
      </c>
      <c r="C22791">
        <v>17</v>
      </c>
      <c r="D22791" s="3">
        <v>42386</v>
      </c>
      <c r="E22791" t="s">
        <v>2754</v>
      </c>
      <c r="F22791" t="s">
        <v>2755</v>
      </c>
      <c r="G22791">
        <v>46</v>
      </c>
      <c r="H22791">
        <v>31</v>
      </c>
      <c r="I22791">
        <v>15</v>
      </c>
      <c r="J22791">
        <v>0</v>
      </c>
    </row>
    <row r="22792" spans="1:10" x14ac:dyDescent="0.3">
      <c r="A22792">
        <v>2016</v>
      </c>
      <c r="B22792">
        <v>1</v>
      </c>
      <c r="C22792">
        <v>17</v>
      </c>
      <c r="D22792" s="3">
        <v>42386</v>
      </c>
      <c r="E22792" t="s">
        <v>2754</v>
      </c>
      <c r="F22792" t="s">
        <v>2791</v>
      </c>
      <c r="G22792">
        <v>0.05</v>
      </c>
      <c r="H22792">
        <v>0</v>
      </c>
      <c r="I22792">
        <v>0.05</v>
      </c>
      <c r="J22792">
        <v>0</v>
      </c>
    </row>
    <row r="22793" spans="1:10" x14ac:dyDescent="0.3">
      <c r="A22793">
        <v>2016</v>
      </c>
      <c r="B22793">
        <v>1</v>
      </c>
      <c r="C22793">
        <v>17</v>
      </c>
      <c r="D22793" s="3">
        <v>42386</v>
      </c>
      <c r="E22793" t="s">
        <v>2752</v>
      </c>
      <c r="F22793" t="s">
        <v>2946</v>
      </c>
      <c r="G22793">
        <v>2.69</v>
      </c>
      <c r="H22793">
        <v>0</v>
      </c>
      <c r="I22793">
        <v>2.69</v>
      </c>
      <c r="J22793">
        <v>0</v>
      </c>
    </row>
    <row r="22794" spans="1:10" x14ac:dyDescent="0.3">
      <c r="A22794">
        <v>2016</v>
      </c>
      <c r="B22794">
        <v>1</v>
      </c>
      <c r="C22794">
        <v>17</v>
      </c>
      <c r="D22794" s="3">
        <v>42386</v>
      </c>
      <c r="E22794" t="s">
        <v>2752</v>
      </c>
      <c r="F22794" t="s">
        <v>2928</v>
      </c>
      <c r="G22794">
        <v>1</v>
      </c>
      <c r="H22794">
        <v>0.4</v>
      </c>
      <c r="I22794">
        <v>0</v>
      </c>
      <c r="J22794">
        <v>0.6</v>
      </c>
    </row>
    <row r="22795" spans="1:10" x14ac:dyDescent="0.3">
      <c r="A22795">
        <v>2016</v>
      </c>
      <c r="B22795">
        <v>1</v>
      </c>
      <c r="C22795">
        <v>17</v>
      </c>
      <c r="D22795" s="3">
        <v>42386</v>
      </c>
      <c r="E22795" t="s">
        <v>2752</v>
      </c>
      <c r="F22795" t="s">
        <v>2844</v>
      </c>
      <c r="G22795">
        <v>1.61</v>
      </c>
      <c r="H22795">
        <v>0.3</v>
      </c>
      <c r="I22795">
        <v>1</v>
      </c>
      <c r="J22795">
        <v>0.31</v>
      </c>
    </row>
    <row r="22796" spans="1:10" x14ac:dyDescent="0.3">
      <c r="A22796">
        <v>2016</v>
      </c>
      <c r="B22796">
        <v>1</v>
      </c>
      <c r="C22796">
        <v>17</v>
      </c>
      <c r="D22796" s="3">
        <v>42386</v>
      </c>
      <c r="E22796" t="s">
        <v>2752</v>
      </c>
      <c r="F22796" t="s">
        <v>2798</v>
      </c>
      <c r="G22796">
        <v>0.08</v>
      </c>
      <c r="H22796">
        <v>0</v>
      </c>
      <c r="I22796">
        <v>0.08</v>
      </c>
      <c r="J22796">
        <v>0</v>
      </c>
    </row>
    <row r="22797" spans="1:10" x14ac:dyDescent="0.3">
      <c r="A22797">
        <v>2016</v>
      </c>
      <c r="B22797">
        <v>1</v>
      </c>
      <c r="C22797">
        <v>17</v>
      </c>
      <c r="D22797" s="3">
        <v>42386</v>
      </c>
      <c r="E22797" t="s">
        <v>2752</v>
      </c>
      <c r="F22797" t="s">
        <v>2752</v>
      </c>
      <c r="G22797">
        <v>0.1</v>
      </c>
      <c r="H22797">
        <v>0</v>
      </c>
      <c r="I22797">
        <v>0.08</v>
      </c>
      <c r="J22797">
        <v>0.02</v>
      </c>
    </row>
    <row r="22798" spans="1:10" x14ac:dyDescent="0.3">
      <c r="A22798">
        <v>2016</v>
      </c>
      <c r="B22798">
        <v>1</v>
      </c>
      <c r="C22798">
        <v>17</v>
      </c>
      <c r="D22798" s="3">
        <v>42386</v>
      </c>
      <c r="E22798" t="s">
        <v>2752</v>
      </c>
      <c r="F22798" t="s">
        <v>2814</v>
      </c>
      <c r="G22798">
        <v>0.78</v>
      </c>
      <c r="H22798">
        <v>0</v>
      </c>
      <c r="I22798">
        <v>0.78</v>
      </c>
      <c r="J22798">
        <v>0</v>
      </c>
    </row>
    <row r="22799" spans="1:10" x14ac:dyDescent="0.3">
      <c r="A22799">
        <v>2016</v>
      </c>
      <c r="B22799">
        <v>1</v>
      </c>
      <c r="C22799">
        <v>18</v>
      </c>
      <c r="D22799" s="3">
        <v>42387</v>
      </c>
      <c r="E22799" t="s">
        <v>2743</v>
      </c>
      <c r="F22799" t="s">
        <v>2816</v>
      </c>
      <c r="G22799">
        <v>1.2</v>
      </c>
      <c r="H22799">
        <v>0</v>
      </c>
      <c r="I22799">
        <v>1.2</v>
      </c>
      <c r="J22799">
        <v>0</v>
      </c>
    </row>
    <row r="22800" spans="1:10" x14ac:dyDescent="0.3">
      <c r="A22800">
        <v>2016</v>
      </c>
      <c r="B22800">
        <v>1</v>
      </c>
      <c r="C22800">
        <v>18</v>
      </c>
      <c r="D22800" s="3">
        <v>42387</v>
      </c>
      <c r="E22800" t="s">
        <v>2743</v>
      </c>
      <c r="F22800" t="s">
        <v>2874</v>
      </c>
      <c r="G22800">
        <v>2</v>
      </c>
      <c r="H22800">
        <v>1.9</v>
      </c>
      <c r="I22800">
        <v>0.1</v>
      </c>
      <c r="J22800">
        <v>0</v>
      </c>
    </row>
    <row r="22801" spans="1:10" x14ac:dyDescent="0.3">
      <c r="A22801">
        <v>2016</v>
      </c>
      <c r="B22801">
        <v>1</v>
      </c>
      <c r="C22801">
        <v>18</v>
      </c>
      <c r="D22801" s="3">
        <v>42387</v>
      </c>
      <c r="E22801" t="s">
        <v>2743</v>
      </c>
      <c r="F22801" t="s">
        <v>2823</v>
      </c>
      <c r="G22801">
        <v>0.7</v>
      </c>
      <c r="H22801">
        <v>0</v>
      </c>
      <c r="I22801">
        <v>0.7</v>
      </c>
      <c r="J22801">
        <v>0</v>
      </c>
    </row>
    <row r="22802" spans="1:10" x14ac:dyDescent="0.3">
      <c r="A22802">
        <v>2016</v>
      </c>
      <c r="B22802">
        <v>1</v>
      </c>
      <c r="C22802">
        <v>18</v>
      </c>
      <c r="D22802" s="3">
        <v>42387</v>
      </c>
      <c r="E22802" t="s">
        <v>2743</v>
      </c>
      <c r="F22802" t="s">
        <v>2827</v>
      </c>
      <c r="G22802">
        <v>0.2</v>
      </c>
      <c r="H22802">
        <v>0</v>
      </c>
      <c r="I22802">
        <v>0.2</v>
      </c>
      <c r="J22802">
        <v>0</v>
      </c>
    </row>
    <row r="22803" spans="1:10" x14ac:dyDescent="0.3">
      <c r="A22803">
        <v>2016</v>
      </c>
      <c r="B22803">
        <v>1</v>
      </c>
      <c r="C22803">
        <v>18</v>
      </c>
      <c r="D22803" s="3">
        <v>42387</v>
      </c>
      <c r="E22803" t="s">
        <v>2743</v>
      </c>
      <c r="F22803" t="s">
        <v>2936</v>
      </c>
      <c r="G22803">
        <v>3.5</v>
      </c>
      <c r="H22803">
        <v>1.5</v>
      </c>
      <c r="I22803">
        <v>0</v>
      </c>
      <c r="J22803">
        <v>2</v>
      </c>
    </row>
    <row r="22804" spans="1:10" x14ac:dyDescent="0.3">
      <c r="A22804">
        <v>2016</v>
      </c>
      <c r="B22804">
        <v>1</v>
      </c>
      <c r="C22804">
        <v>18</v>
      </c>
      <c r="D22804" s="3">
        <v>42387</v>
      </c>
      <c r="E22804" t="s">
        <v>2743</v>
      </c>
      <c r="F22804" t="s">
        <v>2744</v>
      </c>
      <c r="G22804">
        <v>0.16</v>
      </c>
      <c r="H22804">
        <v>0</v>
      </c>
      <c r="I22804">
        <v>0.15</v>
      </c>
      <c r="J22804">
        <v>0.01</v>
      </c>
    </row>
    <row r="22805" spans="1:10" x14ac:dyDescent="0.3">
      <c r="A22805">
        <v>2016</v>
      </c>
      <c r="B22805">
        <v>1</v>
      </c>
      <c r="C22805">
        <v>18</v>
      </c>
      <c r="D22805" s="3">
        <v>42387</v>
      </c>
      <c r="E22805" t="s">
        <v>2743</v>
      </c>
      <c r="F22805" t="s">
        <v>2922</v>
      </c>
      <c r="G22805">
        <v>5.3</v>
      </c>
      <c r="H22805">
        <v>0</v>
      </c>
      <c r="I22805">
        <v>1.8</v>
      </c>
      <c r="J22805">
        <v>3.5</v>
      </c>
    </row>
    <row r="22806" spans="1:10" x14ac:dyDescent="0.3">
      <c r="A22806">
        <v>2016</v>
      </c>
      <c r="B22806">
        <v>1</v>
      </c>
      <c r="C22806">
        <v>18</v>
      </c>
      <c r="D22806" s="3">
        <v>42387</v>
      </c>
      <c r="E22806" t="s">
        <v>2743</v>
      </c>
      <c r="F22806" t="s">
        <v>2961</v>
      </c>
      <c r="G22806">
        <v>0.02</v>
      </c>
      <c r="H22806">
        <v>0</v>
      </c>
      <c r="I22806">
        <v>0.02</v>
      </c>
      <c r="J22806">
        <v>0</v>
      </c>
    </row>
    <row r="22807" spans="1:10" x14ac:dyDescent="0.3">
      <c r="A22807">
        <v>2016</v>
      </c>
      <c r="B22807">
        <v>1</v>
      </c>
      <c r="C22807">
        <v>18</v>
      </c>
      <c r="D22807" s="3">
        <v>42387</v>
      </c>
      <c r="E22807" t="s">
        <v>2745</v>
      </c>
      <c r="F22807" t="s">
        <v>2846</v>
      </c>
      <c r="G22807">
        <v>0.11000000000000001</v>
      </c>
      <c r="H22807">
        <v>0</v>
      </c>
      <c r="I22807">
        <v>0.11000000000000001</v>
      </c>
      <c r="J22807">
        <v>0</v>
      </c>
    </row>
    <row r="22808" spans="1:10" x14ac:dyDescent="0.3">
      <c r="A22808">
        <v>2016</v>
      </c>
      <c r="B22808">
        <v>1</v>
      </c>
      <c r="C22808">
        <v>18</v>
      </c>
      <c r="D22808" s="3">
        <v>42387</v>
      </c>
      <c r="E22808" t="s">
        <v>2745</v>
      </c>
      <c r="F22808" t="s">
        <v>2818</v>
      </c>
      <c r="G22808">
        <v>0.02</v>
      </c>
      <c r="H22808">
        <v>0</v>
      </c>
      <c r="I22808">
        <v>0.02</v>
      </c>
      <c r="J22808">
        <v>0</v>
      </c>
    </row>
    <row r="22809" spans="1:10" x14ac:dyDescent="0.3">
      <c r="A22809">
        <v>2016</v>
      </c>
      <c r="B22809">
        <v>1</v>
      </c>
      <c r="C22809">
        <v>18</v>
      </c>
      <c r="D22809" s="3">
        <v>42387</v>
      </c>
      <c r="E22809" t="s">
        <v>2745</v>
      </c>
      <c r="F22809" t="s">
        <v>2760</v>
      </c>
      <c r="G22809">
        <v>0.01</v>
      </c>
      <c r="H22809">
        <v>0</v>
      </c>
      <c r="I22809">
        <v>0.01</v>
      </c>
      <c r="J22809">
        <v>0</v>
      </c>
    </row>
    <row r="22810" spans="1:10" x14ac:dyDescent="0.3">
      <c r="A22810">
        <v>2016</v>
      </c>
      <c r="B22810">
        <v>1</v>
      </c>
      <c r="C22810">
        <v>18</v>
      </c>
      <c r="D22810" s="3">
        <v>42387</v>
      </c>
      <c r="E22810" t="s">
        <v>2745</v>
      </c>
      <c r="F22810" t="s">
        <v>2865</v>
      </c>
      <c r="G22810">
        <v>0.4</v>
      </c>
      <c r="H22810">
        <v>0.1</v>
      </c>
      <c r="I22810">
        <v>0.3</v>
      </c>
      <c r="J22810">
        <v>0</v>
      </c>
    </row>
    <row r="22811" spans="1:10" x14ac:dyDescent="0.3">
      <c r="A22811">
        <v>2016</v>
      </c>
      <c r="B22811">
        <v>1</v>
      </c>
      <c r="C22811">
        <v>18</v>
      </c>
      <c r="D22811" s="3">
        <v>42387</v>
      </c>
      <c r="E22811" t="s">
        <v>2745</v>
      </c>
      <c r="F22811" t="s">
        <v>2824</v>
      </c>
      <c r="G22811">
        <v>2.48</v>
      </c>
      <c r="H22811">
        <v>0</v>
      </c>
      <c r="I22811">
        <v>2.48</v>
      </c>
      <c r="J22811">
        <v>0</v>
      </c>
    </row>
    <row r="22812" spans="1:10" x14ac:dyDescent="0.3">
      <c r="A22812">
        <v>2016</v>
      </c>
      <c r="B22812">
        <v>1</v>
      </c>
      <c r="C22812">
        <v>18</v>
      </c>
      <c r="D22812" s="3">
        <v>42387</v>
      </c>
      <c r="E22812" t="s">
        <v>2745</v>
      </c>
      <c r="F22812" t="s">
        <v>2765</v>
      </c>
      <c r="G22812">
        <v>0.4</v>
      </c>
      <c r="H22812">
        <v>0</v>
      </c>
      <c r="I22812">
        <v>0.4</v>
      </c>
      <c r="J22812">
        <v>0</v>
      </c>
    </row>
    <row r="22813" spans="1:10" x14ac:dyDescent="0.3">
      <c r="A22813">
        <v>2016</v>
      </c>
      <c r="B22813">
        <v>1</v>
      </c>
      <c r="C22813">
        <v>18</v>
      </c>
      <c r="D22813" s="3">
        <v>42387</v>
      </c>
      <c r="E22813" t="s">
        <v>2745</v>
      </c>
      <c r="F22813" t="s">
        <v>2811</v>
      </c>
      <c r="G22813">
        <v>0.26</v>
      </c>
      <c r="H22813">
        <v>0</v>
      </c>
      <c r="I22813">
        <v>0.26</v>
      </c>
      <c r="J22813">
        <v>0</v>
      </c>
    </row>
    <row r="22814" spans="1:10" x14ac:dyDescent="0.3">
      <c r="A22814">
        <v>2016</v>
      </c>
      <c r="B22814">
        <v>1</v>
      </c>
      <c r="C22814">
        <v>18</v>
      </c>
      <c r="D22814" s="3">
        <v>42387</v>
      </c>
      <c r="E22814" t="s">
        <v>2745</v>
      </c>
      <c r="F22814" t="s">
        <v>2772</v>
      </c>
      <c r="G22814">
        <v>1.7000000000000002</v>
      </c>
      <c r="H22814">
        <v>0.1</v>
      </c>
      <c r="I22814">
        <v>1.6</v>
      </c>
      <c r="J22814">
        <v>0</v>
      </c>
    </row>
    <row r="22815" spans="1:10" x14ac:dyDescent="0.3">
      <c r="A22815">
        <v>2016</v>
      </c>
      <c r="B22815">
        <v>1</v>
      </c>
      <c r="C22815">
        <v>18</v>
      </c>
      <c r="D22815" s="3">
        <v>42387</v>
      </c>
      <c r="E22815" t="s">
        <v>2745</v>
      </c>
      <c r="F22815" t="s">
        <v>2766</v>
      </c>
      <c r="G22815">
        <v>0.84000000000000008</v>
      </c>
      <c r="H22815">
        <v>0</v>
      </c>
      <c r="I22815">
        <v>0.84000000000000008</v>
      </c>
      <c r="J22815">
        <v>0</v>
      </c>
    </row>
    <row r="22816" spans="1:10" x14ac:dyDescent="0.3">
      <c r="A22816">
        <v>2016</v>
      </c>
      <c r="B22816">
        <v>1</v>
      </c>
      <c r="C22816">
        <v>18</v>
      </c>
      <c r="D22816" s="3">
        <v>42387</v>
      </c>
      <c r="E22816" t="s">
        <v>2745</v>
      </c>
      <c r="F22816" t="s">
        <v>2951</v>
      </c>
      <c r="G22816">
        <v>0.62</v>
      </c>
      <c r="H22816">
        <v>0</v>
      </c>
      <c r="I22816">
        <v>0.62</v>
      </c>
      <c r="J22816">
        <v>0</v>
      </c>
    </row>
    <row r="22817" spans="1:10" x14ac:dyDescent="0.3">
      <c r="A22817">
        <v>2016</v>
      </c>
      <c r="B22817">
        <v>1</v>
      </c>
      <c r="C22817">
        <v>18</v>
      </c>
      <c r="D22817" s="3">
        <v>42387</v>
      </c>
      <c r="E22817" t="s">
        <v>2745</v>
      </c>
      <c r="F22817" t="s">
        <v>2805</v>
      </c>
      <c r="G22817">
        <v>0.21000000000000002</v>
      </c>
      <c r="H22817">
        <v>0.21000000000000002</v>
      </c>
      <c r="I22817">
        <v>0</v>
      </c>
      <c r="J22817">
        <v>0</v>
      </c>
    </row>
    <row r="22818" spans="1:10" x14ac:dyDescent="0.3">
      <c r="A22818">
        <v>2016</v>
      </c>
      <c r="B22818">
        <v>1</v>
      </c>
      <c r="C22818">
        <v>18</v>
      </c>
      <c r="D22818" s="3">
        <v>42387</v>
      </c>
      <c r="E22818" t="s">
        <v>2745</v>
      </c>
      <c r="G22818">
        <v>2.1356000000000002</v>
      </c>
      <c r="H22818">
        <v>1</v>
      </c>
      <c r="I22818">
        <v>1.1355999999999999</v>
      </c>
      <c r="J22818">
        <v>0</v>
      </c>
    </row>
    <row r="22819" spans="1:10" x14ac:dyDescent="0.3">
      <c r="A22819">
        <v>2016</v>
      </c>
      <c r="B22819">
        <v>1</v>
      </c>
      <c r="C22819">
        <v>18</v>
      </c>
      <c r="D22819" s="3">
        <v>42387</v>
      </c>
      <c r="E22819" t="s">
        <v>2747</v>
      </c>
      <c r="F22819" t="s">
        <v>2945</v>
      </c>
      <c r="G22819">
        <v>8</v>
      </c>
      <c r="H22819">
        <v>0</v>
      </c>
      <c r="I22819">
        <v>7</v>
      </c>
      <c r="J22819">
        <v>1</v>
      </c>
    </row>
    <row r="22820" spans="1:10" x14ac:dyDescent="0.3">
      <c r="A22820">
        <v>2016</v>
      </c>
      <c r="B22820">
        <v>1</v>
      </c>
      <c r="C22820">
        <v>18</v>
      </c>
      <c r="D22820" s="3">
        <v>42387</v>
      </c>
      <c r="E22820" t="s">
        <v>2747</v>
      </c>
      <c r="F22820" t="s">
        <v>2942</v>
      </c>
      <c r="G22820">
        <v>0.51</v>
      </c>
      <c r="H22820">
        <v>0</v>
      </c>
      <c r="I22820">
        <v>0.01</v>
      </c>
      <c r="J22820">
        <v>0.5</v>
      </c>
    </row>
    <row r="22821" spans="1:10" x14ac:dyDescent="0.3">
      <c r="A22821">
        <v>2016</v>
      </c>
      <c r="B22821">
        <v>1</v>
      </c>
      <c r="C22821">
        <v>18</v>
      </c>
      <c r="D22821" s="3">
        <v>42387</v>
      </c>
      <c r="E22821" t="s">
        <v>2747</v>
      </c>
      <c r="F22821" t="s">
        <v>2748</v>
      </c>
      <c r="G22821">
        <v>0.21000000000000002</v>
      </c>
      <c r="H22821">
        <v>0</v>
      </c>
      <c r="I22821">
        <v>0.21000000000000002</v>
      </c>
      <c r="J22821">
        <v>0</v>
      </c>
    </row>
    <row r="22822" spans="1:10" x14ac:dyDescent="0.3">
      <c r="A22822">
        <v>2016</v>
      </c>
      <c r="B22822">
        <v>1</v>
      </c>
      <c r="C22822">
        <v>18</v>
      </c>
      <c r="D22822" s="3">
        <v>42387</v>
      </c>
      <c r="E22822" t="s">
        <v>2866</v>
      </c>
      <c r="F22822" t="s">
        <v>2900</v>
      </c>
      <c r="G22822">
        <v>2.1</v>
      </c>
      <c r="H22822">
        <v>0.9</v>
      </c>
      <c r="I22822">
        <v>1.2</v>
      </c>
      <c r="J22822">
        <v>0</v>
      </c>
    </row>
    <row r="22823" spans="1:10" x14ac:dyDescent="0.3">
      <c r="A22823">
        <v>2016</v>
      </c>
      <c r="B22823">
        <v>1</v>
      </c>
      <c r="C22823">
        <v>18</v>
      </c>
      <c r="D22823" s="3">
        <v>42387</v>
      </c>
      <c r="E22823" t="s">
        <v>2803</v>
      </c>
      <c r="F22823" t="s">
        <v>2857</v>
      </c>
      <c r="G22823">
        <v>0.01</v>
      </c>
      <c r="H22823">
        <v>0</v>
      </c>
      <c r="I22823">
        <v>0.01</v>
      </c>
      <c r="J22823">
        <v>0</v>
      </c>
    </row>
    <row r="22824" spans="1:10" x14ac:dyDescent="0.3">
      <c r="A22824">
        <v>2016</v>
      </c>
      <c r="B22824">
        <v>1</v>
      </c>
      <c r="C22824">
        <v>18</v>
      </c>
      <c r="D22824" s="3">
        <v>42387</v>
      </c>
      <c r="E22824" t="s">
        <v>2741</v>
      </c>
      <c r="F22824" t="s">
        <v>2924</v>
      </c>
      <c r="G22824">
        <v>18</v>
      </c>
      <c r="H22824">
        <v>0</v>
      </c>
      <c r="I22824">
        <v>5</v>
      </c>
      <c r="J22824">
        <v>13</v>
      </c>
    </row>
    <row r="22825" spans="1:10" x14ac:dyDescent="0.3">
      <c r="A22825">
        <v>2016</v>
      </c>
      <c r="B22825">
        <v>1</v>
      </c>
      <c r="C22825">
        <v>18</v>
      </c>
      <c r="D22825" s="3">
        <v>42387</v>
      </c>
      <c r="E22825" t="s">
        <v>2741</v>
      </c>
      <c r="F22825" t="s">
        <v>2741</v>
      </c>
      <c r="G22825">
        <v>0.2</v>
      </c>
      <c r="H22825">
        <v>0</v>
      </c>
      <c r="I22825">
        <v>0.15</v>
      </c>
      <c r="J22825">
        <v>0.05</v>
      </c>
    </row>
    <row r="22826" spans="1:10" x14ac:dyDescent="0.3">
      <c r="A22826">
        <v>2016</v>
      </c>
      <c r="B22826">
        <v>1</v>
      </c>
      <c r="C22826">
        <v>18</v>
      </c>
      <c r="D22826" s="3">
        <v>42387</v>
      </c>
      <c r="E22826" t="s">
        <v>2741</v>
      </c>
      <c r="F22826" t="s">
        <v>2872</v>
      </c>
      <c r="G22826">
        <v>1</v>
      </c>
      <c r="H22826">
        <v>0</v>
      </c>
      <c r="I22826">
        <v>1</v>
      </c>
      <c r="J22826">
        <v>0</v>
      </c>
    </row>
    <row r="22827" spans="1:10" x14ac:dyDescent="0.3">
      <c r="A22827">
        <v>2016</v>
      </c>
      <c r="B22827">
        <v>1</v>
      </c>
      <c r="C22827">
        <v>18</v>
      </c>
      <c r="D22827" s="3">
        <v>42387</v>
      </c>
      <c r="E22827" t="s">
        <v>2741</v>
      </c>
      <c r="F22827" t="s">
        <v>2843</v>
      </c>
      <c r="G22827">
        <v>2</v>
      </c>
      <c r="H22827">
        <v>0</v>
      </c>
      <c r="I22827">
        <v>2</v>
      </c>
      <c r="J22827">
        <v>0</v>
      </c>
    </row>
    <row r="22828" spans="1:10" x14ac:dyDescent="0.3">
      <c r="A22828">
        <v>2016</v>
      </c>
      <c r="B22828">
        <v>1</v>
      </c>
      <c r="C22828">
        <v>18</v>
      </c>
      <c r="D22828" s="3">
        <v>42387</v>
      </c>
      <c r="E22828" t="s">
        <v>2741</v>
      </c>
      <c r="F22828" t="s">
        <v>2845</v>
      </c>
      <c r="G22828">
        <v>0.5</v>
      </c>
      <c r="H22828">
        <v>0</v>
      </c>
      <c r="I22828">
        <v>0.5</v>
      </c>
      <c r="J22828">
        <v>0</v>
      </c>
    </row>
    <row r="22829" spans="1:10" x14ac:dyDescent="0.3">
      <c r="A22829">
        <v>2016</v>
      </c>
      <c r="B22829">
        <v>1</v>
      </c>
      <c r="C22829">
        <v>18</v>
      </c>
      <c r="D22829" s="3">
        <v>42387</v>
      </c>
      <c r="E22829" t="s">
        <v>2741</v>
      </c>
      <c r="F22829" t="s">
        <v>2787</v>
      </c>
      <c r="G22829">
        <v>0.5</v>
      </c>
      <c r="H22829">
        <v>0</v>
      </c>
      <c r="I22829">
        <v>0.5</v>
      </c>
      <c r="J22829">
        <v>0</v>
      </c>
    </row>
    <row r="22830" spans="1:10" x14ac:dyDescent="0.3">
      <c r="A22830">
        <v>2016</v>
      </c>
      <c r="B22830">
        <v>1</v>
      </c>
      <c r="C22830">
        <v>18</v>
      </c>
      <c r="D22830" s="3">
        <v>42387</v>
      </c>
      <c r="E22830" t="s">
        <v>2741</v>
      </c>
      <c r="F22830" t="s">
        <v>2885</v>
      </c>
      <c r="G22830">
        <v>2.1</v>
      </c>
      <c r="H22830">
        <v>0</v>
      </c>
      <c r="I22830">
        <v>0.1</v>
      </c>
      <c r="J22830">
        <v>2</v>
      </c>
    </row>
    <row r="22831" spans="1:10" x14ac:dyDescent="0.3">
      <c r="A22831">
        <v>2016</v>
      </c>
      <c r="B22831">
        <v>1</v>
      </c>
      <c r="C22831">
        <v>18</v>
      </c>
      <c r="D22831" s="3">
        <v>42387</v>
      </c>
      <c r="E22831" t="s">
        <v>2749</v>
      </c>
      <c r="F22831" t="s">
        <v>2832</v>
      </c>
      <c r="G22831">
        <v>0.1</v>
      </c>
      <c r="H22831">
        <v>0</v>
      </c>
      <c r="I22831">
        <v>0.1</v>
      </c>
      <c r="J22831">
        <v>0</v>
      </c>
    </row>
    <row r="22832" spans="1:10" x14ac:dyDescent="0.3">
      <c r="A22832">
        <v>2016</v>
      </c>
      <c r="B22832">
        <v>1</v>
      </c>
      <c r="C22832">
        <v>18</v>
      </c>
      <c r="D22832" s="3">
        <v>42387</v>
      </c>
      <c r="E22832" t="s">
        <v>2754</v>
      </c>
      <c r="F22832" t="s">
        <v>2789</v>
      </c>
      <c r="G22832">
        <v>0.4</v>
      </c>
      <c r="H22832">
        <v>0</v>
      </c>
      <c r="I22832">
        <v>0.4</v>
      </c>
      <c r="J22832">
        <v>0</v>
      </c>
    </row>
    <row r="22833" spans="1:10" x14ac:dyDescent="0.3">
      <c r="A22833">
        <v>2016</v>
      </c>
      <c r="B22833">
        <v>1</v>
      </c>
      <c r="C22833">
        <v>18</v>
      </c>
      <c r="D22833" s="3">
        <v>42387</v>
      </c>
      <c r="E22833" t="s">
        <v>2754</v>
      </c>
      <c r="F22833" t="s">
        <v>2755</v>
      </c>
      <c r="G22833">
        <v>0.2</v>
      </c>
      <c r="H22833">
        <v>0</v>
      </c>
      <c r="I22833">
        <v>0.2</v>
      </c>
      <c r="J22833">
        <v>0</v>
      </c>
    </row>
    <row r="22834" spans="1:10" x14ac:dyDescent="0.3">
      <c r="A22834">
        <v>2016</v>
      </c>
      <c r="B22834">
        <v>1</v>
      </c>
      <c r="C22834">
        <v>18</v>
      </c>
      <c r="D22834" s="3">
        <v>42387</v>
      </c>
      <c r="E22834" t="s">
        <v>2752</v>
      </c>
      <c r="F22834" t="s">
        <v>2762</v>
      </c>
      <c r="G22834">
        <v>0.15000000000000002</v>
      </c>
      <c r="H22834">
        <v>0.04</v>
      </c>
      <c r="I22834">
        <v>0.11000000000000001</v>
      </c>
      <c r="J22834">
        <v>0</v>
      </c>
    </row>
    <row r="22835" spans="1:10" x14ac:dyDescent="0.3">
      <c r="A22835">
        <v>2016</v>
      </c>
      <c r="B22835">
        <v>1</v>
      </c>
      <c r="C22835">
        <v>18</v>
      </c>
      <c r="D22835" s="3">
        <v>42387</v>
      </c>
      <c r="E22835" t="s">
        <v>2752</v>
      </c>
      <c r="F22835" t="s">
        <v>2993</v>
      </c>
      <c r="G22835">
        <v>25</v>
      </c>
      <c r="H22835">
        <v>0</v>
      </c>
      <c r="I22835">
        <v>25</v>
      </c>
      <c r="J22835">
        <v>0</v>
      </c>
    </row>
    <row r="22836" spans="1:10" x14ac:dyDescent="0.3">
      <c r="A22836">
        <v>2016</v>
      </c>
      <c r="B22836">
        <v>1</v>
      </c>
      <c r="C22836">
        <v>18</v>
      </c>
      <c r="D22836" s="3">
        <v>42387</v>
      </c>
      <c r="E22836" t="s">
        <v>2752</v>
      </c>
      <c r="F22836" t="s">
        <v>2847</v>
      </c>
      <c r="G22836">
        <v>1.6</v>
      </c>
      <c r="H22836">
        <v>0</v>
      </c>
      <c r="I22836">
        <v>1.6</v>
      </c>
      <c r="J22836">
        <v>0</v>
      </c>
    </row>
    <row r="22837" spans="1:10" x14ac:dyDescent="0.3">
      <c r="A22837">
        <v>2016</v>
      </c>
      <c r="B22837">
        <v>1</v>
      </c>
      <c r="C22837">
        <v>18</v>
      </c>
      <c r="D22837" s="3">
        <v>42387</v>
      </c>
      <c r="E22837" t="s">
        <v>2752</v>
      </c>
      <c r="F22837" t="s">
        <v>2844</v>
      </c>
      <c r="G22837">
        <v>0.3</v>
      </c>
      <c r="H22837">
        <v>0</v>
      </c>
      <c r="I22837">
        <v>0.3</v>
      </c>
      <c r="J22837">
        <v>0</v>
      </c>
    </row>
    <row r="22838" spans="1:10" x14ac:dyDescent="0.3">
      <c r="A22838">
        <v>2016</v>
      </c>
      <c r="B22838">
        <v>1</v>
      </c>
      <c r="C22838">
        <v>18</v>
      </c>
      <c r="D22838" s="3">
        <v>42387</v>
      </c>
      <c r="E22838" t="s">
        <v>2752</v>
      </c>
      <c r="F22838" t="s">
        <v>2798</v>
      </c>
      <c r="G22838">
        <v>0.2</v>
      </c>
      <c r="H22838">
        <v>0</v>
      </c>
      <c r="I22838">
        <v>0.2</v>
      </c>
      <c r="J22838">
        <v>0</v>
      </c>
    </row>
    <row r="22839" spans="1:10" x14ac:dyDescent="0.3">
      <c r="A22839">
        <v>2016</v>
      </c>
      <c r="B22839">
        <v>1</v>
      </c>
      <c r="C22839">
        <v>18</v>
      </c>
      <c r="D22839" s="3">
        <v>42387</v>
      </c>
      <c r="E22839" t="s">
        <v>2752</v>
      </c>
      <c r="F22839" t="s">
        <v>2752</v>
      </c>
      <c r="G22839">
        <v>0.1</v>
      </c>
      <c r="H22839">
        <v>0</v>
      </c>
      <c r="I22839">
        <v>0.1</v>
      </c>
      <c r="J22839">
        <v>0</v>
      </c>
    </row>
    <row r="22840" spans="1:10" x14ac:dyDescent="0.3">
      <c r="A22840">
        <v>2016</v>
      </c>
      <c r="B22840">
        <v>1</v>
      </c>
      <c r="C22840">
        <v>18</v>
      </c>
      <c r="D22840" s="3">
        <v>42387</v>
      </c>
      <c r="E22840" t="s">
        <v>2752</v>
      </c>
      <c r="F22840" t="s">
        <v>2814</v>
      </c>
      <c r="G22840">
        <v>0.15</v>
      </c>
      <c r="H22840">
        <v>0</v>
      </c>
      <c r="I22840">
        <v>0.15</v>
      </c>
      <c r="J22840">
        <v>0</v>
      </c>
    </row>
    <row r="22841" spans="1:10" x14ac:dyDescent="0.3">
      <c r="A22841">
        <v>2016</v>
      </c>
      <c r="B22841">
        <v>1</v>
      </c>
      <c r="C22841">
        <v>18</v>
      </c>
      <c r="D22841" s="3">
        <v>42387</v>
      </c>
      <c r="E22841" t="s">
        <v>2752</v>
      </c>
      <c r="F22841" t="s">
        <v>2790</v>
      </c>
      <c r="G22841">
        <v>0.05</v>
      </c>
      <c r="H22841">
        <v>0</v>
      </c>
      <c r="I22841">
        <v>0.05</v>
      </c>
      <c r="J22841">
        <v>0</v>
      </c>
    </row>
    <row r="22842" spans="1:10" x14ac:dyDescent="0.3">
      <c r="A22842">
        <v>2016</v>
      </c>
      <c r="B22842">
        <v>1</v>
      </c>
      <c r="C22842">
        <v>19</v>
      </c>
      <c r="D22842" s="3">
        <v>42388</v>
      </c>
      <c r="E22842" t="s">
        <v>2743</v>
      </c>
      <c r="F22842" t="s">
        <v>2874</v>
      </c>
      <c r="G22842">
        <v>5.0999999999999996</v>
      </c>
      <c r="H22842">
        <v>3</v>
      </c>
      <c r="I22842">
        <v>1.7000000000000002</v>
      </c>
      <c r="J22842">
        <v>0.4</v>
      </c>
    </row>
    <row r="22843" spans="1:10" x14ac:dyDescent="0.3">
      <c r="A22843">
        <v>2016</v>
      </c>
      <c r="B22843">
        <v>1</v>
      </c>
      <c r="C22843">
        <v>19</v>
      </c>
      <c r="D22843" s="3">
        <v>42388</v>
      </c>
      <c r="E22843" t="s">
        <v>2743</v>
      </c>
      <c r="F22843" t="s">
        <v>2759</v>
      </c>
      <c r="G22843">
        <v>51.85</v>
      </c>
      <c r="H22843">
        <v>8</v>
      </c>
      <c r="I22843">
        <v>0.85</v>
      </c>
      <c r="J22843">
        <v>43</v>
      </c>
    </row>
    <row r="22844" spans="1:10" x14ac:dyDescent="0.3">
      <c r="A22844">
        <v>2016</v>
      </c>
      <c r="B22844">
        <v>1</v>
      </c>
      <c r="C22844">
        <v>19</v>
      </c>
      <c r="D22844" s="3">
        <v>42388</v>
      </c>
      <c r="E22844" t="s">
        <v>2743</v>
      </c>
      <c r="F22844" t="s">
        <v>2982</v>
      </c>
      <c r="G22844">
        <v>1</v>
      </c>
      <c r="H22844">
        <v>0</v>
      </c>
      <c r="I22844">
        <v>0</v>
      </c>
      <c r="J22844">
        <v>1</v>
      </c>
    </row>
    <row r="22845" spans="1:10" x14ac:dyDescent="0.3">
      <c r="A22845">
        <v>2016</v>
      </c>
      <c r="B22845">
        <v>1</v>
      </c>
      <c r="C22845">
        <v>19</v>
      </c>
      <c r="D22845" s="3">
        <v>42388</v>
      </c>
      <c r="E22845" t="s">
        <v>2743</v>
      </c>
      <c r="F22845" t="s">
        <v>2861</v>
      </c>
      <c r="G22845">
        <v>4.7</v>
      </c>
      <c r="H22845">
        <v>1.5</v>
      </c>
      <c r="I22845">
        <v>3.2</v>
      </c>
      <c r="J22845">
        <v>0</v>
      </c>
    </row>
    <row r="22846" spans="1:10" x14ac:dyDescent="0.3">
      <c r="A22846">
        <v>2016</v>
      </c>
      <c r="B22846">
        <v>1</v>
      </c>
      <c r="C22846">
        <v>19</v>
      </c>
      <c r="D22846" s="3">
        <v>42388</v>
      </c>
      <c r="E22846" t="s">
        <v>2743</v>
      </c>
      <c r="F22846" t="s">
        <v>2827</v>
      </c>
      <c r="G22846">
        <v>5</v>
      </c>
      <c r="H22846">
        <v>3</v>
      </c>
      <c r="I22846">
        <v>0.5</v>
      </c>
      <c r="J22846">
        <v>1.5</v>
      </c>
    </row>
    <row r="22847" spans="1:10" x14ac:dyDescent="0.3">
      <c r="A22847">
        <v>2016</v>
      </c>
      <c r="B22847">
        <v>1</v>
      </c>
      <c r="C22847">
        <v>19</v>
      </c>
      <c r="D22847" s="3">
        <v>42388</v>
      </c>
      <c r="E22847" t="s">
        <v>2745</v>
      </c>
      <c r="F22847" t="s">
        <v>2846</v>
      </c>
      <c r="G22847">
        <v>0.74</v>
      </c>
      <c r="H22847">
        <v>0</v>
      </c>
      <c r="I22847">
        <v>0.74</v>
      </c>
      <c r="J22847">
        <v>0</v>
      </c>
    </row>
    <row r="22848" spans="1:10" x14ac:dyDescent="0.3">
      <c r="A22848">
        <v>2016</v>
      </c>
      <c r="B22848">
        <v>1</v>
      </c>
      <c r="C22848">
        <v>19</v>
      </c>
      <c r="D22848" s="3">
        <v>42388</v>
      </c>
      <c r="E22848" t="s">
        <v>2745</v>
      </c>
      <c r="F22848" t="s">
        <v>2782</v>
      </c>
      <c r="G22848">
        <v>0.27</v>
      </c>
      <c r="H22848">
        <v>0</v>
      </c>
      <c r="I22848">
        <v>0.27</v>
      </c>
      <c r="J22848">
        <v>0</v>
      </c>
    </row>
    <row r="22849" spans="1:10" x14ac:dyDescent="0.3">
      <c r="A22849">
        <v>2016</v>
      </c>
      <c r="B22849">
        <v>1</v>
      </c>
      <c r="C22849">
        <v>19</v>
      </c>
      <c r="D22849" s="3">
        <v>42388</v>
      </c>
      <c r="E22849" t="s">
        <v>2745</v>
      </c>
      <c r="F22849" t="s">
        <v>2764</v>
      </c>
      <c r="G22849">
        <v>0.45</v>
      </c>
      <c r="H22849">
        <v>0</v>
      </c>
      <c r="I22849">
        <v>0.45</v>
      </c>
      <c r="J22849">
        <v>0</v>
      </c>
    </row>
    <row r="22850" spans="1:10" x14ac:dyDescent="0.3">
      <c r="A22850">
        <v>2016</v>
      </c>
      <c r="B22850">
        <v>1</v>
      </c>
      <c r="C22850">
        <v>19</v>
      </c>
      <c r="D22850" s="3">
        <v>42388</v>
      </c>
      <c r="E22850" t="s">
        <v>2745</v>
      </c>
      <c r="F22850" t="s">
        <v>2777</v>
      </c>
      <c r="G22850">
        <v>0.16</v>
      </c>
      <c r="H22850">
        <v>0.1</v>
      </c>
      <c r="I22850">
        <v>0.06</v>
      </c>
      <c r="J22850">
        <v>0</v>
      </c>
    </row>
    <row r="22851" spans="1:10" x14ac:dyDescent="0.3">
      <c r="A22851">
        <v>2016</v>
      </c>
      <c r="B22851">
        <v>1</v>
      </c>
      <c r="C22851">
        <v>19</v>
      </c>
      <c r="D22851" s="3">
        <v>42388</v>
      </c>
      <c r="E22851" t="s">
        <v>2745</v>
      </c>
      <c r="F22851" t="s">
        <v>2761</v>
      </c>
      <c r="G22851">
        <v>3.8</v>
      </c>
      <c r="H22851">
        <v>3.8</v>
      </c>
      <c r="I22851">
        <v>0</v>
      </c>
      <c r="J22851">
        <v>0</v>
      </c>
    </row>
    <row r="22852" spans="1:10" x14ac:dyDescent="0.3">
      <c r="A22852">
        <v>2016</v>
      </c>
      <c r="B22852">
        <v>1</v>
      </c>
      <c r="C22852">
        <v>19</v>
      </c>
      <c r="D22852" s="3">
        <v>42388</v>
      </c>
      <c r="E22852" t="s">
        <v>2745</v>
      </c>
      <c r="F22852" t="s">
        <v>2824</v>
      </c>
      <c r="G22852">
        <v>27.21</v>
      </c>
      <c r="H22852">
        <v>0</v>
      </c>
      <c r="I22852">
        <v>16.899999999999999</v>
      </c>
      <c r="J22852">
        <v>10.31</v>
      </c>
    </row>
    <row r="22853" spans="1:10" x14ac:dyDescent="0.3">
      <c r="A22853">
        <v>2016</v>
      </c>
      <c r="B22853">
        <v>1</v>
      </c>
      <c r="C22853">
        <v>19</v>
      </c>
      <c r="D22853" s="3">
        <v>42388</v>
      </c>
      <c r="E22853" t="s">
        <v>2745</v>
      </c>
      <c r="F22853" t="s">
        <v>2765</v>
      </c>
      <c r="G22853">
        <v>0.06</v>
      </c>
      <c r="H22853">
        <v>0</v>
      </c>
      <c r="I22853">
        <v>0.06</v>
      </c>
      <c r="J22853">
        <v>0</v>
      </c>
    </row>
    <row r="22854" spans="1:10" x14ac:dyDescent="0.3">
      <c r="A22854">
        <v>2016</v>
      </c>
      <c r="B22854">
        <v>1</v>
      </c>
      <c r="C22854">
        <v>19</v>
      </c>
      <c r="D22854" s="3">
        <v>42388</v>
      </c>
      <c r="E22854" t="s">
        <v>2745</v>
      </c>
      <c r="F22854" t="s">
        <v>2796</v>
      </c>
      <c r="G22854">
        <v>0.01</v>
      </c>
      <c r="H22854">
        <v>0</v>
      </c>
      <c r="I22854">
        <v>0.01</v>
      </c>
      <c r="J22854">
        <v>0</v>
      </c>
    </row>
    <row r="22855" spans="1:10" x14ac:dyDescent="0.3">
      <c r="A22855">
        <v>2016</v>
      </c>
      <c r="B22855">
        <v>1</v>
      </c>
      <c r="C22855">
        <v>19</v>
      </c>
      <c r="D22855" s="3">
        <v>42388</v>
      </c>
      <c r="E22855" t="s">
        <v>2745</v>
      </c>
      <c r="F22855" t="s">
        <v>2890</v>
      </c>
      <c r="G22855">
        <v>12</v>
      </c>
      <c r="H22855">
        <v>0</v>
      </c>
      <c r="I22855">
        <v>12</v>
      </c>
      <c r="J22855">
        <v>0</v>
      </c>
    </row>
    <row r="22856" spans="1:10" x14ac:dyDescent="0.3">
      <c r="A22856">
        <v>2016</v>
      </c>
      <c r="B22856">
        <v>1</v>
      </c>
      <c r="C22856">
        <v>19</v>
      </c>
      <c r="D22856" s="3">
        <v>42388</v>
      </c>
      <c r="E22856" t="s">
        <v>2745</v>
      </c>
      <c r="F22856" t="s">
        <v>2746</v>
      </c>
      <c r="G22856">
        <v>0.31400000000000006</v>
      </c>
      <c r="H22856">
        <v>0</v>
      </c>
      <c r="I22856">
        <v>0.31400000000000006</v>
      </c>
      <c r="J22856">
        <v>0</v>
      </c>
    </row>
    <row r="22857" spans="1:10" x14ac:dyDescent="0.3">
      <c r="A22857">
        <v>2016</v>
      </c>
      <c r="B22857">
        <v>1</v>
      </c>
      <c r="C22857">
        <v>19</v>
      </c>
      <c r="D22857" s="3">
        <v>42388</v>
      </c>
      <c r="E22857" t="s">
        <v>2745</v>
      </c>
      <c r="F22857" t="s">
        <v>2912</v>
      </c>
      <c r="G22857">
        <v>0.01</v>
      </c>
      <c r="H22857">
        <v>0</v>
      </c>
      <c r="I22857">
        <v>0.01</v>
      </c>
      <c r="J22857">
        <v>0</v>
      </c>
    </row>
    <row r="22858" spans="1:10" x14ac:dyDescent="0.3">
      <c r="A22858">
        <v>2016</v>
      </c>
      <c r="B22858">
        <v>1</v>
      </c>
      <c r="C22858">
        <v>19</v>
      </c>
      <c r="D22858" s="3">
        <v>42388</v>
      </c>
      <c r="E22858" t="s">
        <v>2745</v>
      </c>
      <c r="F22858" t="s">
        <v>2751</v>
      </c>
      <c r="G22858">
        <v>2.0699999999999998</v>
      </c>
      <c r="H22858">
        <v>0</v>
      </c>
      <c r="I22858">
        <v>2.0699999999999998</v>
      </c>
      <c r="J22858">
        <v>0</v>
      </c>
    </row>
    <row r="22859" spans="1:10" x14ac:dyDescent="0.3">
      <c r="A22859">
        <v>2016</v>
      </c>
      <c r="B22859">
        <v>1</v>
      </c>
      <c r="C22859">
        <v>19</v>
      </c>
      <c r="D22859" s="3">
        <v>42388</v>
      </c>
      <c r="E22859" t="s">
        <v>2745</v>
      </c>
      <c r="F22859" t="s">
        <v>2805</v>
      </c>
      <c r="G22859">
        <v>0.01</v>
      </c>
      <c r="H22859">
        <v>0.01</v>
      </c>
      <c r="I22859">
        <v>0</v>
      </c>
      <c r="J22859">
        <v>0</v>
      </c>
    </row>
    <row r="22860" spans="1:10" x14ac:dyDescent="0.3">
      <c r="A22860">
        <v>2016</v>
      </c>
      <c r="B22860">
        <v>1</v>
      </c>
      <c r="C22860">
        <v>19</v>
      </c>
      <c r="D22860" s="3">
        <v>42388</v>
      </c>
      <c r="E22860" t="s">
        <v>2745</v>
      </c>
      <c r="G22860">
        <v>76.646500000000003</v>
      </c>
      <c r="H22860">
        <v>16.532499999999999</v>
      </c>
      <c r="I22860">
        <v>25.353999999999999</v>
      </c>
      <c r="J22860">
        <v>34.76</v>
      </c>
    </row>
    <row r="22861" spans="1:10" x14ac:dyDescent="0.3">
      <c r="A22861">
        <v>2016</v>
      </c>
      <c r="B22861">
        <v>1</v>
      </c>
      <c r="C22861">
        <v>19</v>
      </c>
      <c r="D22861" s="3">
        <v>42388</v>
      </c>
      <c r="E22861" t="s">
        <v>2773</v>
      </c>
      <c r="F22861" t="s">
        <v>2773</v>
      </c>
      <c r="G22861">
        <v>0.01</v>
      </c>
      <c r="H22861">
        <v>0</v>
      </c>
      <c r="I22861">
        <v>0.01</v>
      </c>
      <c r="J22861">
        <v>0</v>
      </c>
    </row>
    <row r="22862" spans="1:10" x14ac:dyDescent="0.3">
      <c r="A22862">
        <v>2016</v>
      </c>
      <c r="B22862">
        <v>1</v>
      </c>
      <c r="C22862">
        <v>19</v>
      </c>
      <c r="D22862" s="3">
        <v>42388</v>
      </c>
      <c r="E22862" t="s">
        <v>2747</v>
      </c>
      <c r="F22862" t="s">
        <v>2748</v>
      </c>
      <c r="G22862">
        <v>0.06</v>
      </c>
      <c r="H22862">
        <v>0</v>
      </c>
      <c r="I22862">
        <v>0.06</v>
      </c>
      <c r="J22862">
        <v>0</v>
      </c>
    </row>
    <row r="22863" spans="1:10" x14ac:dyDescent="0.3">
      <c r="A22863">
        <v>2016</v>
      </c>
      <c r="B22863">
        <v>1</v>
      </c>
      <c r="C22863">
        <v>19</v>
      </c>
      <c r="D22863" s="3">
        <v>42388</v>
      </c>
      <c r="E22863" t="s">
        <v>2747</v>
      </c>
      <c r="F22863" t="s">
        <v>2983</v>
      </c>
      <c r="G22863">
        <v>2</v>
      </c>
      <c r="H22863">
        <v>0</v>
      </c>
      <c r="I22863">
        <v>1.75</v>
      </c>
      <c r="J22863">
        <v>0.25</v>
      </c>
    </row>
    <row r="22864" spans="1:10" x14ac:dyDescent="0.3">
      <c r="A22864">
        <v>2016</v>
      </c>
      <c r="B22864">
        <v>1</v>
      </c>
      <c r="C22864">
        <v>19</v>
      </c>
      <c r="D22864" s="3">
        <v>42388</v>
      </c>
      <c r="E22864" t="s">
        <v>2866</v>
      </c>
      <c r="F22864" t="s">
        <v>2747</v>
      </c>
      <c r="G22864">
        <v>3</v>
      </c>
      <c r="H22864">
        <v>0.6</v>
      </c>
      <c r="I22864">
        <v>2.4</v>
      </c>
      <c r="J22864">
        <v>0</v>
      </c>
    </row>
    <row r="22865" spans="1:10" x14ac:dyDescent="0.3">
      <c r="A22865">
        <v>2016</v>
      </c>
      <c r="B22865">
        <v>1</v>
      </c>
      <c r="C22865">
        <v>19</v>
      </c>
      <c r="D22865" s="3">
        <v>42388</v>
      </c>
      <c r="E22865" t="s">
        <v>2866</v>
      </c>
      <c r="F22865" t="s">
        <v>2913</v>
      </c>
      <c r="G22865">
        <v>10.3</v>
      </c>
      <c r="H22865">
        <v>0</v>
      </c>
      <c r="I22865">
        <v>0.3</v>
      </c>
      <c r="J22865">
        <v>10</v>
      </c>
    </row>
    <row r="22866" spans="1:10" x14ac:dyDescent="0.3">
      <c r="A22866">
        <v>2016</v>
      </c>
      <c r="B22866">
        <v>1</v>
      </c>
      <c r="C22866">
        <v>19</v>
      </c>
      <c r="D22866" s="3">
        <v>42388</v>
      </c>
      <c r="E22866" t="s">
        <v>2741</v>
      </c>
      <c r="F22866" t="s">
        <v>2778</v>
      </c>
      <c r="G22866">
        <v>0.57000000000000006</v>
      </c>
      <c r="H22866">
        <v>0</v>
      </c>
      <c r="I22866">
        <v>0.57000000000000006</v>
      </c>
      <c r="J22866">
        <v>0</v>
      </c>
    </row>
    <row r="22867" spans="1:10" x14ac:dyDescent="0.3">
      <c r="A22867">
        <v>2016</v>
      </c>
      <c r="B22867">
        <v>1</v>
      </c>
      <c r="C22867">
        <v>19</v>
      </c>
      <c r="D22867" s="3">
        <v>42388</v>
      </c>
      <c r="E22867" t="s">
        <v>2741</v>
      </c>
      <c r="F22867" t="s">
        <v>2742</v>
      </c>
      <c r="G22867">
        <v>0.7</v>
      </c>
      <c r="H22867">
        <v>0</v>
      </c>
      <c r="I22867">
        <v>0.7</v>
      </c>
      <c r="J22867">
        <v>0</v>
      </c>
    </row>
    <row r="22868" spans="1:10" x14ac:dyDescent="0.3">
      <c r="A22868">
        <v>2016</v>
      </c>
      <c r="B22868">
        <v>1</v>
      </c>
      <c r="C22868">
        <v>19</v>
      </c>
      <c r="D22868" s="3">
        <v>42388</v>
      </c>
      <c r="E22868" t="s">
        <v>2741</v>
      </c>
      <c r="F22868" t="s">
        <v>2758</v>
      </c>
      <c r="G22868">
        <v>1.5</v>
      </c>
      <c r="H22868">
        <v>0</v>
      </c>
      <c r="I22868">
        <v>1.5</v>
      </c>
      <c r="J22868">
        <v>0</v>
      </c>
    </row>
    <row r="22869" spans="1:10" x14ac:dyDescent="0.3">
      <c r="A22869">
        <v>2016</v>
      </c>
      <c r="B22869">
        <v>1</v>
      </c>
      <c r="C22869">
        <v>19</v>
      </c>
      <c r="D22869" s="3">
        <v>42388</v>
      </c>
      <c r="E22869" t="s">
        <v>2741</v>
      </c>
      <c r="F22869" t="s">
        <v>2924</v>
      </c>
      <c r="G22869">
        <v>4</v>
      </c>
      <c r="H22869">
        <v>0</v>
      </c>
      <c r="I22869">
        <v>4</v>
      </c>
      <c r="J22869">
        <v>0</v>
      </c>
    </row>
    <row r="22870" spans="1:10" x14ac:dyDescent="0.3">
      <c r="A22870">
        <v>2016</v>
      </c>
      <c r="B22870">
        <v>1</v>
      </c>
      <c r="C22870">
        <v>19</v>
      </c>
      <c r="D22870" s="3">
        <v>42388</v>
      </c>
      <c r="E22870" t="s">
        <v>2741</v>
      </c>
      <c r="F22870" t="s">
        <v>2741</v>
      </c>
      <c r="G22870">
        <v>0.21000000000000002</v>
      </c>
      <c r="H22870">
        <v>0</v>
      </c>
      <c r="I22870">
        <v>0.21000000000000002</v>
      </c>
      <c r="J22870">
        <v>0</v>
      </c>
    </row>
    <row r="22871" spans="1:10" x14ac:dyDescent="0.3">
      <c r="A22871">
        <v>2016</v>
      </c>
      <c r="B22871">
        <v>1</v>
      </c>
      <c r="C22871">
        <v>19</v>
      </c>
      <c r="D22871" s="3">
        <v>42388</v>
      </c>
      <c r="E22871" t="s">
        <v>2741</v>
      </c>
      <c r="F22871" t="s">
        <v>2860</v>
      </c>
      <c r="G22871">
        <v>0.14000000000000001</v>
      </c>
      <c r="H22871">
        <v>0</v>
      </c>
      <c r="I22871">
        <v>0.14000000000000001</v>
      </c>
      <c r="J22871">
        <v>0</v>
      </c>
    </row>
    <row r="22872" spans="1:10" x14ac:dyDescent="0.3">
      <c r="A22872">
        <v>2016</v>
      </c>
      <c r="B22872">
        <v>1</v>
      </c>
      <c r="C22872">
        <v>19</v>
      </c>
      <c r="D22872" s="3">
        <v>42388</v>
      </c>
      <c r="E22872" t="s">
        <v>2741</v>
      </c>
      <c r="F22872" t="s">
        <v>2787</v>
      </c>
      <c r="G22872">
        <v>0.8</v>
      </c>
      <c r="H22872">
        <v>0</v>
      </c>
      <c r="I22872">
        <v>0.8</v>
      </c>
      <c r="J22872">
        <v>0</v>
      </c>
    </row>
    <row r="22873" spans="1:10" x14ac:dyDescent="0.3">
      <c r="A22873">
        <v>2016</v>
      </c>
      <c r="B22873">
        <v>1</v>
      </c>
      <c r="C22873">
        <v>19</v>
      </c>
      <c r="D22873" s="3">
        <v>42388</v>
      </c>
      <c r="E22873" t="s">
        <v>2741</v>
      </c>
      <c r="F22873" t="s">
        <v>2885</v>
      </c>
      <c r="G22873">
        <v>6</v>
      </c>
      <c r="H22873">
        <v>0</v>
      </c>
      <c r="I22873">
        <v>0</v>
      </c>
      <c r="J22873">
        <v>6</v>
      </c>
    </row>
    <row r="22874" spans="1:10" x14ac:dyDescent="0.3">
      <c r="A22874">
        <v>2016</v>
      </c>
      <c r="B22874">
        <v>1</v>
      </c>
      <c r="C22874">
        <v>19</v>
      </c>
      <c r="D22874" s="3">
        <v>42388</v>
      </c>
      <c r="E22874" t="s">
        <v>2749</v>
      </c>
      <c r="F22874" t="s">
        <v>2852</v>
      </c>
      <c r="G22874">
        <v>6.0000000000000005E-2</v>
      </c>
      <c r="H22874">
        <v>0.01</v>
      </c>
      <c r="I22874">
        <v>0.05</v>
      </c>
      <c r="J22874">
        <v>0</v>
      </c>
    </row>
    <row r="22875" spans="1:10" x14ac:dyDescent="0.3">
      <c r="A22875">
        <v>2016</v>
      </c>
      <c r="B22875">
        <v>1</v>
      </c>
      <c r="C22875">
        <v>19</v>
      </c>
      <c r="D22875" s="3">
        <v>42388</v>
      </c>
      <c r="E22875" t="s">
        <v>2749</v>
      </c>
      <c r="F22875" t="s">
        <v>2848</v>
      </c>
      <c r="G22875">
        <v>4</v>
      </c>
      <c r="H22875">
        <v>0.5</v>
      </c>
      <c r="I22875">
        <v>3.5</v>
      </c>
      <c r="J22875">
        <v>0</v>
      </c>
    </row>
    <row r="22876" spans="1:10" x14ac:dyDescent="0.3">
      <c r="A22876">
        <v>2016</v>
      </c>
      <c r="B22876">
        <v>1</v>
      </c>
      <c r="C22876">
        <v>19</v>
      </c>
      <c r="D22876" s="3">
        <v>42388</v>
      </c>
      <c r="E22876" t="s">
        <v>2749</v>
      </c>
      <c r="F22876" t="s">
        <v>2855</v>
      </c>
      <c r="G22876">
        <v>0.5</v>
      </c>
      <c r="H22876">
        <v>0</v>
      </c>
      <c r="I22876">
        <v>0.5</v>
      </c>
      <c r="J22876">
        <v>0</v>
      </c>
    </row>
    <row r="22877" spans="1:10" x14ac:dyDescent="0.3">
      <c r="A22877">
        <v>2016</v>
      </c>
      <c r="B22877">
        <v>1</v>
      </c>
      <c r="C22877">
        <v>19</v>
      </c>
      <c r="D22877" s="3">
        <v>42388</v>
      </c>
      <c r="E22877" t="s">
        <v>2752</v>
      </c>
      <c r="F22877" t="s">
        <v>2841</v>
      </c>
      <c r="G22877">
        <v>0.12000000000000001</v>
      </c>
      <c r="H22877">
        <v>0.1</v>
      </c>
      <c r="I22877">
        <v>0.02</v>
      </c>
      <c r="J22877">
        <v>0</v>
      </c>
    </row>
    <row r="22878" spans="1:10" x14ac:dyDescent="0.3">
      <c r="A22878">
        <v>2016</v>
      </c>
      <c r="B22878">
        <v>1</v>
      </c>
      <c r="C22878">
        <v>19</v>
      </c>
      <c r="D22878" s="3">
        <v>42388</v>
      </c>
      <c r="E22878" t="s">
        <v>2752</v>
      </c>
      <c r="F22878" t="s">
        <v>2993</v>
      </c>
      <c r="G22878">
        <v>20</v>
      </c>
      <c r="H22878">
        <v>0</v>
      </c>
      <c r="I22878">
        <v>20</v>
      </c>
      <c r="J22878">
        <v>0</v>
      </c>
    </row>
    <row r="22879" spans="1:10" x14ac:dyDescent="0.3">
      <c r="A22879">
        <v>2016</v>
      </c>
      <c r="B22879">
        <v>1</v>
      </c>
      <c r="C22879">
        <v>19</v>
      </c>
      <c r="D22879" s="3">
        <v>42388</v>
      </c>
      <c r="E22879" t="s">
        <v>2752</v>
      </c>
      <c r="F22879" t="s">
        <v>2950</v>
      </c>
      <c r="G22879">
        <v>1.8</v>
      </c>
      <c r="H22879">
        <v>0</v>
      </c>
      <c r="I22879">
        <v>1.8</v>
      </c>
      <c r="J22879">
        <v>0</v>
      </c>
    </row>
    <row r="22880" spans="1:10" x14ac:dyDescent="0.3">
      <c r="A22880">
        <v>2016</v>
      </c>
      <c r="B22880">
        <v>1</v>
      </c>
      <c r="C22880">
        <v>19</v>
      </c>
      <c r="D22880" s="3">
        <v>42388</v>
      </c>
      <c r="E22880" t="s">
        <v>2752</v>
      </c>
      <c r="F22880" t="s">
        <v>2863</v>
      </c>
      <c r="G22880">
        <v>4.2</v>
      </c>
      <c r="H22880">
        <v>0</v>
      </c>
      <c r="I22880">
        <v>4.2</v>
      </c>
      <c r="J22880">
        <v>0</v>
      </c>
    </row>
    <row r="22881" spans="1:10" x14ac:dyDescent="0.3">
      <c r="A22881">
        <v>2016</v>
      </c>
      <c r="B22881">
        <v>1</v>
      </c>
      <c r="C22881">
        <v>19</v>
      </c>
      <c r="D22881" s="3">
        <v>42388</v>
      </c>
      <c r="E22881" t="s">
        <v>2752</v>
      </c>
      <c r="F22881" t="s">
        <v>2798</v>
      </c>
      <c r="G22881">
        <v>0.52</v>
      </c>
      <c r="H22881">
        <v>0</v>
      </c>
      <c r="I22881">
        <v>0.52</v>
      </c>
      <c r="J22881">
        <v>0</v>
      </c>
    </row>
    <row r="22882" spans="1:10" x14ac:dyDescent="0.3">
      <c r="A22882">
        <v>2016</v>
      </c>
      <c r="B22882">
        <v>1</v>
      </c>
      <c r="C22882">
        <v>19</v>
      </c>
      <c r="D22882" s="3">
        <v>42388</v>
      </c>
      <c r="E22882" t="s">
        <v>2752</v>
      </c>
      <c r="F22882" t="s">
        <v>2814</v>
      </c>
      <c r="G22882">
        <v>0.6</v>
      </c>
      <c r="H22882">
        <v>0</v>
      </c>
      <c r="I22882">
        <v>0.6</v>
      </c>
      <c r="J22882">
        <v>0</v>
      </c>
    </row>
    <row r="22883" spans="1:10" x14ac:dyDescent="0.3">
      <c r="A22883">
        <v>2016</v>
      </c>
      <c r="B22883">
        <v>1</v>
      </c>
      <c r="C22883">
        <v>20</v>
      </c>
      <c r="D22883" s="3">
        <v>42389</v>
      </c>
      <c r="E22883" t="s">
        <v>2743</v>
      </c>
      <c r="F22883" t="s">
        <v>2874</v>
      </c>
      <c r="G22883">
        <v>1.5</v>
      </c>
      <c r="H22883">
        <v>0</v>
      </c>
      <c r="I22883">
        <v>1.5</v>
      </c>
      <c r="J22883">
        <v>0</v>
      </c>
    </row>
    <row r="22884" spans="1:10" x14ac:dyDescent="0.3">
      <c r="A22884">
        <v>2016</v>
      </c>
      <c r="B22884">
        <v>1</v>
      </c>
      <c r="C22884">
        <v>20</v>
      </c>
      <c r="D22884" s="3">
        <v>42389</v>
      </c>
      <c r="E22884" t="s">
        <v>2743</v>
      </c>
      <c r="F22884" t="s">
        <v>2759</v>
      </c>
      <c r="G22884">
        <v>63.050000000000004</v>
      </c>
      <c r="H22884">
        <v>18.7</v>
      </c>
      <c r="I22884">
        <v>41.25</v>
      </c>
      <c r="J22884">
        <v>3.1</v>
      </c>
    </row>
    <row r="22885" spans="1:10" x14ac:dyDescent="0.3">
      <c r="A22885">
        <v>2016</v>
      </c>
      <c r="B22885">
        <v>1</v>
      </c>
      <c r="C22885">
        <v>20</v>
      </c>
      <c r="D22885" s="3">
        <v>42389</v>
      </c>
      <c r="E22885" t="s">
        <v>2743</v>
      </c>
      <c r="F22885" t="s">
        <v>2861</v>
      </c>
      <c r="G22885">
        <v>0.3</v>
      </c>
      <c r="H22885">
        <v>0.3</v>
      </c>
      <c r="I22885">
        <v>0</v>
      </c>
      <c r="J22885">
        <v>0</v>
      </c>
    </row>
    <row r="22886" spans="1:10" x14ac:dyDescent="0.3">
      <c r="A22886">
        <v>2016</v>
      </c>
      <c r="B22886">
        <v>1</v>
      </c>
      <c r="C22886">
        <v>20</v>
      </c>
      <c r="D22886" s="3">
        <v>42389</v>
      </c>
      <c r="E22886" t="s">
        <v>2743</v>
      </c>
      <c r="F22886" t="s">
        <v>2827</v>
      </c>
      <c r="G22886">
        <v>1.4</v>
      </c>
      <c r="H22886">
        <v>0</v>
      </c>
      <c r="I22886">
        <v>1.4</v>
      </c>
      <c r="J22886">
        <v>0</v>
      </c>
    </row>
    <row r="22887" spans="1:10" x14ac:dyDescent="0.3">
      <c r="A22887">
        <v>2016</v>
      </c>
      <c r="B22887">
        <v>1</v>
      </c>
      <c r="C22887">
        <v>20</v>
      </c>
      <c r="D22887" s="3">
        <v>42389</v>
      </c>
      <c r="E22887" t="s">
        <v>2743</v>
      </c>
      <c r="F22887" t="s">
        <v>2999</v>
      </c>
      <c r="G22887">
        <v>0.6</v>
      </c>
      <c r="H22887">
        <v>0</v>
      </c>
      <c r="I22887">
        <v>0.6</v>
      </c>
      <c r="J22887">
        <v>0</v>
      </c>
    </row>
    <row r="22888" spans="1:10" x14ac:dyDescent="0.3">
      <c r="A22888">
        <v>2016</v>
      </c>
      <c r="B22888">
        <v>1</v>
      </c>
      <c r="C22888">
        <v>20</v>
      </c>
      <c r="D22888" s="3">
        <v>42389</v>
      </c>
      <c r="E22888" t="s">
        <v>2743</v>
      </c>
      <c r="F22888" t="s">
        <v>2936</v>
      </c>
      <c r="G22888">
        <v>0.30000000000000004</v>
      </c>
      <c r="H22888">
        <v>0</v>
      </c>
      <c r="I22888">
        <v>0.2</v>
      </c>
      <c r="J22888">
        <v>0.1</v>
      </c>
    </row>
    <row r="22889" spans="1:10" x14ac:dyDescent="0.3">
      <c r="A22889">
        <v>2016</v>
      </c>
      <c r="B22889">
        <v>1</v>
      </c>
      <c r="C22889">
        <v>20</v>
      </c>
      <c r="D22889" s="3">
        <v>42389</v>
      </c>
      <c r="E22889" t="s">
        <v>2743</v>
      </c>
      <c r="F22889" t="s">
        <v>2744</v>
      </c>
      <c r="G22889">
        <v>1.3</v>
      </c>
      <c r="H22889">
        <v>0</v>
      </c>
      <c r="I22889">
        <v>1.3</v>
      </c>
      <c r="J22889">
        <v>0</v>
      </c>
    </row>
    <row r="22890" spans="1:10" x14ac:dyDescent="0.3">
      <c r="A22890">
        <v>2016</v>
      </c>
      <c r="B22890">
        <v>1</v>
      </c>
      <c r="C22890">
        <v>20</v>
      </c>
      <c r="D22890" s="3">
        <v>42389</v>
      </c>
      <c r="E22890" t="s">
        <v>2743</v>
      </c>
      <c r="F22890" t="s">
        <v>2922</v>
      </c>
      <c r="G22890">
        <v>0.44999999999999996</v>
      </c>
      <c r="H22890">
        <v>0</v>
      </c>
      <c r="I22890">
        <v>0.44999999999999996</v>
      </c>
      <c r="J22890">
        <v>0</v>
      </c>
    </row>
    <row r="22891" spans="1:10" x14ac:dyDescent="0.3">
      <c r="A22891">
        <v>2016</v>
      </c>
      <c r="B22891">
        <v>1</v>
      </c>
      <c r="C22891">
        <v>20</v>
      </c>
      <c r="D22891" s="3">
        <v>42389</v>
      </c>
      <c r="E22891" t="s">
        <v>2743</v>
      </c>
      <c r="F22891" t="s">
        <v>2961</v>
      </c>
      <c r="G22891">
        <v>3.5</v>
      </c>
      <c r="H22891">
        <v>0</v>
      </c>
      <c r="I22891">
        <v>2</v>
      </c>
      <c r="J22891">
        <v>1.5</v>
      </c>
    </row>
    <row r="22892" spans="1:10" x14ac:dyDescent="0.3">
      <c r="A22892">
        <v>2016</v>
      </c>
      <c r="B22892">
        <v>1</v>
      </c>
      <c r="C22892">
        <v>20</v>
      </c>
      <c r="D22892" s="3">
        <v>42389</v>
      </c>
      <c r="E22892" t="s">
        <v>2785</v>
      </c>
      <c r="F22892" t="s">
        <v>2786</v>
      </c>
      <c r="G22892">
        <v>117.4</v>
      </c>
      <c r="H22892">
        <v>73</v>
      </c>
      <c r="I22892">
        <v>44.4</v>
      </c>
      <c r="J22892">
        <v>0</v>
      </c>
    </row>
    <row r="22893" spans="1:10" x14ac:dyDescent="0.3">
      <c r="A22893">
        <v>2016</v>
      </c>
      <c r="B22893">
        <v>1</v>
      </c>
      <c r="C22893">
        <v>20</v>
      </c>
      <c r="D22893" s="3">
        <v>42389</v>
      </c>
      <c r="E22893" t="s">
        <v>2745</v>
      </c>
      <c r="F22893" t="s">
        <v>2781</v>
      </c>
      <c r="G22893">
        <v>2.5000000000000001E-3</v>
      </c>
      <c r="H22893">
        <v>0</v>
      </c>
      <c r="I22893">
        <v>2.5000000000000001E-3</v>
      </c>
      <c r="J22893">
        <v>0</v>
      </c>
    </row>
    <row r="22894" spans="1:10" x14ac:dyDescent="0.3">
      <c r="A22894">
        <v>2016</v>
      </c>
      <c r="B22894">
        <v>1</v>
      </c>
      <c r="C22894">
        <v>20</v>
      </c>
      <c r="D22894" s="3">
        <v>42389</v>
      </c>
      <c r="E22894" t="s">
        <v>2745</v>
      </c>
      <c r="F22894" t="s">
        <v>2846</v>
      </c>
      <c r="G22894">
        <v>0.6</v>
      </c>
      <c r="H22894">
        <v>0.6</v>
      </c>
      <c r="I22894">
        <v>0</v>
      </c>
      <c r="J22894">
        <v>0</v>
      </c>
    </row>
    <row r="22895" spans="1:10" x14ac:dyDescent="0.3">
      <c r="A22895">
        <v>2016</v>
      </c>
      <c r="B22895">
        <v>1</v>
      </c>
      <c r="C22895">
        <v>20</v>
      </c>
      <c r="D22895" s="3">
        <v>42389</v>
      </c>
      <c r="E22895" t="s">
        <v>2745</v>
      </c>
      <c r="F22895" t="s">
        <v>2782</v>
      </c>
      <c r="G22895">
        <v>2.85</v>
      </c>
      <c r="H22895">
        <v>1.69</v>
      </c>
      <c r="I22895">
        <v>1.1000000000000001</v>
      </c>
      <c r="J22895">
        <v>0.06</v>
      </c>
    </row>
    <row r="22896" spans="1:10" x14ac:dyDescent="0.3">
      <c r="A22896">
        <v>2016</v>
      </c>
      <c r="B22896">
        <v>1</v>
      </c>
      <c r="C22896">
        <v>20</v>
      </c>
      <c r="D22896" s="3">
        <v>42389</v>
      </c>
      <c r="E22896" t="s">
        <v>2745</v>
      </c>
      <c r="F22896" t="s">
        <v>2818</v>
      </c>
      <c r="G22896">
        <v>0.12</v>
      </c>
      <c r="H22896">
        <v>0.12</v>
      </c>
      <c r="I22896">
        <v>0</v>
      </c>
      <c r="J22896">
        <v>0</v>
      </c>
    </row>
    <row r="22897" spans="1:10" x14ac:dyDescent="0.3">
      <c r="A22897">
        <v>2016</v>
      </c>
      <c r="B22897">
        <v>1</v>
      </c>
      <c r="C22897">
        <v>20</v>
      </c>
      <c r="D22897" s="3">
        <v>42389</v>
      </c>
      <c r="E22897" t="s">
        <v>2745</v>
      </c>
      <c r="F22897" t="s">
        <v>2795</v>
      </c>
      <c r="G22897">
        <v>43.07</v>
      </c>
      <c r="H22897">
        <v>43.01</v>
      </c>
      <c r="I22897">
        <v>0.05</v>
      </c>
      <c r="J22897">
        <v>0.01</v>
      </c>
    </row>
    <row r="22898" spans="1:10" x14ac:dyDescent="0.3">
      <c r="A22898">
        <v>2016</v>
      </c>
      <c r="B22898">
        <v>1</v>
      </c>
      <c r="C22898">
        <v>20</v>
      </c>
      <c r="D22898" s="3">
        <v>42389</v>
      </c>
      <c r="E22898" t="s">
        <v>2745</v>
      </c>
      <c r="F22898" t="s">
        <v>2764</v>
      </c>
      <c r="G22898">
        <v>1.01</v>
      </c>
      <c r="H22898">
        <v>0</v>
      </c>
      <c r="I22898">
        <v>1.01</v>
      </c>
      <c r="J22898">
        <v>0</v>
      </c>
    </row>
    <row r="22899" spans="1:10" x14ac:dyDescent="0.3">
      <c r="A22899">
        <v>2016</v>
      </c>
      <c r="B22899">
        <v>1</v>
      </c>
      <c r="C22899">
        <v>20</v>
      </c>
      <c r="D22899" s="3">
        <v>42389</v>
      </c>
      <c r="E22899" t="s">
        <v>2745</v>
      </c>
      <c r="F22899" t="s">
        <v>2760</v>
      </c>
      <c r="G22899">
        <v>4.4999999999999998E-2</v>
      </c>
      <c r="H22899">
        <v>0</v>
      </c>
      <c r="I22899">
        <v>4.4999999999999998E-2</v>
      </c>
      <c r="J22899">
        <v>0</v>
      </c>
    </row>
    <row r="22900" spans="1:10" x14ac:dyDescent="0.3">
      <c r="A22900">
        <v>2016</v>
      </c>
      <c r="B22900">
        <v>1</v>
      </c>
      <c r="C22900">
        <v>20</v>
      </c>
      <c r="D22900" s="3">
        <v>42389</v>
      </c>
      <c r="E22900" t="s">
        <v>2745</v>
      </c>
      <c r="F22900" t="s">
        <v>2888</v>
      </c>
      <c r="G22900">
        <v>0.15</v>
      </c>
      <c r="H22900">
        <v>0</v>
      </c>
      <c r="I22900">
        <v>0.15</v>
      </c>
      <c r="J22900">
        <v>0</v>
      </c>
    </row>
    <row r="22901" spans="1:10" x14ac:dyDescent="0.3">
      <c r="A22901">
        <v>2016</v>
      </c>
      <c r="B22901">
        <v>1</v>
      </c>
      <c r="C22901">
        <v>20</v>
      </c>
      <c r="D22901" s="3">
        <v>42389</v>
      </c>
      <c r="E22901" t="s">
        <v>2745</v>
      </c>
      <c r="F22901" t="s">
        <v>2761</v>
      </c>
      <c r="G22901">
        <v>5.76</v>
      </c>
      <c r="H22901">
        <v>4</v>
      </c>
      <c r="I22901">
        <v>1.7600000000000002</v>
      </c>
      <c r="J22901">
        <v>0</v>
      </c>
    </row>
    <row r="22902" spans="1:10" x14ac:dyDescent="0.3">
      <c r="A22902">
        <v>2016</v>
      </c>
      <c r="B22902">
        <v>1</v>
      </c>
      <c r="C22902">
        <v>20</v>
      </c>
      <c r="D22902" s="3">
        <v>42389</v>
      </c>
      <c r="E22902" t="s">
        <v>2745</v>
      </c>
      <c r="F22902" t="s">
        <v>2824</v>
      </c>
      <c r="G22902">
        <v>0.27</v>
      </c>
      <c r="H22902">
        <v>0</v>
      </c>
      <c r="I22902">
        <v>0.27</v>
      </c>
      <c r="J22902">
        <v>0</v>
      </c>
    </row>
    <row r="22903" spans="1:10" x14ac:dyDescent="0.3">
      <c r="A22903">
        <v>2016</v>
      </c>
      <c r="B22903">
        <v>1</v>
      </c>
      <c r="C22903">
        <v>20</v>
      </c>
      <c r="D22903" s="3">
        <v>42389</v>
      </c>
      <c r="E22903" t="s">
        <v>2745</v>
      </c>
      <c r="F22903" t="s">
        <v>2796</v>
      </c>
      <c r="G22903">
        <v>0.3</v>
      </c>
      <c r="H22903">
        <v>0</v>
      </c>
      <c r="I22903">
        <v>0.3</v>
      </c>
      <c r="J22903">
        <v>0</v>
      </c>
    </row>
    <row r="22904" spans="1:10" x14ac:dyDescent="0.3">
      <c r="A22904">
        <v>2016</v>
      </c>
      <c r="B22904">
        <v>1</v>
      </c>
      <c r="C22904">
        <v>20</v>
      </c>
      <c r="D22904" s="3">
        <v>42389</v>
      </c>
      <c r="E22904" t="s">
        <v>2745</v>
      </c>
      <c r="F22904" t="s">
        <v>2746</v>
      </c>
      <c r="G22904">
        <v>0.03</v>
      </c>
      <c r="H22904">
        <v>0</v>
      </c>
      <c r="I22904">
        <v>0.03</v>
      </c>
      <c r="J22904">
        <v>0</v>
      </c>
    </row>
    <row r="22905" spans="1:10" x14ac:dyDescent="0.3">
      <c r="A22905">
        <v>2016</v>
      </c>
      <c r="B22905">
        <v>1</v>
      </c>
      <c r="C22905">
        <v>20</v>
      </c>
      <c r="D22905" s="3">
        <v>42389</v>
      </c>
      <c r="E22905" t="s">
        <v>2745</v>
      </c>
      <c r="F22905" t="s">
        <v>2772</v>
      </c>
      <c r="G22905">
        <v>0.86999999999999988</v>
      </c>
      <c r="H22905">
        <v>0</v>
      </c>
      <c r="I22905">
        <v>0.86999999999999988</v>
      </c>
      <c r="J22905">
        <v>0</v>
      </c>
    </row>
    <row r="22906" spans="1:10" x14ac:dyDescent="0.3">
      <c r="A22906">
        <v>2016</v>
      </c>
      <c r="B22906">
        <v>1</v>
      </c>
      <c r="C22906">
        <v>20</v>
      </c>
      <c r="D22906" s="3">
        <v>42389</v>
      </c>
      <c r="E22906" t="s">
        <v>2745</v>
      </c>
      <c r="F22906" t="s">
        <v>2751</v>
      </c>
      <c r="G22906">
        <v>53.63</v>
      </c>
      <c r="H22906">
        <v>5</v>
      </c>
      <c r="I22906">
        <v>18.630000000000003</v>
      </c>
      <c r="J22906">
        <v>30</v>
      </c>
    </row>
    <row r="22907" spans="1:10" x14ac:dyDescent="0.3">
      <c r="A22907">
        <v>2016</v>
      </c>
      <c r="B22907">
        <v>1</v>
      </c>
      <c r="C22907">
        <v>20</v>
      </c>
      <c r="D22907" s="3">
        <v>42389</v>
      </c>
      <c r="E22907" t="s">
        <v>2745</v>
      </c>
      <c r="F22907" t="s">
        <v>2951</v>
      </c>
      <c r="G22907">
        <v>13.49</v>
      </c>
      <c r="H22907">
        <v>7</v>
      </c>
      <c r="I22907">
        <v>0</v>
      </c>
      <c r="J22907">
        <v>6.49</v>
      </c>
    </row>
    <row r="22908" spans="1:10" x14ac:dyDescent="0.3">
      <c r="A22908">
        <v>2016</v>
      </c>
      <c r="B22908">
        <v>1</v>
      </c>
      <c r="C22908">
        <v>20</v>
      </c>
      <c r="D22908" s="3">
        <v>42389</v>
      </c>
      <c r="E22908" t="s">
        <v>2745</v>
      </c>
      <c r="F22908" t="s">
        <v>2805</v>
      </c>
      <c r="G22908">
        <v>0.6</v>
      </c>
      <c r="H22908">
        <v>0.6</v>
      </c>
      <c r="I22908">
        <v>0</v>
      </c>
      <c r="J22908">
        <v>0</v>
      </c>
    </row>
    <row r="22909" spans="1:10" x14ac:dyDescent="0.3">
      <c r="A22909">
        <v>2016</v>
      </c>
      <c r="B22909">
        <v>1</v>
      </c>
      <c r="C22909">
        <v>20</v>
      </c>
      <c r="D22909" s="3">
        <v>42389</v>
      </c>
      <c r="E22909" t="s">
        <v>2745</v>
      </c>
      <c r="G22909">
        <v>5.3</v>
      </c>
      <c r="H22909">
        <v>0</v>
      </c>
      <c r="I22909">
        <v>5.3</v>
      </c>
      <c r="J22909">
        <v>0</v>
      </c>
    </row>
    <row r="22910" spans="1:10" x14ac:dyDescent="0.3">
      <c r="A22910">
        <v>2016</v>
      </c>
      <c r="B22910">
        <v>1</v>
      </c>
      <c r="C22910">
        <v>20</v>
      </c>
      <c r="D22910" s="3">
        <v>42389</v>
      </c>
      <c r="E22910" t="s">
        <v>2747</v>
      </c>
      <c r="F22910" t="s">
        <v>2945</v>
      </c>
      <c r="G22910">
        <v>0.25</v>
      </c>
      <c r="H22910">
        <v>0.25</v>
      </c>
      <c r="I22910">
        <v>0</v>
      </c>
      <c r="J22910">
        <v>0</v>
      </c>
    </row>
    <row r="22911" spans="1:10" x14ac:dyDescent="0.3">
      <c r="A22911">
        <v>2016</v>
      </c>
      <c r="B22911">
        <v>1</v>
      </c>
      <c r="C22911">
        <v>20</v>
      </c>
      <c r="D22911" s="3">
        <v>42389</v>
      </c>
      <c r="E22911" t="s">
        <v>2747</v>
      </c>
      <c r="F22911" t="s">
        <v>2748</v>
      </c>
      <c r="G22911">
        <v>7.0299999999999994</v>
      </c>
      <c r="H22911">
        <v>0</v>
      </c>
      <c r="I22911">
        <v>7.0299999999999994</v>
      </c>
      <c r="J22911">
        <v>0</v>
      </c>
    </row>
    <row r="22912" spans="1:10" x14ac:dyDescent="0.3">
      <c r="A22912">
        <v>2016</v>
      </c>
      <c r="B22912">
        <v>1</v>
      </c>
      <c r="C22912">
        <v>20</v>
      </c>
      <c r="D22912" s="3">
        <v>42389</v>
      </c>
      <c r="E22912" t="s">
        <v>2747</v>
      </c>
      <c r="F22912" t="s">
        <v>2990</v>
      </c>
      <c r="G22912">
        <v>45.84</v>
      </c>
      <c r="H22912">
        <v>15.36</v>
      </c>
      <c r="I22912">
        <v>17.600000000000001</v>
      </c>
      <c r="J22912">
        <v>12.88</v>
      </c>
    </row>
    <row r="22913" spans="1:10" x14ac:dyDescent="0.3">
      <c r="A22913">
        <v>2016</v>
      </c>
      <c r="B22913">
        <v>1</v>
      </c>
      <c r="C22913">
        <v>20</v>
      </c>
      <c r="D22913" s="3">
        <v>42389</v>
      </c>
      <c r="E22913" t="s">
        <v>2866</v>
      </c>
      <c r="F22913" t="s">
        <v>2971</v>
      </c>
      <c r="G22913">
        <v>68.900000000000006</v>
      </c>
      <c r="H22913">
        <v>57.4</v>
      </c>
      <c r="I22913">
        <v>5.5</v>
      </c>
      <c r="J22913">
        <v>6</v>
      </c>
    </row>
    <row r="22914" spans="1:10" x14ac:dyDescent="0.3">
      <c r="A22914">
        <v>2016</v>
      </c>
      <c r="B22914">
        <v>1</v>
      </c>
      <c r="C22914">
        <v>20</v>
      </c>
      <c r="D22914" s="3">
        <v>42389</v>
      </c>
      <c r="E22914" t="s">
        <v>2866</v>
      </c>
      <c r="F22914" t="s">
        <v>2913</v>
      </c>
      <c r="G22914">
        <v>1.4</v>
      </c>
      <c r="H22914">
        <v>0</v>
      </c>
      <c r="I22914">
        <v>1.4</v>
      </c>
      <c r="J22914">
        <v>0</v>
      </c>
    </row>
    <row r="22915" spans="1:10" x14ac:dyDescent="0.3">
      <c r="A22915">
        <v>2016</v>
      </c>
      <c r="B22915">
        <v>1</v>
      </c>
      <c r="C22915">
        <v>20</v>
      </c>
      <c r="D22915" s="3">
        <v>42389</v>
      </c>
      <c r="E22915" t="s">
        <v>2866</v>
      </c>
      <c r="F22915" t="s">
        <v>2968</v>
      </c>
      <c r="G22915">
        <v>0.2</v>
      </c>
      <c r="H22915">
        <v>0</v>
      </c>
      <c r="I22915">
        <v>0</v>
      </c>
      <c r="J22915">
        <v>0.2</v>
      </c>
    </row>
    <row r="22916" spans="1:10" x14ac:dyDescent="0.3">
      <c r="A22916">
        <v>2016</v>
      </c>
      <c r="B22916">
        <v>1</v>
      </c>
      <c r="C22916">
        <v>20</v>
      </c>
      <c r="D22916" s="3">
        <v>42389</v>
      </c>
      <c r="E22916" t="s">
        <v>2866</v>
      </c>
      <c r="F22916" t="s">
        <v>2875</v>
      </c>
      <c r="G22916">
        <v>0.24</v>
      </c>
      <c r="H22916">
        <v>0.24</v>
      </c>
      <c r="I22916">
        <v>0</v>
      </c>
      <c r="J22916">
        <v>0</v>
      </c>
    </row>
    <row r="22917" spans="1:10" x14ac:dyDescent="0.3">
      <c r="A22917">
        <v>2016</v>
      </c>
      <c r="B22917">
        <v>1</v>
      </c>
      <c r="C22917">
        <v>20</v>
      </c>
      <c r="D22917" s="3">
        <v>42389</v>
      </c>
      <c r="E22917" t="s">
        <v>2741</v>
      </c>
      <c r="F22917" t="s">
        <v>2778</v>
      </c>
      <c r="G22917">
        <v>200</v>
      </c>
      <c r="H22917">
        <v>0</v>
      </c>
      <c r="I22917">
        <v>190</v>
      </c>
      <c r="J22917">
        <v>10</v>
      </c>
    </row>
    <row r="22918" spans="1:10" x14ac:dyDescent="0.3">
      <c r="A22918">
        <v>2016</v>
      </c>
      <c r="B22918">
        <v>1</v>
      </c>
      <c r="C22918">
        <v>20</v>
      </c>
      <c r="D22918" s="3">
        <v>42389</v>
      </c>
      <c r="E22918" t="s">
        <v>2741</v>
      </c>
      <c r="F22918" t="s">
        <v>2908</v>
      </c>
      <c r="G22918">
        <v>0.2</v>
      </c>
      <c r="H22918">
        <v>0.2</v>
      </c>
      <c r="I22918">
        <v>0</v>
      </c>
      <c r="J22918">
        <v>0</v>
      </c>
    </row>
    <row r="22919" spans="1:10" x14ac:dyDescent="0.3">
      <c r="A22919">
        <v>2016</v>
      </c>
      <c r="B22919">
        <v>1</v>
      </c>
      <c r="C22919">
        <v>20</v>
      </c>
      <c r="D22919" s="3">
        <v>42389</v>
      </c>
      <c r="E22919" t="s">
        <v>2741</v>
      </c>
      <c r="F22919" t="s">
        <v>2753</v>
      </c>
      <c r="G22919">
        <v>0.5</v>
      </c>
      <c r="H22919">
        <v>0</v>
      </c>
      <c r="I22919">
        <v>0.5</v>
      </c>
      <c r="J22919">
        <v>0</v>
      </c>
    </row>
    <row r="22920" spans="1:10" x14ac:dyDescent="0.3">
      <c r="A22920">
        <v>2016</v>
      </c>
      <c r="B22920">
        <v>1</v>
      </c>
      <c r="C22920">
        <v>20</v>
      </c>
      <c r="D22920" s="3">
        <v>42389</v>
      </c>
      <c r="E22920" t="s">
        <v>2741</v>
      </c>
      <c r="F22920" t="s">
        <v>2836</v>
      </c>
      <c r="G22920">
        <v>2.5</v>
      </c>
      <c r="H22920">
        <v>0</v>
      </c>
      <c r="I22920">
        <v>2.5</v>
      </c>
      <c r="J22920">
        <v>0</v>
      </c>
    </row>
    <row r="22921" spans="1:10" x14ac:dyDescent="0.3">
      <c r="A22921">
        <v>2016</v>
      </c>
      <c r="B22921">
        <v>1</v>
      </c>
      <c r="C22921">
        <v>20</v>
      </c>
      <c r="D22921" s="3">
        <v>42389</v>
      </c>
      <c r="E22921" t="s">
        <v>2741</v>
      </c>
      <c r="F22921" t="s">
        <v>2924</v>
      </c>
      <c r="G22921">
        <v>0.9</v>
      </c>
      <c r="H22921">
        <v>0</v>
      </c>
      <c r="I22921">
        <v>0.9</v>
      </c>
      <c r="J22921">
        <v>0</v>
      </c>
    </row>
    <row r="22922" spans="1:10" x14ac:dyDescent="0.3">
      <c r="A22922">
        <v>2016</v>
      </c>
      <c r="B22922">
        <v>1</v>
      </c>
      <c r="C22922">
        <v>20</v>
      </c>
      <c r="D22922" s="3">
        <v>42389</v>
      </c>
      <c r="E22922" t="s">
        <v>2741</v>
      </c>
      <c r="F22922" t="s">
        <v>2741</v>
      </c>
      <c r="G22922">
        <v>44.5</v>
      </c>
      <c r="H22922">
        <v>12</v>
      </c>
      <c r="I22922">
        <v>32.5</v>
      </c>
      <c r="J22922">
        <v>0</v>
      </c>
    </row>
    <row r="22923" spans="1:10" x14ac:dyDescent="0.3">
      <c r="A22923">
        <v>2016</v>
      </c>
      <c r="B22923">
        <v>1</v>
      </c>
      <c r="C22923">
        <v>20</v>
      </c>
      <c r="D22923" s="3">
        <v>42389</v>
      </c>
      <c r="E22923" t="s">
        <v>2741</v>
      </c>
      <c r="F22923" t="s">
        <v>2872</v>
      </c>
      <c r="G22923">
        <v>0.2</v>
      </c>
      <c r="H22923">
        <v>0</v>
      </c>
      <c r="I22923">
        <v>0.2</v>
      </c>
      <c r="J22923">
        <v>0</v>
      </c>
    </row>
    <row r="22924" spans="1:10" x14ac:dyDescent="0.3">
      <c r="A22924">
        <v>2016</v>
      </c>
      <c r="B22924">
        <v>1</v>
      </c>
      <c r="C22924">
        <v>20</v>
      </c>
      <c r="D22924" s="3">
        <v>42389</v>
      </c>
      <c r="E22924" t="s">
        <v>2741</v>
      </c>
      <c r="F22924" t="s">
        <v>2892</v>
      </c>
      <c r="G22924">
        <v>12</v>
      </c>
      <c r="H22924">
        <v>0</v>
      </c>
      <c r="I22924">
        <v>12</v>
      </c>
      <c r="J22924">
        <v>0</v>
      </c>
    </row>
    <row r="22925" spans="1:10" x14ac:dyDescent="0.3">
      <c r="A22925">
        <v>2016</v>
      </c>
      <c r="B22925">
        <v>1</v>
      </c>
      <c r="C22925">
        <v>20</v>
      </c>
      <c r="D22925" s="3">
        <v>42389</v>
      </c>
      <c r="E22925" t="s">
        <v>2741</v>
      </c>
      <c r="F22925" t="s">
        <v>2787</v>
      </c>
      <c r="G22925">
        <v>1.9</v>
      </c>
      <c r="H22925">
        <v>0</v>
      </c>
      <c r="I22925">
        <v>1.9</v>
      </c>
      <c r="J22925">
        <v>0</v>
      </c>
    </row>
    <row r="22926" spans="1:10" x14ac:dyDescent="0.3">
      <c r="A22926">
        <v>2016</v>
      </c>
      <c r="B22926">
        <v>1</v>
      </c>
      <c r="C22926">
        <v>20</v>
      </c>
      <c r="D22926" s="3">
        <v>42389</v>
      </c>
      <c r="E22926" t="s">
        <v>2749</v>
      </c>
      <c r="F22926" t="s">
        <v>2822</v>
      </c>
      <c r="G22926">
        <v>1</v>
      </c>
      <c r="H22926">
        <v>0.1</v>
      </c>
      <c r="I22926">
        <v>0.9</v>
      </c>
      <c r="J22926">
        <v>0</v>
      </c>
    </row>
    <row r="22927" spans="1:10" x14ac:dyDescent="0.3">
      <c r="A22927">
        <v>2016</v>
      </c>
      <c r="B22927">
        <v>1</v>
      </c>
      <c r="C22927">
        <v>20</v>
      </c>
      <c r="D22927" s="3">
        <v>42389</v>
      </c>
      <c r="E22927" t="s">
        <v>2749</v>
      </c>
      <c r="F22927" t="s">
        <v>2797</v>
      </c>
      <c r="G22927">
        <v>1.5</v>
      </c>
      <c r="H22927">
        <v>0</v>
      </c>
      <c r="I22927">
        <v>1.5</v>
      </c>
      <c r="J22927">
        <v>0</v>
      </c>
    </row>
    <row r="22928" spans="1:10" x14ac:dyDescent="0.3">
      <c r="A22928">
        <v>2016</v>
      </c>
      <c r="B22928">
        <v>1</v>
      </c>
      <c r="C22928">
        <v>20</v>
      </c>
      <c r="D22928" s="3">
        <v>42389</v>
      </c>
      <c r="E22928" t="s">
        <v>2749</v>
      </c>
      <c r="F22928" t="s">
        <v>2849</v>
      </c>
      <c r="G22928">
        <v>0.2</v>
      </c>
      <c r="H22928">
        <v>0</v>
      </c>
      <c r="I22928">
        <v>0.2</v>
      </c>
      <c r="J22928">
        <v>0</v>
      </c>
    </row>
    <row r="22929" spans="1:10" x14ac:dyDescent="0.3">
      <c r="A22929">
        <v>2016</v>
      </c>
      <c r="B22929">
        <v>1</v>
      </c>
      <c r="C22929">
        <v>20</v>
      </c>
      <c r="D22929" s="3">
        <v>42389</v>
      </c>
      <c r="E22929" t="s">
        <v>2754</v>
      </c>
      <c r="F22929" t="s">
        <v>2809</v>
      </c>
      <c r="G22929">
        <v>0.1</v>
      </c>
      <c r="H22929">
        <v>0</v>
      </c>
      <c r="I22929">
        <v>0.1</v>
      </c>
      <c r="J22929">
        <v>0</v>
      </c>
    </row>
    <row r="22930" spans="1:10" x14ac:dyDescent="0.3">
      <c r="A22930">
        <v>2016</v>
      </c>
      <c r="B22930">
        <v>1</v>
      </c>
      <c r="C22930">
        <v>20</v>
      </c>
      <c r="D22930" s="3">
        <v>42389</v>
      </c>
      <c r="E22930" t="s">
        <v>2754</v>
      </c>
      <c r="F22930" t="s">
        <v>2876</v>
      </c>
      <c r="G22930">
        <v>1.5</v>
      </c>
      <c r="H22930">
        <v>0</v>
      </c>
      <c r="I22930">
        <v>1.5</v>
      </c>
      <c r="J22930">
        <v>0</v>
      </c>
    </row>
    <row r="22931" spans="1:10" x14ac:dyDescent="0.3">
      <c r="A22931">
        <v>2016</v>
      </c>
      <c r="B22931">
        <v>1</v>
      </c>
      <c r="C22931">
        <v>20</v>
      </c>
      <c r="D22931" s="3">
        <v>42389</v>
      </c>
      <c r="E22931" t="s">
        <v>2754</v>
      </c>
      <c r="F22931" t="s">
        <v>2868</v>
      </c>
      <c r="G22931">
        <v>1.7999999999999998</v>
      </c>
      <c r="H22931">
        <v>0.3</v>
      </c>
      <c r="I22931">
        <v>1.5</v>
      </c>
      <c r="J22931">
        <v>0</v>
      </c>
    </row>
    <row r="22932" spans="1:10" x14ac:dyDescent="0.3">
      <c r="A22932">
        <v>2016</v>
      </c>
      <c r="B22932">
        <v>1</v>
      </c>
      <c r="C22932">
        <v>20</v>
      </c>
      <c r="D22932" s="3">
        <v>42389</v>
      </c>
      <c r="E22932" t="s">
        <v>2754</v>
      </c>
      <c r="F22932" t="s">
        <v>2755</v>
      </c>
      <c r="G22932">
        <v>0.26</v>
      </c>
      <c r="H22932">
        <v>0.02</v>
      </c>
      <c r="I22932">
        <v>0.21000000000000002</v>
      </c>
      <c r="J22932">
        <v>0.03</v>
      </c>
    </row>
    <row r="22933" spans="1:10" x14ac:dyDescent="0.3">
      <c r="A22933">
        <v>2016</v>
      </c>
      <c r="B22933">
        <v>1</v>
      </c>
      <c r="C22933">
        <v>20</v>
      </c>
      <c r="D22933" s="3">
        <v>42389</v>
      </c>
      <c r="E22933" t="s">
        <v>2754</v>
      </c>
      <c r="F22933" t="s">
        <v>2794</v>
      </c>
      <c r="G22933">
        <v>0.5</v>
      </c>
      <c r="H22933">
        <v>0</v>
      </c>
      <c r="I22933">
        <v>0.5</v>
      </c>
      <c r="J22933">
        <v>0</v>
      </c>
    </row>
    <row r="22934" spans="1:10" x14ac:dyDescent="0.3">
      <c r="A22934">
        <v>2016</v>
      </c>
      <c r="B22934">
        <v>1</v>
      </c>
      <c r="C22934">
        <v>20</v>
      </c>
      <c r="D22934" s="3">
        <v>42389</v>
      </c>
      <c r="E22934" t="s">
        <v>2752</v>
      </c>
      <c r="F22934" t="s">
        <v>2928</v>
      </c>
      <c r="G22934">
        <v>0.8</v>
      </c>
      <c r="H22934">
        <v>0</v>
      </c>
      <c r="I22934">
        <v>0.8</v>
      </c>
      <c r="J22934">
        <v>0</v>
      </c>
    </row>
    <row r="22935" spans="1:10" x14ac:dyDescent="0.3">
      <c r="A22935">
        <v>2016</v>
      </c>
      <c r="B22935">
        <v>1</v>
      </c>
      <c r="C22935">
        <v>20</v>
      </c>
      <c r="D22935" s="3">
        <v>42389</v>
      </c>
      <c r="E22935" t="s">
        <v>2752</v>
      </c>
      <c r="F22935" t="s">
        <v>2993</v>
      </c>
      <c r="G22935">
        <v>25</v>
      </c>
      <c r="H22935">
        <v>25</v>
      </c>
      <c r="I22935">
        <v>0</v>
      </c>
      <c r="J22935">
        <v>0</v>
      </c>
    </row>
    <row r="22936" spans="1:10" x14ac:dyDescent="0.3">
      <c r="A22936">
        <v>2016</v>
      </c>
      <c r="B22936">
        <v>1</v>
      </c>
      <c r="C22936">
        <v>20</v>
      </c>
      <c r="D22936" s="3">
        <v>42389</v>
      </c>
      <c r="E22936" t="s">
        <v>2752</v>
      </c>
      <c r="F22936" t="s">
        <v>2844</v>
      </c>
      <c r="G22936">
        <v>31.57</v>
      </c>
      <c r="H22936">
        <v>10</v>
      </c>
      <c r="I22936">
        <v>21.57</v>
      </c>
      <c r="J22936">
        <v>0</v>
      </c>
    </row>
    <row r="22937" spans="1:10" x14ac:dyDescent="0.3">
      <c r="A22937">
        <v>2016</v>
      </c>
      <c r="B22937">
        <v>1</v>
      </c>
      <c r="C22937">
        <v>20</v>
      </c>
      <c r="D22937" s="3">
        <v>42389</v>
      </c>
      <c r="E22937" t="s">
        <v>2752</v>
      </c>
      <c r="F22937" t="s">
        <v>2798</v>
      </c>
      <c r="G22937">
        <v>0.6</v>
      </c>
      <c r="H22937">
        <v>0</v>
      </c>
      <c r="I22937">
        <v>0.6</v>
      </c>
      <c r="J22937">
        <v>0</v>
      </c>
    </row>
    <row r="22938" spans="1:10" x14ac:dyDescent="0.3">
      <c r="A22938">
        <v>2016</v>
      </c>
      <c r="B22938">
        <v>1</v>
      </c>
      <c r="C22938">
        <v>20</v>
      </c>
      <c r="D22938" s="3">
        <v>42389</v>
      </c>
      <c r="E22938" t="s">
        <v>2752</v>
      </c>
      <c r="F22938" t="s">
        <v>2752</v>
      </c>
      <c r="G22938">
        <v>0.84</v>
      </c>
      <c r="H22938">
        <v>7.0000000000000007E-2</v>
      </c>
      <c r="I22938">
        <v>0.77</v>
      </c>
      <c r="J22938">
        <v>0</v>
      </c>
    </row>
    <row r="22939" spans="1:10" x14ac:dyDescent="0.3">
      <c r="A22939">
        <v>2016</v>
      </c>
      <c r="B22939">
        <v>1</v>
      </c>
      <c r="C22939">
        <v>20</v>
      </c>
      <c r="D22939" s="3">
        <v>42389</v>
      </c>
      <c r="E22939" t="s">
        <v>2752</v>
      </c>
      <c r="F22939" t="s">
        <v>2814</v>
      </c>
      <c r="G22939">
        <v>0.57999999999999996</v>
      </c>
      <c r="H22939">
        <v>0</v>
      </c>
      <c r="I22939">
        <v>0.57999999999999996</v>
      </c>
      <c r="J22939">
        <v>0</v>
      </c>
    </row>
    <row r="22940" spans="1:10" x14ac:dyDescent="0.3">
      <c r="A22940">
        <v>2016</v>
      </c>
      <c r="B22940">
        <v>1</v>
      </c>
      <c r="C22940">
        <v>21</v>
      </c>
      <c r="D22940" s="3">
        <v>42390</v>
      </c>
      <c r="E22940" t="s">
        <v>2743</v>
      </c>
      <c r="F22940" t="s">
        <v>2816</v>
      </c>
      <c r="G22940">
        <v>4</v>
      </c>
      <c r="H22940">
        <v>0</v>
      </c>
      <c r="I22940">
        <v>1</v>
      </c>
      <c r="J22940">
        <v>3</v>
      </c>
    </row>
    <row r="22941" spans="1:10" x14ac:dyDescent="0.3">
      <c r="A22941">
        <v>2016</v>
      </c>
      <c r="B22941">
        <v>1</v>
      </c>
      <c r="C22941">
        <v>21</v>
      </c>
      <c r="D22941" s="3">
        <v>42390</v>
      </c>
      <c r="E22941" t="s">
        <v>2743</v>
      </c>
      <c r="F22941" t="s">
        <v>2874</v>
      </c>
      <c r="G22941">
        <v>0.06</v>
      </c>
      <c r="H22941">
        <v>0</v>
      </c>
      <c r="I22941">
        <v>0.06</v>
      </c>
      <c r="J22941">
        <v>0</v>
      </c>
    </row>
    <row r="22942" spans="1:10" x14ac:dyDescent="0.3">
      <c r="A22942">
        <v>2016</v>
      </c>
      <c r="B22942">
        <v>1</v>
      </c>
      <c r="C22942">
        <v>21</v>
      </c>
      <c r="D22942" s="3">
        <v>42390</v>
      </c>
      <c r="E22942" t="s">
        <v>2743</v>
      </c>
      <c r="F22942" t="s">
        <v>2823</v>
      </c>
      <c r="G22942">
        <v>7.03</v>
      </c>
      <c r="H22942">
        <v>0</v>
      </c>
      <c r="I22942">
        <v>1.03</v>
      </c>
      <c r="J22942">
        <v>6</v>
      </c>
    </row>
    <row r="22943" spans="1:10" x14ac:dyDescent="0.3">
      <c r="A22943">
        <v>2016</v>
      </c>
      <c r="B22943">
        <v>1</v>
      </c>
      <c r="C22943">
        <v>21</v>
      </c>
      <c r="D22943" s="3">
        <v>42390</v>
      </c>
      <c r="E22943" t="s">
        <v>2743</v>
      </c>
      <c r="F22943" t="s">
        <v>2861</v>
      </c>
      <c r="G22943">
        <v>2.1</v>
      </c>
      <c r="H22943">
        <v>0</v>
      </c>
      <c r="I22943">
        <v>2.1</v>
      </c>
      <c r="J22943">
        <v>0</v>
      </c>
    </row>
    <row r="22944" spans="1:10" x14ac:dyDescent="0.3">
      <c r="A22944">
        <v>2016</v>
      </c>
      <c r="B22944">
        <v>1</v>
      </c>
      <c r="C22944">
        <v>21</v>
      </c>
      <c r="D22944" s="3">
        <v>42390</v>
      </c>
      <c r="E22944" t="s">
        <v>2743</v>
      </c>
      <c r="F22944" t="s">
        <v>2999</v>
      </c>
      <c r="G22944">
        <v>0.15</v>
      </c>
      <c r="H22944">
        <v>0</v>
      </c>
      <c r="I22944">
        <v>0.15</v>
      </c>
      <c r="J22944">
        <v>0</v>
      </c>
    </row>
    <row r="22945" spans="1:10" x14ac:dyDescent="0.3">
      <c r="A22945">
        <v>2016</v>
      </c>
      <c r="B22945">
        <v>1</v>
      </c>
      <c r="C22945">
        <v>21</v>
      </c>
      <c r="D22945" s="3">
        <v>42390</v>
      </c>
      <c r="E22945" t="s">
        <v>2743</v>
      </c>
      <c r="F22945" t="s">
        <v>2838</v>
      </c>
      <c r="G22945">
        <v>0.25</v>
      </c>
      <c r="H22945">
        <v>0.05</v>
      </c>
      <c r="I22945">
        <v>0.2</v>
      </c>
      <c r="J22945">
        <v>0</v>
      </c>
    </row>
    <row r="22946" spans="1:10" x14ac:dyDescent="0.3">
      <c r="A22946">
        <v>2016</v>
      </c>
      <c r="B22946">
        <v>1</v>
      </c>
      <c r="C22946">
        <v>21</v>
      </c>
      <c r="D22946" s="3">
        <v>42390</v>
      </c>
      <c r="E22946" t="s">
        <v>2743</v>
      </c>
      <c r="F22946" t="s">
        <v>2744</v>
      </c>
      <c r="G22946">
        <v>0.01</v>
      </c>
      <c r="H22946">
        <v>0</v>
      </c>
      <c r="I22946">
        <v>0.01</v>
      </c>
      <c r="J22946">
        <v>0</v>
      </c>
    </row>
    <row r="22947" spans="1:10" x14ac:dyDescent="0.3">
      <c r="A22947">
        <v>2016</v>
      </c>
      <c r="B22947">
        <v>1</v>
      </c>
      <c r="C22947">
        <v>21</v>
      </c>
      <c r="D22947" s="3">
        <v>42390</v>
      </c>
      <c r="E22947" t="s">
        <v>2743</v>
      </c>
      <c r="F22947" t="s">
        <v>2922</v>
      </c>
      <c r="G22947">
        <v>1.1000000000000001</v>
      </c>
      <c r="H22947">
        <v>0</v>
      </c>
      <c r="I22947">
        <v>1.1000000000000001</v>
      </c>
      <c r="J22947">
        <v>0</v>
      </c>
    </row>
    <row r="22948" spans="1:10" x14ac:dyDescent="0.3">
      <c r="A22948">
        <v>2016</v>
      </c>
      <c r="B22948">
        <v>1</v>
      </c>
      <c r="C22948">
        <v>21</v>
      </c>
      <c r="D22948" s="3">
        <v>42390</v>
      </c>
      <c r="E22948" t="s">
        <v>2745</v>
      </c>
      <c r="F22948" t="s">
        <v>2764</v>
      </c>
      <c r="G22948">
        <v>1.25</v>
      </c>
      <c r="H22948">
        <v>0</v>
      </c>
      <c r="I22948">
        <v>1.25</v>
      </c>
      <c r="J22948">
        <v>0</v>
      </c>
    </row>
    <row r="22949" spans="1:10" x14ac:dyDescent="0.3">
      <c r="A22949">
        <v>2016</v>
      </c>
      <c r="B22949">
        <v>1</v>
      </c>
      <c r="C22949">
        <v>21</v>
      </c>
      <c r="D22949" s="3">
        <v>42390</v>
      </c>
      <c r="E22949" t="s">
        <v>2745</v>
      </c>
      <c r="F22949" t="s">
        <v>2760</v>
      </c>
      <c r="G22949">
        <v>0.08</v>
      </c>
      <c r="H22949">
        <v>0</v>
      </c>
      <c r="I22949">
        <v>0.08</v>
      </c>
      <c r="J22949">
        <v>0</v>
      </c>
    </row>
    <row r="22950" spans="1:10" x14ac:dyDescent="0.3">
      <c r="A22950">
        <v>2016</v>
      </c>
      <c r="B22950">
        <v>1</v>
      </c>
      <c r="C22950">
        <v>21</v>
      </c>
      <c r="D22950" s="3">
        <v>42390</v>
      </c>
      <c r="E22950" t="s">
        <v>2745</v>
      </c>
      <c r="F22950" t="s">
        <v>2776</v>
      </c>
      <c r="G22950">
        <v>0.08</v>
      </c>
      <c r="H22950">
        <v>0</v>
      </c>
      <c r="I22950">
        <v>0.08</v>
      </c>
      <c r="J22950">
        <v>0</v>
      </c>
    </row>
    <row r="22951" spans="1:10" x14ac:dyDescent="0.3">
      <c r="A22951">
        <v>2016</v>
      </c>
      <c r="B22951">
        <v>1</v>
      </c>
      <c r="C22951">
        <v>21</v>
      </c>
      <c r="D22951" s="3">
        <v>42390</v>
      </c>
      <c r="E22951" t="s">
        <v>2745</v>
      </c>
      <c r="F22951" t="s">
        <v>2865</v>
      </c>
      <c r="G22951">
        <v>3.1</v>
      </c>
      <c r="H22951">
        <v>0.1</v>
      </c>
      <c r="I22951">
        <v>3</v>
      </c>
      <c r="J22951">
        <v>0</v>
      </c>
    </row>
    <row r="22952" spans="1:10" x14ac:dyDescent="0.3">
      <c r="A22952">
        <v>2016</v>
      </c>
      <c r="B22952">
        <v>1</v>
      </c>
      <c r="C22952">
        <v>21</v>
      </c>
      <c r="D22952" s="3">
        <v>42390</v>
      </c>
      <c r="E22952" t="s">
        <v>2745</v>
      </c>
      <c r="F22952" t="s">
        <v>2761</v>
      </c>
      <c r="G22952">
        <v>0.7</v>
      </c>
      <c r="H22952">
        <v>0</v>
      </c>
      <c r="I22952">
        <v>0.7</v>
      </c>
      <c r="J22952">
        <v>0</v>
      </c>
    </row>
    <row r="22953" spans="1:10" x14ac:dyDescent="0.3">
      <c r="A22953">
        <v>2016</v>
      </c>
      <c r="B22953">
        <v>1</v>
      </c>
      <c r="C22953">
        <v>21</v>
      </c>
      <c r="D22953" s="3">
        <v>42390</v>
      </c>
      <c r="E22953" t="s">
        <v>2745</v>
      </c>
      <c r="F22953" t="s">
        <v>2824</v>
      </c>
      <c r="G22953">
        <v>6.0699999999999994</v>
      </c>
      <c r="H22953">
        <v>0.05</v>
      </c>
      <c r="I22953">
        <v>6.02</v>
      </c>
      <c r="J22953">
        <v>0</v>
      </c>
    </row>
    <row r="22954" spans="1:10" x14ac:dyDescent="0.3">
      <c r="A22954">
        <v>2016</v>
      </c>
      <c r="B22954">
        <v>1</v>
      </c>
      <c r="C22954">
        <v>21</v>
      </c>
      <c r="D22954" s="3">
        <v>42390</v>
      </c>
      <c r="E22954" t="s">
        <v>2745</v>
      </c>
      <c r="F22954" t="s">
        <v>2933</v>
      </c>
      <c r="G22954">
        <v>0.02</v>
      </c>
      <c r="H22954">
        <v>0</v>
      </c>
      <c r="I22954">
        <v>0.02</v>
      </c>
      <c r="J22954">
        <v>0</v>
      </c>
    </row>
    <row r="22955" spans="1:10" x14ac:dyDescent="0.3">
      <c r="A22955">
        <v>2016</v>
      </c>
      <c r="B22955">
        <v>1</v>
      </c>
      <c r="C22955">
        <v>21</v>
      </c>
      <c r="D22955" s="3">
        <v>42390</v>
      </c>
      <c r="E22955" t="s">
        <v>2745</v>
      </c>
      <c r="F22955" t="s">
        <v>2828</v>
      </c>
      <c r="G22955">
        <v>2.5000000000000001E-2</v>
      </c>
      <c r="H22955">
        <v>2.5000000000000001E-2</v>
      </c>
      <c r="I22955">
        <v>0</v>
      </c>
      <c r="J22955">
        <v>0</v>
      </c>
    </row>
    <row r="22956" spans="1:10" x14ac:dyDescent="0.3">
      <c r="A22956">
        <v>2016</v>
      </c>
      <c r="B22956">
        <v>1</v>
      </c>
      <c r="C22956">
        <v>21</v>
      </c>
      <c r="D22956" s="3">
        <v>42390</v>
      </c>
      <c r="E22956" t="s">
        <v>2745</v>
      </c>
      <c r="F22956" t="s">
        <v>2906</v>
      </c>
      <c r="G22956">
        <v>0.02</v>
      </c>
      <c r="H22956">
        <v>0</v>
      </c>
      <c r="I22956">
        <v>0.02</v>
      </c>
      <c r="J22956">
        <v>0</v>
      </c>
    </row>
    <row r="22957" spans="1:10" x14ac:dyDescent="0.3">
      <c r="A22957">
        <v>2016</v>
      </c>
      <c r="B22957">
        <v>1</v>
      </c>
      <c r="C22957">
        <v>21</v>
      </c>
      <c r="D22957" s="3">
        <v>42390</v>
      </c>
      <c r="E22957" t="s">
        <v>2745</v>
      </c>
      <c r="F22957" t="s">
        <v>2751</v>
      </c>
      <c r="G22957">
        <v>5.6</v>
      </c>
      <c r="H22957">
        <v>4</v>
      </c>
      <c r="I22957">
        <v>1.6</v>
      </c>
      <c r="J22957">
        <v>0</v>
      </c>
    </row>
    <row r="22958" spans="1:10" x14ac:dyDescent="0.3">
      <c r="A22958">
        <v>2016</v>
      </c>
      <c r="B22958">
        <v>1</v>
      </c>
      <c r="C22958">
        <v>21</v>
      </c>
      <c r="D22958" s="3">
        <v>42390</v>
      </c>
      <c r="E22958" t="s">
        <v>2745</v>
      </c>
      <c r="G22958">
        <v>19.02</v>
      </c>
      <c r="H22958">
        <v>1.27</v>
      </c>
      <c r="I22958">
        <v>17.75</v>
      </c>
      <c r="J22958">
        <v>0</v>
      </c>
    </row>
    <row r="22959" spans="1:10" x14ac:dyDescent="0.3">
      <c r="A22959">
        <v>2016</v>
      </c>
      <c r="B22959">
        <v>1</v>
      </c>
      <c r="C22959">
        <v>21</v>
      </c>
      <c r="D22959" s="3">
        <v>42390</v>
      </c>
      <c r="E22959" t="s">
        <v>2773</v>
      </c>
      <c r="F22959" t="s">
        <v>2773</v>
      </c>
      <c r="G22959">
        <v>0.14319999999999999</v>
      </c>
      <c r="H22959">
        <v>0</v>
      </c>
      <c r="I22959">
        <v>0.14319999999999999</v>
      </c>
      <c r="J22959">
        <v>0</v>
      </c>
    </row>
    <row r="22960" spans="1:10" x14ac:dyDescent="0.3">
      <c r="A22960">
        <v>2016</v>
      </c>
      <c r="B22960">
        <v>1</v>
      </c>
      <c r="C22960">
        <v>21</v>
      </c>
      <c r="D22960" s="3">
        <v>42390</v>
      </c>
      <c r="E22960" t="s">
        <v>2747</v>
      </c>
      <c r="F22960" t="s">
        <v>2929</v>
      </c>
      <c r="G22960">
        <v>1.0499999999999998</v>
      </c>
      <c r="H22960">
        <v>0</v>
      </c>
      <c r="I22960">
        <v>0.85</v>
      </c>
      <c r="J22960">
        <v>0.2</v>
      </c>
    </row>
    <row r="22961" spans="1:10" x14ac:dyDescent="0.3">
      <c r="A22961">
        <v>2016</v>
      </c>
      <c r="B22961">
        <v>1</v>
      </c>
      <c r="C22961">
        <v>21</v>
      </c>
      <c r="D22961" s="3">
        <v>42390</v>
      </c>
      <c r="E22961" t="s">
        <v>2747</v>
      </c>
      <c r="F22961" t="s">
        <v>2748</v>
      </c>
      <c r="G22961">
        <v>5.38</v>
      </c>
      <c r="H22961">
        <v>0</v>
      </c>
      <c r="I22961">
        <v>5.38</v>
      </c>
      <c r="J22961">
        <v>0</v>
      </c>
    </row>
    <row r="22962" spans="1:10" x14ac:dyDescent="0.3">
      <c r="A22962">
        <v>2016</v>
      </c>
      <c r="B22962">
        <v>1</v>
      </c>
      <c r="C22962">
        <v>21</v>
      </c>
      <c r="D22962" s="3">
        <v>42390</v>
      </c>
      <c r="E22962" t="s">
        <v>2747</v>
      </c>
      <c r="F22962" t="s">
        <v>2990</v>
      </c>
      <c r="G22962">
        <v>2.16</v>
      </c>
      <c r="H22962">
        <v>1.92</v>
      </c>
      <c r="I22962">
        <v>0.09</v>
      </c>
      <c r="J22962">
        <v>0.15</v>
      </c>
    </row>
    <row r="22963" spans="1:10" x14ac:dyDescent="0.3">
      <c r="A22963">
        <v>2016</v>
      </c>
      <c r="B22963">
        <v>1</v>
      </c>
      <c r="C22963">
        <v>21</v>
      </c>
      <c r="D22963" s="3">
        <v>42390</v>
      </c>
      <c r="E22963" t="s">
        <v>2747</v>
      </c>
      <c r="F22963" t="s">
        <v>3017</v>
      </c>
      <c r="G22963">
        <v>0.3</v>
      </c>
      <c r="H22963">
        <v>0</v>
      </c>
      <c r="I22963">
        <v>0.3</v>
      </c>
      <c r="J22963">
        <v>0</v>
      </c>
    </row>
    <row r="22964" spans="1:10" x14ac:dyDescent="0.3">
      <c r="A22964">
        <v>2016</v>
      </c>
      <c r="B22964">
        <v>1</v>
      </c>
      <c r="C22964">
        <v>21</v>
      </c>
      <c r="D22964" s="3">
        <v>42390</v>
      </c>
      <c r="E22964" t="s">
        <v>2747</v>
      </c>
      <c r="F22964" t="s">
        <v>2943</v>
      </c>
      <c r="G22964">
        <v>9.41</v>
      </c>
      <c r="H22964">
        <v>9.2099999999999991</v>
      </c>
      <c r="I22964">
        <v>0.2</v>
      </c>
      <c r="J22964">
        <v>0</v>
      </c>
    </row>
    <row r="22965" spans="1:10" x14ac:dyDescent="0.3">
      <c r="A22965">
        <v>2016</v>
      </c>
      <c r="B22965">
        <v>1</v>
      </c>
      <c r="C22965">
        <v>21</v>
      </c>
      <c r="D22965" s="3">
        <v>42390</v>
      </c>
      <c r="E22965" t="s">
        <v>2866</v>
      </c>
      <c r="F22965" t="s">
        <v>2900</v>
      </c>
      <c r="G22965">
        <v>0.3</v>
      </c>
      <c r="H22965">
        <v>0</v>
      </c>
      <c r="I22965">
        <v>0.3</v>
      </c>
      <c r="J22965">
        <v>0</v>
      </c>
    </row>
    <row r="22966" spans="1:10" x14ac:dyDescent="0.3">
      <c r="A22966">
        <v>2016</v>
      </c>
      <c r="B22966">
        <v>1</v>
      </c>
      <c r="C22966">
        <v>21</v>
      </c>
      <c r="D22966" s="3">
        <v>42390</v>
      </c>
      <c r="E22966" t="s">
        <v>2741</v>
      </c>
      <c r="F22966" t="s">
        <v>2741</v>
      </c>
      <c r="G22966">
        <v>0.6</v>
      </c>
      <c r="H22966">
        <v>0</v>
      </c>
      <c r="I22966">
        <v>0.6</v>
      </c>
      <c r="J22966">
        <v>0</v>
      </c>
    </row>
    <row r="22967" spans="1:10" x14ac:dyDescent="0.3">
      <c r="A22967">
        <v>2016</v>
      </c>
      <c r="B22967">
        <v>1</v>
      </c>
      <c r="C22967">
        <v>21</v>
      </c>
      <c r="D22967" s="3">
        <v>42390</v>
      </c>
      <c r="E22967" t="s">
        <v>2741</v>
      </c>
      <c r="F22967" t="s">
        <v>2934</v>
      </c>
      <c r="G22967">
        <v>2</v>
      </c>
      <c r="H22967">
        <v>1.5</v>
      </c>
      <c r="I22967">
        <v>0.5</v>
      </c>
      <c r="J22967">
        <v>0</v>
      </c>
    </row>
    <row r="22968" spans="1:10" x14ac:dyDescent="0.3">
      <c r="A22968">
        <v>2016</v>
      </c>
      <c r="B22968">
        <v>1</v>
      </c>
      <c r="C22968">
        <v>21</v>
      </c>
      <c r="D22968" s="3">
        <v>42390</v>
      </c>
      <c r="E22968" t="s">
        <v>2741</v>
      </c>
      <c r="F22968" t="s">
        <v>2860</v>
      </c>
      <c r="G22968">
        <v>10.5</v>
      </c>
      <c r="H22968">
        <v>0</v>
      </c>
      <c r="I22968">
        <v>0</v>
      </c>
      <c r="J22968">
        <v>10.5</v>
      </c>
    </row>
    <row r="22969" spans="1:10" x14ac:dyDescent="0.3">
      <c r="A22969">
        <v>2016</v>
      </c>
      <c r="B22969">
        <v>1</v>
      </c>
      <c r="C22969">
        <v>21</v>
      </c>
      <c r="D22969" s="3">
        <v>42390</v>
      </c>
      <c r="E22969" t="s">
        <v>2741</v>
      </c>
      <c r="F22969" t="s">
        <v>2858</v>
      </c>
      <c r="G22969">
        <v>0.2</v>
      </c>
      <c r="H22969">
        <v>0</v>
      </c>
      <c r="I22969">
        <v>0.2</v>
      </c>
      <c r="J22969">
        <v>0</v>
      </c>
    </row>
    <row r="22970" spans="1:10" x14ac:dyDescent="0.3">
      <c r="A22970">
        <v>2016</v>
      </c>
      <c r="B22970">
        <v>1</v>
      </c>
      <c r="C22970">
        <v>21</v>
      </c>
      <c r="D22970" s="3">
        <v>42390</v>
      </c>
      <c r="E22970" t="s">
        <v>2741</v>
      </c>
      <c r="F22970" t="s">
        <v>2960</v>
      </c>
      <c r="G22970">
        <v>2</v>
      </c>
      <c r="H22970">
        <v>0</v>
      </c>
      <c r="I22970">
        <v>0.5</v>
      </c>
      <c r="J22970">
        <v>1.5</v>
      </c>
    </row>
    <row r="22971" spans="1:10" x14ac:dyDescent="0.3">
      <c r="A22971">
        <v>2016</v>
      </c>
      <c r="B22971">
        <v>1</v>
      </c>
      <c r="C22971">
        <v>21</v>
      </c>
      <c r="D22971" s="3">
        <v>42390</v>
      </c>
      <c r="E22971" t="s">
        <v>2741</v>
      </c>
      <c r="F22971" t="s">
        <v>2901</v>
      </c>
      <c r="G22971">
        <v>2.5</v>
      </c>
      <c r="H22971">
        <v>0.8</v>
      </c>
      <c r="I22971">
        <v>1.7</v>
      </c>
      <c r="J22971">
        <v>0</v>
      </c>
    </row>
    <row r="22972" spans="1:10" x14ac:dyDescent="0.3">
      <c r="A22972">
        <v>2016</v>
      </c>
      <c r="B22972">
        <v>1</v>
      </c>
      <c r="C22972">
        <v>21</v>
      </c>
      <c r="D22972" s="3">
        <v>42390</v>
      </c>
      <c r="E22972" t="s">
        <v>2741</v>
      </c>
      <c r="F22972" t="s">
        <v>2911</v>
      </c>
      <c r="G22972">
        <v>1.8</v>
      </c>
      <c r="H22972">
        <v>0</v>
      </c>
      <c r="I22972">
        <v>0</v>
      </c>
      <c r="J22972">
        <v>1.8</v>
      </c>
    </row>
    <row r="22973" spans="1:10" x14ac:dyDescent="0.3">
      <c r="A22973">
        <v>2016</v>
      </c>
      <c r="B22973">
        <v>1</v>
      </c>
      <c r="C22973">
        <v>21</v>
      </c>
      <c r="D22973" s="3">
        <v>42390</v>
      </c>
      <c r="E22973" t="s">
        <v>2752</v>
      </c>
      <c r="F22973" t="s">
        <v>2881</v>
      </c>
      <c r="G22973">
        <v>1.6</v>
      </c>
      <c r="H22973">
        <v>0</v>
      </c>
      <c r="I22973">
        <v>1.6</v>
      </c>
      <c r="J22973">
        <v>0</v>
      </c>
    </row>
    <row r="22974" spans="1:10" x14ac:dyDescent="0.3">
      <c r="A22974">
        <v>2016</v>
      </c>
      <c r="B22974">
        <v>1</v>
      </c>
      <c r="C22974">
        <v>21</v>
      </c>
      <c r="D22974" s="3">
        <v>42390</v>
      </c>
      <c r="E22974" t="s">
        <v>2752</v>
      </c>
      <c r="F22974" t="s">
        <v>2757</v>
      </c>
      <c r="G22974">
        <v>290</v>
      </c>
      <c r="H22974">
        <v>8.48</v>
      </c>
      <c r="I22974">
        <v>281.52</v>
      </c>
      <c r="J22974">
        <v>0</v>
      </c>
    </row>
    <row r="22975" spans="1:10" x14ac:dyDescent="0.3">
      <c r="A22975">
        <v>2016</v>
      </c>
      <c r="B22975">
        <v>1</v>
      </c>
      <c r="C22975">
        <v>21</v>
      </c>
      <c r="D22975" s="3">
        <v>42390</v>
      </c>
      <c r="E22975" t="s">
        <v>2752</v>
      </c>
      <c r="F22975" t="s">
        <v>2752</v>
      </c>
      <c r="G22975">
        <v>0.01</v>
      </c>
      <c r="H22975">
        <v>0.01</v>
      </c>
      <c r="I22975">
        <v>0</v>
      </c>
      <c r="J22975">
        <v>0</v>
      </c>
    </row>
    <row r="22976" spans="1:10" x14ac:dyDescent="0.3">
      <c r="A22976">
        <v>2016</v>
      </c>
      <c r="B22976">
        <v>1</v>
      </c>
      <c r="C22976">
        <v>21</v>
      </c>
      <c r="D22976" s="3">
        <v>42390</v>
      </c>
      <c r="E22976" t="s">
        <v>2752</v>
      </c>
      <c r="F22976" t="s">
        <v>2814</v>
      </c>
      <c r="G22976">
        <v>1.6099999999999999</v>
      </c>
      <c r="H22976">
        <v>0</v>
      </c>
      <c r="I22976">
        <v>1.6099999999999999</v>
      </c>
      <c r="J22976">
        <v>0</v>
      </c>
    </row>
    <row r="22977" spans="1:10" x14ac:dyDescent="0.3">
      <c r="A22977">
        <v>2016</v>
      </c>
      <c r="B22977">
        <v>1</v>
      </c>
      <c r="C22977">
        <v>22</v>
      </c>
      <c r="D22977" s="3">
        <v>42391</v>
      </c>
      <c r="E22977" t="s">
        <v>2743</v>
      </c>
      <c r="F22977" t="s">
        <v>2915</v>
      </c>
      <c r="G22977">
        <v>0.5</v>
      </c>
      <c r="H22977">
        <v>0</v>
      </c>
      <c r="I22977">
        <v>0.5</v>
      </c>
      <c r="J22977">
        <v>0</v>
      </c>
    </row>
    <row r="22978" spans="1:10" x14ac:dyDescent="0.3">
      <c r="A22978">
        <v>2016</v>
      </c>
      <c r="B22978">
        <v>1</v>
      </c>
      <c r="C22978">
        <v>22</v>
      </c>
      <c r="D22978" s="3">
        <v>42391</v>
      </c>
      <c r="E22978" t="s">
        <v>2743</v>
      </c>
      <c r="F22978" t="s">
        <v>2823</v>
      </c>
      <c r="G22978">
        <v>9.01</v>
      </c>
      <c r="H22978">
        <v>0.05</v>
      </c>
      <c r="I22978">
        <v>8.9499999999999993</v>
      </c>
      <c r="J22978">
        <v>0.01</v>
      </c>
    </row>
    <row r="22979" spans="1:10" x14ac:dyDescent="0.3">
      <c r="A22979">
        <v>2016</v>
      </c>
      <c r="B22979">
        <v>1</v>
      </c>
      <c r="C22979">
        <v>22</v>
      </c>
      <c r="D22979" s="3">
        <v>42391</v>
      </c>
      <c r="E22979" t="s">
        <v>2743</v>
      </c>
      <c r="F22979" t="s">
        <v>2861</v>
      </c>
      <c r="G22979">
        <v>1.45</v>
      </c>
      <c r="H22979">
        <v>0.9</v>
      </c>
      <c r="I22979">
        <v>0.55000000000000004</v>
      </c>
      <c r="J22979">
        <v>0</v>
      </c>
    </row>
    <row r="22980" spans="1:10" x14ac:dyDescent="0.3">
      <c r="A22980">
        <v>2016</v>
      </c>
      <c r="B22980">
        <v>1</v>
      </c>
      <c r="C22980">
        <v>22</v>
      </c>
      <c r="D22980" s="3">
        <v>42391</v>
      </c>
      <c r="E22980" t="s">
        <v>2743</v>
      </c>
      <c r="F22980" t="s">
        <v>2838</v>
      </c>
      <c r="G22980">
        <v>1.1000000000000001</v>
      </c>
      <c r="H22980">
        <v>0.5</v>
      </c>
      <c r="I22980">
        <v>0.6</v>
      </c>
      <c r="J22980">
        <v>0</v>
      </c>
    </row>
    <row r="22981" spans="1:10" x14ac:dyDescent="0.3">
      <c r="A22981">
        <v>2016</v>
      </c>
      <c r="B22981">
        <v>1</v>
      </c>
      <c r="C22981">
        <v>22</v>
      </c>
      <c r="D22981" s="3">
        <v>42391</v>
      </c>
      <c r="E22981" t="s">
        <v>2743</v>
      </c>
      <c r="F22981" t="s">
        <v>2744</v>
      </c>
      <c r="G22981">
        <v>1</v>
      </c>
      <c r="H22981">
        <v>0.3</v>
      </c>
      <c r="I22981">
        <v>0.7</v>
      </c>
      <c r="J22981">
        <v>0</v>
      </c>
    </row>
    <row r="22982" spans="1:10" x14ac:dyDescent="0.3">
      <c r="A22982">
        <v>2016</v>
      </c>
      <c r="B22982">
        <v>1</v>
      </c>
      <c r="C22982">
        <v>22</v>
      </c>
      <c r="D22982" s="3">
        <v>42391</v>
      </c>
      <c r="E22982" t="s">
        <v>2743</v>
      </c>
      <c r="F22982" t="s">
        <v>2771</v>
      </c>
      <c r="G22982">
        <v>0.85000000000000009</v>
      </c>
      <c r="H22982">
        <v>0</v>
      </c>
      <c r="I22982">
        <v>0.85000000000000009</v>
      </c>
      <c r="J22982">
        <v>0</v>
      </c>
    </row>
    <row r="22983" spans="1:10" x14ac:dyDescent="0.3">
      <c r="A22983">
        <v>2016</v>
      </c>
      <c r="B22983">
        <v>1</v>
      </c>
      <c r="C22983">
        <v>22</v>
      </c>
      <c r="D22983" s="3">
        <v>42391</v>
      </c>
      <c r="E22983" t="s">
        <v>2743</v>
      </c>
      <c r="F22983" t="s">
        <v>2922</v>
      </c>
      <c r="G22983">
        <v>1.2100000000000002</v>
      </c>
      <c r="H22983">
        <v>0.8</v>
      </c>
      <c r="I22983">
        <v>0.41000000000000003</v>
      </c>
      <c r="J22983">
        <v>0</v>
      </c>
    </row>
    <row r="22984" spans="1:10" x14ac:dyDescent="0.3">
      <c r="A22984">
        <v>2016</v>
      </c>
      <c r="B22984">
        <v>1</v>
      </c>
      <c r="C22984">
        <v>22</v>
      </c>
      <c r="D22984" s="3">
        <v>42391</v>
      </c>
      <c r="E22984" t="s">
        <v>2745</v>
      </c>
      <c r="F22984" t="s">
        <v>2846</v>
      </c>
      <c r="G22984">
        <v>0.11000000000000001</v>
      </c>
      <c r="H22984">
        <v>0.11000000000000001</v>
      </c>
      <c r="I22984">
        <v>0</v>
      </c>
      <c r="J22984">
        <v>0</v>
      </c>
    </row>
    <row r="22985" spans="1:10" x14ac:dyDescent="0.3">
      <c r="A22985">
        <v>2016</v>
      </c>
      <c r="B22985">
        <v>1</v>
      </c>
      <c r="C22985">
        <v>22</v>
      </c>
      <c r="D22985" s="3">
        <v>42391</v>
      </c>
      <c r="E22985" t="s">
        <v>2745</v>
      </c>
      <c r="F22985" t="s">
        <v>2782</v>
      </c>
      <c r="G22985">
        <v>45.21</v>
      </c>
      <c r="H22985">
        <v>36.200000000000003</v>
      </c>
      <c r="I22985">
        <v>9.01</v>
      </c>
      <c r="J22985">
        <v>0</v>
      </c>
    </row>
    <row r="22986" spans="1:10" x14ac:dyDescent="0.3">
      <c r="A22986">
        <v>2016</v>
      </c>
      <c r="B22986">
        <v>1</v>
      </c>
      <c r="C22986">
        <v>22</v>
      </c>
      <c r="D22986" s="3">
        <v>42391</v>
      </c>
      <c r="E22986" t="s">
        <v>2745</v>
      </c>
      <c r="F22986" t="s">
        <v>2795</v>
      </c>
      <c r="G22986">
        <v>0.36</v>
      </c>
      <c r="H22986">
        <v>0.36</v>
      </c>
      <c r="I22986">
        <v>0</v>
      </c>
      <c r="J22986">
        <v>0</v>
      </c>
    </row>
    <row r="22987" spans="1:10" x14ac:dyDescent="0.3">
      <c r="A22987">
        <v>2016</v>
      </c>
      <c r="B22987">
        <v>1</v>
      </c>
      <c r="C22987">
        <v>22</v>
      </c>
      <c r="D22987" s="3">
        <v>42391</v>
      </c>
      <c r="E22987" t="s">
        <v>2745</v>
      </c>
      <c r="F22987" t="s">
        <v>2764</v>
      </c>
      <c r="G22987">
        <v>0.25</v>
      </c>
      <c r="H22987">
        <v>0</v>
      </c>
      <c r="I22987">
        <v>0.15</v>
      </c>
      <c r="J22987">
        <v>0.1</v>
      </c>
    </row>
    <row r="22988" spans="1:10" x14ac:dyDescent="0.3">
      <c r="A22988">
        <v>2016</v>
      </c>
      <c r="B22988">
        <v>1</v>
      </c>
      <c r="C22988">
        <v>22</v>
      </c>
      <c r="D22988" s="3">
        <v>42391</v>
      </c>
      <c r="E22988" t="s">
        <v>2745</v>
      </c>
      <c r="F22988" t="s">
        <v>2760</v>
      </c>
      <c r="G22988">
        <v>0.01</v>
      </c>
      <c r="H22988">
        <v>0</v>
      </c>
      <c r="I22988">
        <v>0.01</v>
      </c>
      <c r="J22988">
        <v>0</v>
      </c>
    </row>
    <row r="22989" spans="1:10" x14ac:dyDescent="0.3">
      <c r="A22989">
        <v>2016</v>
      </c>
      <c r="B22989">
        <v>1</v>
      </c>
      <c r="C22989">
        <v>22</v>
      </c>
      <c r="D22989" s="3">
        <v>42391</v>
      </c>
      <c r="E22989" t="s">
        <v>2745</v>
      </c>
      <c r="F22989" t="s">
        <v>2776</v>
      </c>
      <c r="G22989">
        <v>0.15</v>
      </c>
      <c r="H22989">
        <v>0</v>
      </c>
      <c r="I22989">
        <v>0.15</v>
      </c>
      <c r="J22989">
        <v>0</v>
      </c>
    </row>
    <row r="22990" spans="1:10" x14ac:dyDescent="0.3">
      <c r="A22990">
        <v>2016</v>
      </c>
      <c r="B22990">
        <v>1</v>
      </c>
      <c r="C22990">
        <v>22</v>
      </c>
      <c r="D22990" s="3">
        <v>42391</v>
      </c>
      <c r="E22990" t="s">
        <v>2745</v>
      </c>
      <c r="F22990" t="s">
        <v>2865</v>
      </c>
      <c r="G22990">
        <v>10.1</v>
      </c>
      <c r="H22990">
        <v>0</v>
      </c>
      <c r="I22990">
        <v>10</v>
      </c>
      <c r="J22990">
        <v>0.1</v>
      </c>
    </row>
    <row r="22991" spans="1:10" x14ac:dyDescent="0.3">
      <c r="A22991">
        <v>2016</v>
      </c>
      <c r="B22991">
        <v>1</v>
      </c>
      <c r="C22991">
        <v>22</v>
      </c>
      <c r="D22991" s="3">
        <v>42391</v>
      </c>
      <c r="E22991" t="s">
        <v>2745</v>
      </c>
      <c r="F22991" t="s">
        <v>2777</v>
      </c>
      <c r="G22991">
        <v>0.03</v>
      </c>
      <c r="H22991">
        <v>0</v>
      </c>
      <c r="I22991">
        <v>0.03</v>
      </c>
      <c r="J22991">
        <v>0</v>
      </c>
    </row>
    <row r="22992" spans="1:10" x14ac:dyDescent="0.3">
      <c r="A22992">
        <v>2016</v>
      </c>
      <c r="B22992">
        <v>1</v>
      </c>
      <c r="C22992">
        <v>22</v>
      </c>
      <c r="D22992" s="3">
        <v>42391</v>
      </c>
      <c r="E22992" t="s">
        <v>2745</v>
      </c>
      <c r="F22992" t="s">
        <v>2761</v>
      </c>
      <c r="G22992">
        <v>1.4999999999999999E-2</v>
      </c>
      <c r="H22992">
        <v>0</v>
      </c>
      <c r="I22992">
        <v>1.4999999999999999E-2</v>
      </c>
      <c r="J22992">
        <v>0</v>
      </c>
    </row>
    <row r="22993" spans="1:10" x14ac:dyDescent="0.3">
      <c r="A22993">
        <v>2016</v>
      </c>
      <c r="B22993">
        <v>1</v>
      </c>
      <c r="C22993">
        <v>22</v>
      </c>
      <c r="D22993" s="3">
        <v>42391</v>
      </c>
      <c r="E22993" t="s">
        <v>2745</v>
      </c>
      <c r="F22993" t="s">
        <v>2824</v>
      </c>
      <c r="G22993">
        <v>9.1049999999999986</v>
      </c>
      <c r="H22993">
        <v>1.385</v>
      </c>
      <c r="I22993">
        <v>7.72</v>
      </c>
      <c r="J22993">
        <v>0</v>
      </c>
    </row>
    <row r="22994" spans="1:10" x14ac:dyDescent="0.3">
      <c r="A22994">
        <v>2016</v>
      </c>
      <c r="B22994">
        <v>1</v>
      </c>
      <c r="C22994">
        <v>22</v>
      </c>
      <c r="D22994" s="3">
        <v>42391</v>
      </c>
      <c r="E22994" t="s">
        <v>2745</v>
      </c>
      <c r="F22994" t="s">
        <v>2746</v>
      </c>
      <c r="G22994">
        <v>0.02</v>
      </c>
      <c r="H22994">
        <v>0.02</v>
      </c>
      <c r="I22994">
        <v>0</v>
      </c>
      <c r="J22994">
        <v>0</v>
      </c>
    </row>
    <row r="22995" spans="1:10" x14ac:dyDescent="0.3">
      <c r="A22995">
        <v>2016</v>
      </c>
      <c r="B22995">
        <v>1</v>
      </c>
      <c r="C22995">
        <v>22</v>
      </c>
      <c r="D22995" s="3">
        <v>42391</v>
      </c>
      <c r="E22995" t="s">
        <v>2745</v>
      </c>
      <c r="F22995" t="s">
        <v>2906</v>
      </c>
      <c r="G22995">
        <v>1.49</v>
      </c>
      <c r="H22995">
        <v>0.03</v>
      </c>
      <c r="I22995">
        <v>1.46</v>
      </c>
      <c r="J22995">
        <v>0</v>
      </c>
    </row>
    <row r="22996" spans="1:10" x14ac:dyDescent="0.3">
      <c r="A22996">
        <v>2016</v>
      </c>
      <c r="B22996">
        <v>1</v>
      </c>
      <c r="C22996">
        <v>22</v>
      </c>
      <c r="D22996" s="3">
        <v>42391</v>
      </c>
      <c r="E22996" t="s">
        <v>2745</v>
      </c>
      <c r="F22996" t="s">
        <v>2751</v>
      </c>
      <c r="G22996">
        <v>10</v>
      </c>
      <c r="H22996">
        <v>0</v>
      </c>
      <c r="I22996">
        <v>10</v>
      </c>
      <c r="J22996">
        <v>0</v>
      </c>
    </row>
    <row r="22997" spans="1:10" x14ac:dyDescent="0.3">
      <c r="A22997">
        <v>2016</v>
      </c>
      <c r="B22997">
        <v>1</v>
      </c>
      <c r="C22997">
        <v>22</v>
      </c>
      <c r="D22997" s="3">
        <v>42391</v>
      </c>
      <c r="E22997" t="s">
        <v>2745</v>
      </c>
      <c r="F22997" t="s">
        <v>2766</v>
      </c>
      <c r="G22997">
        <v>4.9000000000000002E-2</v>
      </c>
      <c r="H22997">
        <v>0</v>
      </c>
      <c r="I22997">
        <v>4.9000000000000002E-2</v>
      </c>
      <c r="J22997">
        <v>0</v>
      </c>
    </row>
    <row r="22998" spans="1:10" x14ac:dyDescent="0.3">
      <c r="A22998">
        <v>2016</v>
      </c>
      <c r="B22998">
        <v>1</v>
      </c>
      <c r="C22998">
        <v>22</v>
      </c>
      <c r="D22998" s="3">
        <v>42391</v>
      </c>
      <c r="E22998" t="s">
        <v>2745</v>
      </c>
      <c r="F22998" t="s">
        <v>2951</v>
      </c>
      <c r="G22998">
        <v>26.78</v>
      </c>
      <c r="H22998">
        <v>0.1</v>
      </c>
      <c r="I22998">
        <v>4.68</v>
      </c>
      <c r="J22998">
        <v>22</v>
      </c>
    </row>
    <row r="22999" spans="1:10" x14ac:dyDescent="0.3">
      <c r="A22999">
        <v>2016</v>
      </c>
      <c r="B22999">
        <v>1</v>
      </c>
      <c r="C22999">
        <v>22</v>
      </c>
      <c r="D22999" s="3">
        <v>42391</v>
      </c>
      <c r="E22999" t="s">
        <v>2745</v>
      </c>
      <c r="F22999" t="s">
        <v>2805</v>
      </c>
      <c r="G22999">
        <v>4.75</v>
      </c>
      <c r="H22999">
        <v>4.75</v>
      </c>
      <c r="I22999">
        <v>0</v>
      </c>
      <c r="J22999">
        <v>0</v>
      </c>
    </row>
    <row r="23000" spans="1:10" x14ac:dyDescent="0.3">
      <c r="A23000">
        <v>2016</v>
      </c>
      <c r="B23000">
        <v>1</v>
      </c>
      <c r="C23000">
        <v>22</v>
      </c>
      <c r="D23000" s="3">
        <v>42391</v>
      </c>
      <c r="E23000" t="s">
        <v>2745</v>
      </c>
      <c r="G23000">
        <v>2.0112000000000001</v>
      </c>
      <c r="H23000">
        <v>0</v>
      </c>
      <c r="I23000">
        <v>0.1812</v>
      </c>
      <c r="J23000">
        <v>1.83</v>
      </c>
    </row>
    <row r="23001" spans="1:10" x14ac:dyDescent="0.3">
      <c r="A23001">
        <v>2016</v>
      </c>
      <c r="B23001">
        <v>1</v>
      </c>
      <c r="C23001">
        <v>22</v>
      </c>
      <c r="D23001" s="3">
        <v>42391</v>
      </c>
      <c r="E23001" t="s">
        <v>2773</v>
      </c>
      <c r="F23001" t="s">
        <v>2773</v>
      </c>
      <c r="G23001">
        <v>0.4</v>
      </c>
      <c r="H23001">
        <v>0</v>
      </c>
      <c r="I23001">
        <v>0.4</v>
      </c>
      <c r="J23001">
        <v>0</v>
      </c>
    </row>
    <row r="23002" spans="1:10" x14ac:dyDescent="0.3">
      <c r="A23002">
        <v>2016</v>
      </c>
      <c r="B23002">
        <v>1</v>
      </c>
      <c r="C23002">
        <v>22</v>
      </c>
      <c r="D23002" s="3">
        <v>42391</v>
      </c>
      <c r="E23002" t="s">
        <v>2747</v>
      </c>
      <c r="F23002" t="s">
        <v>2748</v>
      </c>
      <c r="G23002">
        <v>0.5</v>
      </c>
      <c r="H23002">
        <v>0</v>
      </c>
      <c r="I23002">
        <v>0.5</v>
      </c>
      <c r="J23002">
        <v>0</v>
      </c>
    </row>
    <row r="23003" spans="1:10" x14ac:dyDescent="0.3">
      <c r="A23003">
        <v>2016</v>
      </c>
      <c r="B23003">
        <v>1</v>
      </c>
      <c r="C23003">
        <v>22</v>
      </c>
      <c r="D23003" s="3">
        <v>42391</v>
      </c>
      <c r="E23003" t="s">
        <v>2866</v>
      </c>
      <c r="F23003" t="s">
        <v>2900</v>
      </c>
      <c r="G23003">
        <v>0.6</v>
      </c>
      <c r="H23003">
        <v>0.6</v>
      </c>
      <c r="I23003">
        <v>0</v>
      </c>
      <c r="J23003">
        <v>0</v>
      </c>
    </row>
    <row r="23004" spans="1:10" x14ac:dyDescent="0.3">
      <c r="A23004">
        <v>2016</v>
      </c>
      <c r="B23004">
        <v>1</v>
      </c>
      <c r="C23004">
        <v>22</v>
      </c>
      <c r="D23004" s="3">
        <v>42391</v>
      </c>
      <c r="E23004" t="s">
        <v>2741</v>
      </c>
      <c r="F23004" t="s">
        <v>2919</v>
      </c>
      <c r="G23004">
        <v>0.4</v>
      </c>
      <c r="H23004">
        <v>0</v>
      </c>
      <c r="I23004">
        <v>0.4</v>
      </c>
      <c r="J23004">
        <v>0</v>
      </c>
    </row>
    <row r="23005" spans="1:10" x14ac:dyDescent="0.3">
      <c r="A23005">
        <v>2016</v>
      </c>
      <c r="B23005">
        <v>1</v>
      </c>
      <c r="C23005">
        <v>22</v>
      </c>
      <c r="D23005" s="3">
        <v>42391</v>
      </c>
      <c r="E23005" t="s">
        <v>2741</v>
      </c>
      <c r="F23005" t="s">
        <v>2741</v>
      </c>
      <c r="G23005">
        <v>0.01</v>
      </c>
      <c r="H23005">
        <v>0</v>
      </c>
      <c r="I23005">
        <v>0.01</v>
      </c>
      <c r="J23005">
        <v>0</v>
      </c>
    </row>
    <row r="23006" spans="1:10" x14ac:dyDescent="0.3">
      <c r="A23006">
        <v>2016</v>
      </c>
      <c r="B23006">
        <v>1</v>
      </c>
      <c r="C23006">
        <v>22</v>
      </c>
      <c r="D23006" s="3">
        <v>42391</v>
      </c>
      <c r="E23006" t="s">
        <v>2741</v>
      </c>
      <c r="F23006" t="s">
        <v>2934</v>
      </c>
      <c r="G23006">
        <v>13</v>
      </c>
      <c r="H23006">
        <v>2</v>
      </c>
      <c r="I23006">
        <v>9.5</v>
      </c>
      <c r="J23006">
        <v>1.5</v>
      </c>
    </row>
    <row r="23007" spans="1:10" x14ac:dyDescent="0.3">
      <c r="A23007">
        <v>2016</v>
      </c>
      <c r="B23007">
        <v>1</v>
      </c>
      <c r="C23007">
        <v>22</v>
      </c>
      <c r="D23007" s="3">
        <v>42391</v>
      </c>
      <c r="E23007" t="s">
        <v>2741</v>
      </c>
      <c r="F23007" t="s">
        <v>2769</v>
      </c>
      <c r="G23007">
        <v>0.30000000000000004</v>
      </c>
      <c r="H23007">
        <v>0</v>
      </c>
      <c r="I23007">
        <v>0.30000000000000004</v>
      </c>
      <c r="J23007">
        <v>0</v>
      </c>
    </row>
    <row r="23008" spans="1:10" x14ac:dyDescent="0.3">
      <c r="A23008">
        <v>2016</v>
      </c>
      <c r="B23008">
        <v>1</v>
      </c>
      <c r="C23008">
        <v>22</v>
      </c>
      <c r="D23008" s="3">
        <v>42391</v>
      </c>
      <c r="E23008" t="s">
        <v>2741</v>
      </c>
      <c r="F23008" t="s">
        <v>2858</v>
      </c>
      <c r="G23008">
        <v>5.01</v>
      </c>
      <c r="H23008">
        <v>0.5</v>
      </c>
      <c r="I23008">
        <v>4.51</v>
      </c>
      <c r="J23008">
        <v>0</v>
      </c>
    </row>
    <row r="23009" spans="1:10" x14ac:dyDescent="0.3">
      <c r="A23009">
        <v>2016</v>
      </c>
      <c r="B23009">
        <v>1</v>
      </c>
      <c r="C23009">
        <v>22</v>
      </c>
      <c r="D23009" s="3">
        <v>42391</v>
      </c>
      <c r="E23009" t="s">
        <v>2741</v>
      </c>
      <c r="F23009" t="s">
        <v>2911</v>
      </c>
      <c r="G23009">
        <v>0.05</v>
      </c>
      <c r="H23009">
        <v>0.01</v>
      </c>
      <c r="I23009">
        <v>0.04</v>
      </c>
      <c r="J23009">
        <v>0</v>
      </c>
    </row>
    <row r="23010" spans="1:10" x14ac:dyDescent="0.3">
      <c r="A23010">
        <v>2016</v>
      </c>
      <c r="B23010">
        <v>1</v>
      </c>
      <c r="C23010">
        <v>22</v>
      </c>
      <c r="D23010" s="3">
        <v>42391</v>
      </c>
      <c r="E23010" t="s">
        <v>2754</v>
      </c>
      <c r="F23010" t="s">
        <v>2886</v>
      </c>
      <c r="G23010">
        <v>2</v>
      </c>
      <c r="H23010">
        <v>1.5</v>
      </c>
      <c r="I23010">
        <v>0.5</v>
      </c>
      <c r="J23010">
        <v>0</v>
      </c>
    </row>
    <row r="23011" spans="1:10" x14ac:dyDescent="0.3">
      <c r="A23011">
        <v>2016</v>
      </c>
      <c r="B23011">
        <v>1</v>
      </c>
      <c r="C23011">
        <v>22</v>
      </c>
      <c r="D23011" s="3">
        <v>42391</v>
      </c>
      <c r="E23011" t="s">
        <v>2754</v>
      </c>
      <c r="F23011" t="s">
        <v>2877</v>
      </c>
      <c r="G23011">
        <v>1.5</v>
      </c>
      <c r="H23011">
        <v>0</v>
      </c>
      <c r="I23011">
        <v>1.5</v>
      </c>
      <c r="J23011">
        <v>0</v>
      </c>
    </row>
    <row r="23012" spans="1:10" x14ac:dyDescent="0.3">
      <c r="A23012">
        <v>2016</v>
      </c>
      <c r="B23012">
        <v>1</v>
      </c>
      <c r="C23012">
        <v>22</v>
      </c>
      <c r="D23012" s="3">
        <v>42391</v>
      </c>
      <c r="E23012" t="s">
        <v>2752</v>
      </c>
      <c r="F23012" t="s">
        <v>2810</v>
      </c>
      <c r="G23012">
        <v>7.62</v>
      </c>
      <c r="H23012">
        <v>0</v>
      </c>
      <c r="I23012">
        <v>7.62</v>
      </c>
      <c r="J23012">
        <v>0</v>
      </c>
    </row>
    <row r="23013" spans="1:10" x14ac:dyDescent="0.3">
      <c r="A23013">
        <v>2016</v>
      </c>
      <c r="B23013">
        <v>1</v>
      </c>
      <c r="C23013">
        <v>22</v>
      </c>
      <c r="D23013" s="3">
        <v>42391</v>
      </c>
      <c r="E23013" t="s">
        <v>2752</v>
      </c>
      <c r="F23013" t="s">
        <v>2847</v>
      </c>
      <c r="G23013">
        <v>6.2</v>
      </c>
      <c r="H23013">
        <v>0</v>
      </c>
      <c r="I23013">
        <v>6.2</v>
      </c>
      <c r="J23013">
        <v>0</v>
      </c>
    </row>
    <row r="23014" spans="1:10" x14ac:dyDescent="0.3">
      <c r="A23014">
        <v>2016</v>
      </c>
      <c r="B23014">
        <v>1</v>
      </c>
      <c r="C23014">
        <v>22</v>
      </c>
      <c r="D23014" s="3">
        <v>42391</v>
      </c>
      <c r="E23014" t="s">
        <v>2752</v>
      </c>
      <c r="F23014" t="s">
        <v>2798</v>
      </c>
      <c r="G23014">
        <v>76.900000000000006</v>
      </c>
      <c r="H23014">
        <v>5</v>
      </c>
      <c r="I23014">
        <v>71.900000000000006</v>
      </c>
      <c r="J23014">
        <v>0</v>
      </c>
    </row>
    <row r="23015" spans="1:10" x14ac:dyDescent="0.3">
      <c r="A23015">
        <v>2016</v>
      </c>
      <c r="B23015">
        <v>1</v>
      </c>
      <c r="C23015">
        <v>22</v>
      </c>
      <c r="D23015" s="3">
        <v>42391</v>
      </c>
      <c r="E23015" t="s">
        <v>2752</v>
      </c>
      <c r="F23015" t="s">
        <v>2752</v>
      </c>
      <c r="G23015">
        <v>0.15</v>
      </c>
      <c r="H23015">
        <v>0.06</v>
      </c>
      <c r="I23015">
        <v>0.09</v>
      </c>
      <c r="J23015">
        <v>0</v>
      </c>
    </row>
    <row r="23016" spans="1:10" x14ac:dyDescent="0.3">
      <c r="A23016">
        <v>2016</v>
      </c>
      <c r="B23016">
        <v>1</v>
      </c>
      <c r="C23016">
        <v>22</v>
      </c>
      <c r="D23016" s="3">
        <v>42391</v>
      </c>
      <c r="E23016" t="s">
        <v>2752</v>
      </c>
      <c r="F23016" t="s">
        <v>2814</v>
      </c>
      <c r="G23016">
        <v>14.1</v>
      </c>
      <c r="H23016">
        <v>0.2</v>
      </c>
      <c r="I23016">
        <v>13.9</v>
      </c>
      <c r="J23016">
        <v>0</v>
      </c>
    </row>
    <row r="23017" spans="1:10" x14ac:dyDescent="0.3">
      <c r="A23017">
        <v>2016</v>
      </c>
      <c r="B23017">
        <v>1</v>
      </c>
      <c r="C23017">
        <v>23</v>
      </c>
      <c r="D23017" s="3">
        <v>42392</v>
      </c>
      <c r="E23017" t="s">
        <v>2743</v>
      </c>
      <c r="F23017" t="s">
        <v>2816</v>
      </c>
      <c r="G23017">
        <v>7</v>
      </c>
      <c r="H23017">
        <v>3</v>
      </c>
      <c r="I23017">
        <v>4</v>
      </c>
      <c r="J23017">
        <v>0</v>
      </c>
    </row>
    <row r="23018" spans="1:10" x14ac:dyDescent="0.3">
      <c r="A23018">
        <v>2016</v>
      </c>
      <c r="B23018">
        <v>1</v>
      </c>
      <c r="C23018">
        <v>23</v>
      </c>
      <c r="D23018" s="3">
        <v>42392</v>
      </c>
      <c r="E23018" t="s">
        <v>2743</v>
      </c>
      <c r="F23018" t="s">
        <v>2874</v>
      </c>
      <c r="G23018">
        <v>0.01</v>
      </c>
      <c r="H23018">
        <v>0</v>
      </c>
      <c r="I23018">
        <v>0.01</v>
      </c>
      <c r="J23018">
        <v>0</v>
      </c>
    </row>
    <row r="23019" spans="1:10" x14ac:dyDescent="0.3">
      <c r="A23019">
        <v>2016</v>
      </c>
      <c r="B23019">
        <v>1</v>
      </c>
      <c r="C23019">
        <v>23</v>
      </c>
      <c r="D23019" s="3">
        <v>42392</v>
      </c>
      <c r="E23019" t="s">
        <v>2743</v>
      </c>
      <c r="F23019" t="s">
        <v>2759</v>
      </c>
      <c r="G23019">
        <v>4.3</v>
      </c>
      <c r="H23019">
        <v>0</v>
      </c>
      <c r="I23019">
        <v>1.8</v>
      </c>
      <c r="J23019">
        <v>2.5</v>
      </c>
    </row>
    <row r="23020" spans="1:10" x14ac:dyDescent="0.3">
      <c r="A23020">
        <v>2016</v>
      </c>
      <c r="B23020">
        <v>1</v>
      </c>
      <c r="C23020">
        <v>23</v>
      </c>
      <c r="D23020" s="3">
        <v>42392</v>
      </c>
      <c r="E23020" t="s">
        <v>2743</v>
      </c>
      <c r="F23020" t="s">
        <v>2823</v>
      </c>
      <c r="G23020">
        <v>0.01</v>
      </c>
      <c r="H23020">
        <v>0</v>
      </c>
      <c r="I23020">
        <v>0.01</v>
      </c>
      <c r="J23020">
        <v>0</v>
      </c>
    </row>
    <row r="23021" spans="1:10" x14ac:dyDescent="0.3">
      <c r="A23021">
        <v>2016</v>
      </c>
      <c r="B23021">
        <v>1</v>
      </c>
      <c r="C23021">
        <v>23</v>
      </c>
      <c r="D23021" s="3">
        <v>42392</v>
      </c>
      <c r="E23021" t="s">
        <v>2743</v>
      </c>
      <c r="F23021" t="s">
        <v>2861</v>
      </c>
      <c r="G23021">
        <v>3</v>
      </c>
      <c r="H23021">
        <v>2.25</v>
      </c>
      <c r="I23021">
        <v>0.75</v>
      </c>
      <c r="J23021">
        <v>0</v>
      </c>
    </row>
    <row r="23022" spans="1:10" x14ac:dyDescent="0.3">
      <c r="A23022">
        <v>2016</v>
      </c>
      <c r="B23022">
        <v>1</v>
      </c>
      <c r="C23022">
        <v>23</v>
      </c>
      <c r="D23022" s="3">
        <v>42392</v>
      </c>
      <c r="E23022" t="s">
        <v>2743</v>
      </c>
      <c r="F23022" t="s">
        <v>2936</v>
      </c>
      <c r="G23022">
        <v>0.6</v>
      </c>
      <c r="H23022">
        <v>0.6</v>
      </c>
      <c r="I23022">
        <v>0</v>
      </c>
      <c r="J23022">
        <v>0</v>
      </c>
    </row>
    <row r="23023" spans="1:10" x14ac:dyDescent="0.3">
      <c r="A23023">
        <v>2016</v>
      </c>
      <c r="B23023">
        <v>1</v>
      </c>
      <c r="C23023">
        <v>23</v>
      </c>
      <c r="D23023" s="3">
        <v>42392</v>
      </c>
      <c r="E23023" t="s">
        <v>2743</v>
      </c>
      <c r="F23023" t="s">
        <v>2907</v>
      </c>
      <c r="G23023">
        <v>28</v>
      </c>
      <c r="H23023">
        <v>1</v>
      </c>
      <c r="I23023">
        <v>1.5</v>
      </c>
      <c r="J23023">
        <v>25.5</v>
      </c>
    </row>
    <row r="23024" spans="1:10" x14ac:dyDescent="0.3">
      <c r="A23024">
        <v>2016</v>
      </c>
      <c r="B23024">
        <v>1</v>
      </c>
      <c r="C23024">
        <v>23</v>
      </c>
      <c r="D23024" s="3">
        <v>42392</v>
      </c>
      <c r="E23024" t="s">
        <v>2743</v>
      </c>
      <c r="F23024" t="s">
        <v>2817</v>
      </c>
      <c r="G23024">
        <v>4.4999999999999998E-2</v>
      </c>
      <c r="H23024">
        <v>0</v>
      </c>
      <c r="I23024">
        <v>4.4999999999999998E-2</v>
      </c>
      <c r="J23024">
        <v>0</v>
      </c>
    </row>
    <row r="23025" spans="1:10" x14ac:dyDescent="0.3">
      <c r="A23025">
        <v>2016</v>
      </c>
      <c r="B23025">
        <v>1</v>
      </c>
      <c r="C23025">
        <v>23</v>
      </c>
      <c r="D23025" s="3">
        <v>42392</v>
      </c>
      <c r="E23025" t="s">
        <v>2743</v>
      </c>
      <c r="F23025" t="s">
        <v>2744</v>
      </c>
      <c r="G23025">
        <v>0.1</v>
      </c>
      <c r="H23025">
        <v>0.05</v>
      </c>
      <c r="I23025">
        <v>0.05</v>
      </c>
      <c r="J23025">
        <v>0</v>
      </c>
    </row>
    <row r="23026" spans="1:10" x14ac:dyDescent="0.3">
      <c r="A23026">
        <v>2016</v>
      </c>
      <c r="B23026">
        <v>1</v>
      </c>
      <c r="C23026">
        <v>23</v>
      </c>
      <c r="D23026" s="3">
        <v>42392</v>
      </c>
      <c r="E23026" t="s">
        <v>2743</v>
      </c>
      <c r="F23026" t="s">
        <v>2771</v>
      </c>
      <c r="G23026">
        <v>5.2</v>
      </c>
      <c r="H23026">
        <v>0</v>
      </c>
      <c r="I23026">
        <v>5.2</v>
      </c>
      <c r="J23026">
        <v>0</v>
      </c>
    </row>
    <row r="23027" spans="1:10" x14ac:dyDescent="0.3">
      <c r="A23027">
        <v>2016</v>
      </c>
      <c r="B23027">
        <v>1</v>
      </c>
      <c r="C23027">
        <v>23</v>
      </c>
      <c r="D23027" s="3">
        <v>42392</v>
      </c>
      <c r="E23027" t="s">
        <v>2743</v>
      </c>
      <c r="F23027" t="s">
        <v>2922</v>
      </c>
      <c r="G23027">
        <v>0.6</v>
      </c>
      <c r="H23027">
        <v>0</v>
      </c>
      <c r="I23027">
        <v>0.6</v>
      </c>
      <c r="J23027">
        <v>0</v>
      </c>
    </row>
    <row r="23028" spans="1:10" x14ac:dyDescent="0.3">
      <c r="A23028">
        <v>2016</v>
      </c>
      <c r="B23028">
        <v>1</v>
      </c>
      <c r="C23028">
        <v>23</v>
      </c>
      <c r="D23028" s="3">
        <v>42392</v>
      </c>
      <c r="E23028" t="s">
        <v>2743</v>
      </c>
      <c r="F23028" t="s">
        <v>2835</v>
      </c>
      <c r="G23028">
        <v>0.2</v>
      </c>
      <c r="H23028">
        <v>0</v>
      </c>
      <c r="I23028">
        <v>0.2</v>
      </c>
      <c r="J23028">
        <v>0</v>
      </c>
    </row>
    <row r="23029" spans="1:10" x14ac:dyDescent="0.3">
      <c r="A23029">
        <v>2016</v>
      </c>
      <c r="B23029">
        <v>1</v>
      </c>
      <c r="C23029">
        <v>23</v>
      </c>
      <c r="D23029" s="3">
        <v>42392</v>
      </c>
      <c r="E23029" t="s">
        <v>2785</v>
      </c>
      <c r="F23029" t="s">
        <v>2786</v>
      </c>
      <c r="G23029">
        <v>1</v>
      </c>
      <c r="H23029">
        <v>0</v>
      </c>
      <c r="I23029">
        <v>1</v>
      </c>
      <c r="J23029">
        <v>0</v>
      </c>
    </row>
    <row r="23030" spans="1:10" x14ac:dyDescent="0.3">
      <c r="A23030">
        <v>2016</v>
      </c>
      <c r="B23030">
        <v>1</v>
      </c>
      <c r="C23030">
        <v>23</v>
      </c>
      <c r="D23030" s="3">
        <v>42392</v>
      </c>
      <c r="E23030" t="s">
        <v>2745</v>
      </c>
      <c r="F23030" t="s">
        <v>2846</v>
      </c>
      <c r="G23030">
        <v>4.4000000000000004</v>
      </c>
      <c r="H23030">
        <v>0</v>
      </c>
      <c r="I23030">
        <v>4.4000000000000004</v>
      </c>
      <c r="J23030">
        <v>0</v>
      </c>
    </row>
    <row r="23031" spans="1:10" x14ac:dyDescent="0.3">
      <c r="A23031">
        <v>2016</v>
      </c>
      <c r="B23031">
        <v>1</v>
      </c>
      <c r="C23031">
        <v>23</v>
      </c>
      <c r="D23031" s="3">
        <v>42392</v>
      </c>
      <c r="E23031" t="s">
        <v>2745</v>
      </c>
      <c r="F23031" t="s">
        <v>2782</v>
      </c>
      <c r="G23031">
        <v>0.01</v>
      </c>
      <c r="H23031">
        <v>0</v>
      </c>
      <c r="I23031">
        <v>0.01</v>
      </c>
      <c r="J23031">
        <v>0</v>
      </c>
    </row>
    <row r="23032" spans="1:10" x14ac:dyDescent="0.3">
      <c r="A23032">
        <v>2016</v>
      </c>
      <c r="B23032">
        <v>1</v>
      </c>
      <c r="C23032">
        <v>23</v>
      </c>
      <c r="D23032" s="3">
        <v>42392</v>
      </c>
      <c r="E23032" t="s">
        <v>2745</v>
      </c>
      <c r="F23032" t="s">
        <v>2776</v>
      </c>
      <c r="G23032">
        <v>0.17</v>
      </c>
      <c r="H23032">
        <v>0</v>
      </c>
      <c r="I23032">
        <v>0.17</v>
      </c>
      <c r="J23032">
        <v>0</v>
      </c>
    </row>
    <row r="23033" spans="1:10" x14ac:dyDescent="0.3">
      <c r="A23033">
        <v>2016</v>
      </c>
      <c r="B23033">
        <v>1</v>
      </c>
      <c r="C23033">
        <v>23</v>
      </c>
      <c r="D23033" s="3">
        <v>42392</v>
      </c>
      <c r="E23033" t="s">
        <v>2745</v>
      </c>
      <c r="F23033" t="s">
        <v>2777</v>
      </c>
      <c r="G23033">
        <v>0.33</v>
      </c>
      <c r="H23033">
        <v>0</v>
      </c>
      <c r="I23033">
        <v>0.33</v>
      </c>
      <c r="J23033">
        <v>0</v>
      </c>
    </row>
    <row r="23034" spans="1:10" x14ac:dyDescent="0.3">
      <c r="A23034">
        <v>2016</v>
      </c>
      <c r="B23034">
        <v>1</v>
      </c>
      <c r="C23034">
        <v>23</v>
      </c>
      <c r="D23034" s="3">
        <v>42392</v>
      </c>
      <c r="E23034" t="s">
        <v>2745</v>
      </c>
      <c r="F23034" t="s">
        <v>2761</v>
      </c>
      <c r="G23034">
        <v>0.44000000000000006</v>
      </c>
      <c r="H23034">
        <v>0.1</v>
      </c>
      <c r="I23034">
        <v>0.34</v>
      </c>
      <c r="J23034">
        <v>0</v>
      </c>
    </row>
    <row r="23035" spans="1:10" x14ac:dyDescent="0.3">
      <c r="A23035">
        <v>2016</v>
      </c>
      <c r="B23035">
        <v>1</v>
      </c>
      <c r="C23035">
        <v>23</v>
      </c>
      <c r="D23035" s="3">
        <v>42392</v>
      </c>
      <c r="E23035" t="s">
        <v>2745</v>
      </c>
      <c r="F23035" t="s">
        <v>2824</v>
      </c>
      <c r="G23035">
        <v>1.2200000000000002</v>
      </c>
      <c r="H23035">
        <v>0</v>
      </c>
      <c r="I23035">
        <v>1.2200000000000002</v>
      </c>
      <c r="J23035">
        <v>0</v>
      </c>
    </row>
    <row r="23036" spans="1:10" x14ac:dyDescent="0.3">
      <c r="A23036">
        <v>2016</v>
      </c>
      <c r="B23036">
        <v>1</v>
      </c>
      <c r="C23036">
        <v>23</v>
      </c>
      <c r="D23036" s="3">
        <v>42392</v>
      </c>
      <c r="E23036" t="s">
        <v>2745</v>
      </c>
      <c r="F23036" t="s">
        <v>2796</v>
      </c>
      <c r="G23036">
        <v>0.12</v>
      </c>
      <c r="H23036">
        <v>0</v>
      </c>
      <c r="I23036">
        <v>0.12</v>
      </c>
      <c r="J23036">
        <v>0</v>
      </c>
    </row>
    <row r="23037" spans="1:10" x14ac:dyDescent="0.3">
      <c r="A23037">
        <v>2016</v>
      </c>
      <c r="B23037">
        <v>1</v>
      </c>
      <c r="C23037">
        <v>23</v>
      </c>
      <c r="D23037" s="3">
        <v>42392</v>
      </c>
      <c r="E23037" t="s">
        <v>2745</v>
      </c>
      <c r="F23037" t="s">
        <v>2746</v>
      </c>
      <c r="G23037">
        <v>5.7000000000000011E-3</v>
      </c>
      <c r="H23037">
        <v>0</v>
      </c>
      <c r="I23037">
        <v>5.7000000000000011E-3</v>
      </c>
      <c r="J23037">
        <v>0</v>
      </c>
    </row>
    <row r="23038" spans="1:10" x14ac:dyDescent="0.3">
      <c r="A23038">
        <v>2016</v>
      </c>
      <c r="B23038">
        <v>1</v>
      </c>
      <c r="C23038">
        <v>23</v>
      </c>
      <c r="D23038" s="3">
        <v>42392</v>
      </c>
      <c r="E23038" t="s">
        <v>2745</v>
      </c>
      <c r="F23038" t="s">
        <v>2902</v>
      </c>
      <c r="G23038">
        <v>2E-3</v>
      </c>
      <c r="H23038">
        <v>0</v>
      </c>
      <c r="I23038">
        <v>2E-3</v>
      </c>
      <c r="J23038">
        <v>0</v>
      </c>
    </row>
    <row r="23039" spans="1:10" x14ac:dyDescent="0.3">
      <c r="A23039">
        <v>2016</v>
      </c>
      <c r="B23039">
        <v>1</v>
      </c>
      <c r="C23039">
        <v>23</v>
      </c>
      <c r="D23039" s="3">
        <v>42392</v>
      </c>
      <c r="E23039" t="s">
        <v>2745</v>
      </c>
      <c r="F23039" t="s">
        <v>2906</v>
      </c>
      <c r="G23039">
        <v>0.01</v>
      </c>
      <c r="H23039">
        <v>0</v>
      </c>
      <c r="I23039">
        <v>0</v>
      </c>
      <c r="J23039">
        <v>0.01</v>
      </c>
    </row>
    <row r="23040" spans="1:10" x14ac:dyDescent="0.3">
      <c r="A23040">
        <v>2016</v>
      </c>
      <c r="B23040">
        <v>1</v>
      </c>
      <c r="C23040">
        <v>23</v>
      </c>
      <c r="D23040" s="3">
        <v>42392</v>
      </c>
      <c r="E23040" t="s">
        <v>2745</v>
      </c>
      <c r="F23040" t="s">
        <v>2766</v>
      </c>
      <c r="G23040">
        <v>0.31</v>
      </c>
      <c r="H23040">
        <v>0.15</v>
      </c>
      <c r="I23040">
        <v>0.16</v>
      </c>
      <c r="J23040">
        <v>0</v>
      </c>
    </row>
    <row r="23041" spans="1:10" x14ac:dyDescent="0.3">
      <c r="A23041">
        <v>2016</v>
      </c>
      <c r="B23041">
        <v>1</v>
      </c>
      <c r="C23041">
        <v>23</v>
      </c>
      <c r="D23041" s="3">
        <v>42392</v>
      </c>
      <c r="E23041" t="s">
        <v>2745</v>
      </c>
      <c r="F23041" t="s">
        <v>2951</v>
      </c>
      <c r="G23041">
        <v>25.66</v>
      </c>
      <c r="H23041">
        <v>1.2</v>
      </c>
      <c r="I23041">
        <v>10</v>
      </c>
      <c r="J23041">
        <v>14.46</v>
      </c>
    </row>
    <row r="23042" spans="1:10" x14ac:dyDescent="0.3">
      <c r="A23042">
        <v>2016</v>
      </c>
      <c r="B23042">
        <v>1</v>
      </c>
      <c r="C23042">
        <v>23</v>
      </c>
      <c r="D23042" s="3">
        <v>42392</v>
      </c>
      <c r="E23042" t="s">
        <v>2745</v>
      </c>
      <c r="F23042" t="s">
        <v>2805</v>
      </c>
      <c r="G23042">
        <v>0.28999999999999998</v>
      </c>
      <c r="H23042">
        <v>0</v>
      </c>
      <c r="I23042">
        <v>0.28999999999999998</v>
      </c>
      <c r="J23042">
        <v>0</v>
      </c>
    </row>
    <row r="23043" spans="1:10" x14ac:dyDescent="0.3">
      <c r="A23043">
        <v>2016</v>
      </c>
      <c r="B23043">
        <v>1</v>
      </c>
      <c r="C23043">
        <v>23</v>
      </c>
      <c r="D23043" s="3">
        <v>42392</v>
      </c>
      <c r="E23043" t="s">
        <v>2745</v>
      </c>
      <c r="G23043">
        <v>5.6000000000000005</v>
      </c>
      <c r="H23043">
        <v>1.5799999999999998</v>
      </c>
      <c r="I23043">
        <v>1.52</v>
      </c>
      <c r="J23043">
        <v>2.5</v>
      </c>
    </row>
    <row r="23044" spans="1:10" x14ac:dyDescent="0.3">
      <c r="A23044">
        <v>2016</v>
      </c>
      <c r="B23044">
        <v>1</v>
      </c>
      <c r="C23044">
        <v>23</v>
      </c>
      <c r="D23044" s="3">
        <v>42392</v>
      </c>
      <c r="E23044" t="s">
        <v>2747</v>
      </c>
      <c r="F23044" t="s">
        <v>2937</v>
      </c>
      <c r="G23044">
        <v>0.54</v>
      </c>
      <c r="H23044">
        <v>0</v>
      </c>
      <c r="I23044">
        <v>0.04</v>
      </c>
      <c r="J23044">
        <v>0.5</v>
      </c>
    </row>
    <row r="23045" spans="1:10" x14ac:dyDescent="0.3">
      <c r="A23045">
        <v>2016</v>
      </c>
      <c r="B23045">
        <v>1</v>
      </c>
      <c r="C23045">
        <v>23</v>
      </c>
      <c r="D23045" s="3">
        <v>42392</v>
      </c>
      <c r="E23045" t="s">
        <v>2741</v>
      </c>
      <c r="F23045" t="s">
        <v>2778</v>
      </c>
      <c r="G23045">
        <v>3</v>
      </c>
      <c r="H23045">
        <v>0</v>
      </c>
      <c r="I23045">
        <v>3</v>
      </c>
      <c r="J23045">
        <v>0</v>
      </c>
    </row>
    <row r="23046" spans="1:10" x14ac:dyDescent="0.3">
      <c r="A23046">
        <v>2016</v>
      </c>
      <c r="B23046">
        <v>1</v>
      </c>
      <c r="C23046">
        <v>23</v>
      </c>
      <c r="D23046" s="3">
        <v>42392</v>
      </c>
      <c r="E23046" t="s">
        <v>2741</v>
      </c>
      <c r="F23046" t="s">
        <v>2836</v>
      </c>
      <c r="G23046">
        <v>3</v>
      </c>
      <c r="H23046">
        <v>0</v>
      </c>
      <c r="I23046">
        <v>3</v>
      </c>
      <c r="J23046">
        <v>0</v>
      </c>
    </row>
    <row r="23047" spans="1:10" x14ac:dyDescent="0.3">
      <c r="A23047">
        <v>2016</v>
      </c>
      <c r="B23047">
        <v>1</v>
      </c>
      <c r="C23047">
        <v>23</v>
      </c>
      <c r="D23047" s="3">
        <v>42392</v>
      </c>
      <c r="E23047" t="s">
        <v>2741</v>
      </c>
      <c r="F23047" t="s">
        <v>2767</v>
      </c>
      <c r="G23047">
        <v>1E-4</v>
      </c>
      <c r="H23047">
        <v>0</v>
      </c>
      <c r="I23047">
        <v>1E-4</v>
      </c>
      <c r="J23047">
        <v>0</v>
      </c>
    </row>
    <row r="23048" spans="1:10" x14ac:dyDescent="0.3">
      <c r="A23048">
        <v>2016</v>
      </c>
      <c r="B23048">
        <v>1</v>
      </c>
      <c r="C23048">
        <v>23</v>
      </c>
      <c r="D23048" s="3">
        <v>42392</v>
      </c>
      <c r="E23048" t="s">
        <v>2741</v>
      </c>
      <c r="F23048" t="s">
        <v>2924</v>
      </c>
      <c r="G23048">
        <v>0.4</v>
      </c>
      <c r="H23048">
        <v>0</v>
      </c>
      <c r="I23048">
        <v>0.4</v>
      </c>
      <c r="J23048">
        <v>0</v>
      </c>
    </row>
    <row r="23049" spans="1:10" x14ac:dyDescent="0.3">
      <c r="A23049">
        <v>2016</v>
      </c>
      <c r="B23049">
        <v>1</v>
      </c>
      <c r="C23049">
        <v>23</v>
      </c>
      <c r="D23049" s="3">
        <v>42392</v>
      </c>
      <c r="E23049" t="s">
        <v>2741</v>
      </c>
      <c r="F23049" t="s">
        <v>2860</v>
      </c>
      <c r="G23049">
        <v>1.5</v>
      </c>
      <c r="H23049">
        <v>0</v>
      </c>
      <c r="I23049">
        <v>1.5</v>
      </c>
      <c r="J23049">
        <v>0</v>
      </c>
    </row>
    <row r="23050" spans="1:10" x14ac:dyDescent="0.3">
      <c r="A23050">
        <v>2016</v>
      </c>
      <c r="B23050">
        <v>1</v>
      </c>
      <c r="C23050">
        <v>23</v>
      </c>
      <c r="D23050" s="3">
        <v>42392</v>
      </c>
      <c r="E23050" t="s">
        <v>2741</v>
      </c>
      <c r="F23050" t="s">
        <v>2769</v>
      </c>
      <c r="G23050">
        <v>1.35</v>
      </c>
      <c r="H23050">
        <v>1.25</v>
      </c>
      <c r="I23050">
        <v>0.1</v>
      </c>
      <c r="J23050">
        <v>0</v>
      </c>
    </row>
    <row r="23051" spans="1:10" x14ac:dyDescent="0.3">
      <c r="A23051">
        <v>2016</v>
      </c>
      <c r="B23051">
        <v>1</v>
      </c>
      <c r="C23051">
        <v>23</v>
      </c>
      <c r="D23051" s="3">
        <v>42392</v>
      </c>
      <c r="E23051" t="s">
        <v>2754</v>
      </c>
      <c r="F23051" t="s">
        <v>2809</v>
      </c>
      <c r="G23051">
        <v>0.1</v>
      </c>
      <c r="H23051">
        <v>0</v>
      </c>
      <c r="I23051">
        <v>0.05</v>
      </c>
      <c r="J23051">
        <v>0.05</v>
      </c>
    </row>
    <row r="23052" spans="1:10" x14ac:dyDescent="0.3">
      <c r="A23052">
        <v>2016</v>
      </c>
      <c r="B23052">
        <v>1</v>
      </c>
      <c r="C23052">
        <v>23</v>
      </c>
      <c r="D23052" s="3">
        <v>42392</v>
      </c>
      <c r="E23052" t="s">
        <v>2754</v>
      </c>
      <c r="F23052" t="s">
        <v>2886</v>
      </c>
      <c r="G23052">
        <v>1</v>
      </c>
      <c r="H23052">
        <v>0.6</v>
      </c>
      <c r="I23052">
        <v>0.4</v>
      </c>
      <c r="J23052">
        <v>0</v>
      </c>
    </row>
    <row r="23053" spans="1:10" x14ac:dyDescent="0.3">
      <c r="A23053">
        <v>2016</v>
      </c>
      <c r="B23053">
        <v>1</v>
      </c>
      <c r="C23053">
        <v>23</v>
      </c>
      <c r="D23053" s="3">
        <v>42392</v>
      </c>
      <c r="E23053" t="s">
        <v>2752</v>
      </c>
      <c r="F23053" t="s">
        <v>2993</v>
      </c>
      <c r="G23053">
        <v>25</v>
      </c>
      <c r="H23053">
        <v>0</v>
      </c>
      <c r="I23053">
        <v>25</v>
      </c>
      <c r="J23053">
        <v>0</v>
      </c>
    </row>
    <row r="23054" spans="1:10" x14ac:dyDescent="0.3">
      <c r="A23054">
        <v>2016</v>
      </c>
      <c r="B23054">
        <v>1</v>
      </c>
      <c r="C23054">
        <v>23</v>
      </c>
      <c r="D23054" s="3">
        <v>42392</v>
      </c>
      <c r="E23054" t="s">
        <v>2752</v>
      </c>
      <c r="F23054" t="s">
        <v>2757</v>
      </c>
      <c r="G23054">
        <v>0.57999999999999996</v>
      </c>
      <c r="H23054">
        <v>0</v>
      </c>
      <c r="I23054">
        <v>0.57999999999999996</v>
      </c>
      <c r="J23054">
        <v>0</v>
      </c>
    </row>
    <row r="23055" spans="1:10" x14ac:dyDescent="0.3">
      <c r="A23055">
        <v>2016</v>
      </c>
      <c r="B23055">
        <v>1</v>
      </c>
      <c r="C23055">
        <v>24</v>
      </c>
      <c r="D23055" s="3">
        <v>42393</v>
      </c>
      <c r="E23055" t="s">
        <v>2743</v>
      </c>
      <c r="F23055" t="s">
        <v>2816</v>
      </c>
      <c r="G23055">
        <v>0.01</v>
      </c>
      <c r="H23055">
        <v>0</v>
      </c>
      <c r="I23055">
        <v>0.01</v>
      </c>
      <c r="J23055">
        <v>0</v>
      </c>
    </row>
    <row r="23056" spans="1:10" x14ac:dyDescent="0.3">
      <c r="A23056">
        <v>2016</v>
      </c>
      <c r="B23056">
        <v>1</v>
      </c>
      <c r="C23056">
        <v>24</v>
      </c>
      <c r="D23056" s="3">
        <v>42393</v>
      </c>
      <c r="E23056" t="s">
        <v>2743</v>
      </c>
      <c r="F23056" t="s">
        <v>2838</v>
      </c>
      <c r="G23056">
        <v>0.05</v>
      </c>
      <c r="H23056">
        <v>0</v>
      </c>
      <c r="I23056">
        <v>0.05</v>
      </c>
      <c r="J23056">
        <v>0</v>
      </c>
    </row>
    <row r="23057" spans="1:10" x14ac:dyDescent="0.3">
      <c r="A23057">
        <v>2016</v>
      </c>
      <c r="B23057">
        <v>1</v>
      </c>
      <c r="C23057">
        <v>24</v>
      </c>
      <c r="D23057" s="3">
        <v>42393</v>
      </c>
      <c r="E23057" t="s">
        <v>2785</v>
      </c>
      <c r="F23057" t="s">
        <v>2786</v>
      </c>
      <c r="G23057">
        <v>2.6100000000000002E-2</v>
      </c>
      <c r="H23057">
        <v>0</v>
      </c>
      <c r="I23057">
        <v>2.6100000000000002E-2</v>
      </c>
      <c r="J23057">
        <v>0</v>
      </c>
    </row>
    <row r="23058" spans="1:10" x14ac:dyDescent="0.3">
      <c r="A23058">
        <v>2016</v>
      </c>
      <c r="B23058">
        <v>1</v>
      </c>
      <c r="C23058">
        <v>24</v>
      </c>
      <c r="D23058" s="3">
        <v>42393</v>
      </c>
      <c r="E23058" t="s">
        <v>2745</v>
      </c>
      <c r="F23058" t="s">
        <v>2782</v>
      </c>
      <c r="G23058">
        <v>10.33</v>
      </c>
      <c r="H23058">
        <v>7.73</v>
      </c>
      <c r="I23058">
        <v>2.6</v>
      </c>
      <c r="J23058">
        <v>0</v>
      </c>
    </row>
    <row r="23059" spans="1:10" x14ac:dyDescent="0.3">
      <c r="A23059">
        <v>2016</v>
      </c>
      <c r="B23059">
        <v>1</v>
      </c>
      <c r="C23059">
        <v>24</v>
      </c>
      <c r="D23059" s="3">
        <v>42393</v>
      </c>
      <c r="E23059" t="s">
        <v>2745</v>
      </c>
      <c r="F23059" t="s">
        <v>2764</v>
      </c>
      <c r="G23059">
        <v>0.41</v>
      </c>
      <c r="H23059">
        <v>0.41</v>
      </c>
      <c r="I23059">
        <v>0</v>
      </c>
      <c r="J23059">
        <v>0</v>
      </c>
    </row>
    <row r="23060" spans="1:10" x14ac:dyDescent="0.3">
      <c r="A23060">
        <v>2016</v>
      </c>
      <c r="B23060">
        <v>1</v>
      </c>
      <c r="C23060">
        <v>24</v>
      </c>
      <c r="D23060" s="3">
        <v>42393</v>
      </c>
      <c r="E23060" t="s">
        <v>2745</v>
      </c>
      <c r="F23060" t="s">
        <v>2777</v>
      </c>
      <c r="G23060">
        <v>0.05</v>
      </c>
      <c r="H23060">
        <v>0</v>
      </c>
      <c r="I23060">
        <v>0.05</v>
      </c>
      <c r="J23060">
        <v>0</v>
      </c>
    </row>
    <row r="23061" spans="1:10" x14ac:dyDescent="0.3">
      <c r="A23061">
        <v>2016</v>
      </c>
      <c r="B23061">
        <v>1</v>
      </c>
      <c r="C23061">
        <v>24</v>
      </c>
      <c r="D23061" s="3">
        <v>42393</v>
      </c>
      <c r="E23061" t="s">
        <v>2745</v>
      </c>
      <c r="F23061" t="s">
        <v>2761</v>
      </c>
      <c r="G23061">
        <v>1.04E-2</v>
      </c>
      <c r="H23061">
        <v>0</v>
      </c>
      <c r="I23061">
        <v>1.04E-2</v>
      </c>
      <c r="J23061">
        <v>0</v>
      </c>
    </row>
    <row r="23062" spans="1:10" x14ac:dyDescent="0.3">
      <c r="A23062">
        <v>2016</v>
      </c>
      <c r="B23062">
        <v>1</v>
      </c>
      <c r="C23062">
        <v>24</v>
      </c>
      <c r="D23062" s="3">
        <v>42393</v>
      </c>
      <c r="E23062" t="s">
        <v>2745</v>
      </c>
      <c r="F23062" t="s">
        <v>2824</v>
      </c>
      <c r="G23062">
        <v>0.21000000000000002</v>
      </c>
      <c r="H23062">
        <v>0</v>
      </c>
      <c r="I23062">
        <v>0.21000000000000002</v>
      </c>
      <c r="J23062">
        <v>0</v>
      </c>
    </row>
    <row r="23063" spans="1:10" x14ac:dyDescent="0.3">
      <c r="A23063">
        <v>2016</v>
      </c>
      <c r="B23063">
        <v>1</v>
      </c>
      <c r="C23063">
        <v>24</v>
      </c>
      <c r="D23063" s="3">
        <v>42393</v>
      </c>
      <c r="E23063" t="s">
        <v>2745</v>
      </c>
      <c r="F23063" t="s">
        <v>2746</v>
      </c>
      <c r="G23063">
        <v>2.3E-2</v>
      </c>
      <c r="H23063">
        <v>0</v>
      </c>
      <c r="I23063">
        <v>2.3E-2</v>
      </c>
      <c r="J23063">
        <v>0</v>
      </c>
    </row>
    <row r="23064" spans="1:10" x14ac:dyDescent="0.3">
      <c r="A23064">
        <v>2016</v>
      </c>
      <c r="B23064">
        <v>1</v>
      </c>
      <c r="C23064">
        <v>24</v>
      </c>
      <c r="D23064" s="3">
        <v>42393</v>
      </c>
      <c r="E23064" t="s">
        <v>2745</v>
      </c>
      <c r="F23064" t="s">
        <v>2772</v>
      </c>
      <c r="G23064">
        <v>4.22</v>
      </c>
      <c r="H23064">
        <v>2.5</v>
      </c>
      <c r="I23064">
        <v>1.72</v>
      </c>
      <c r="J23064">
        <v>0</v>
      </c>
    </row>
    <row r="23065" spans="1:10" x14ac:dyDescent="0.3">
      <c r="A23065">
        <v>2016</v>
      </c>
      <c r="B23065">
        <v>1</v>
      </c>
      <c r="C23065">
        <v>24</v>
      </c>
      <c r="D23065" s="3">
        <v>42393</v>
      </c>
      <c r="E23065" t="s">
        <v>2745</v>
      </c>
      <c r="F23065" t="s">
        <v>2766</v>
      </c>
      <c r="G23065">
        <v>0.1</v>
      </c>
      <c r="H23065">
        <v>0.01</v>
      </c>
      <c r="I23065">
        <v>9.0000000000000011E-2</v>
      </c>
      <c r="J23065">
        <v>0</v>
      </c>
    </row>
    <row r="23066" spans="1:10" x14ac:dyDescent="0.3">
      <c r="A23066">
        <v>2016</v>
      </c>
      <c r="B23066">
        <v>1</v>
      </c>
      <c r="C23066">
        <v>24</v>
      </c>
      <c r="D23066" s="3">
        <v>42393</v>
      </c>
      <c r="E23066" t="s">
        <v>2745</v>
      </c>
      <c r="G23066">
        <v>0.98620000000000008</v>
      </c>
      <c r="H23066">
        <v>0.61</v>
      </c>
      <c r="I23066">
        <v>0.36620000000000008</v>
      </c>
      <c r="J23066">
        <v>0.01</v>
      </c>
    </row>
    <row r="23067" spans="1:10" x14ac:dyDescent="0.3">
      <c r="A23067">
        <v>2016</v>
      </c>
      <c r="B23067">
        <v>1</v>
      </c>
      <c r="C23067">
        <v>24</v>
      </c>
      <c r="D23067" s="3">
        <v>42393</v>
      </c>
      <c r="E23067" t="s">
        <v>2773</v>
      </c>
      <c r="F23067" t="s">
        <v>2891</v>
      </c>
      <c r="G23067">
        <v>4</v>
      </c>
      <c r="H23067">
        <v>2</v>
      </c>
      <c r="I23067">
        <v>2</v>
      </c>
      <c r="J23067">
        <v>0</v>
      </c>
    </row>
    <row r="23068" spans="1:10" x14ac:dyDescent="0.3">
      <c r="A23068">
        <v>2016</v>
      </c>
      <c r="B23068">
        <v>1</v>
      </c>
      <c r="C23068">
        <v>24</v>
      </c>
      <c r="D23068" s="3">
        <v>42393</v>
      </c>
      <c r="E23068" t="s">
        <v>2773</v>
      </c>
      <c r="F23068" t="s">
        <v>2774</v>
      </c>
      <c r="G23068">
        <v>1</v>
      </c>
      <c r="H23068">
        <v>0.5</v>
      </c>
      <c r="I23068">
        <v>0.5</v>
      </c>
      <c r="J23068">
        <v>0</v>
      </c>
    </row>
    <row r="23069" spans="1:10" x14ac:dyDescent="0.3">
      <c r="A23069">
        <v>2016</v>
      </c>
      <c r="B23069">
        <v>1</v>
      </c>
      <c r="C23069">
        <v>24</v>
      </c>
      <c r="D23069" s="3">
        <v>42393</v>
      </c>
      <c r="E23069" t="s">
        <v>2803</v>
      </c>
      <c r="F23069" t="s">
        <v>2804</v>
      </c>
      <c r="G23069">
        <v>0.01</v>
      </c>
      <c r="H23069">
        <v>0</v>
      </c>
      <c r="I23069">
        <v>0.01</v>
      </c>
      <c r="J23069">
        <v>0</v>
      </c>
    </row>
    <row r="23070" spans="1:10" x14ac:dyDescent="0.3">
      <c r="A23070">
        <v>2016</v>
      </c>
      <c r="B23070">
        <v>1</v>
      </c>
      <c r="C23070">
        <v>24</v>
      </c>
      <c r="D23070" s="3">
        <v>42393</v>
      </c>
      <c r="E23070" t="s">
        <v>2741</v>
      </c>
      <c r="F23070" t="s">
        <v>2778</v>
      </c>
      <c r="G23070">
        <v>5.78</v>
      </c>
      <c r="H23070">
        <v>0</v>
      </c>
      <c r="I23070">
        <v>0</v>
      </c>
      <c r="J23070">
        <v>5.78</v>
      </c>
    </row>
    <row r="23071" spans="1:10" x14ac:dyDescent="0.3">
      <c r="A23071">
        <v>2016</v>
      </c>
      <c r="B23071">
        <v>1</v>
      </c>
      <c r="C23071">
        <v>24</v>
      </c>
      <c r="D23071" s="3">
        <v>42393</v>
      </c>
      <c r="E23071" t="s">
        <v>2741</v>
      </c>
      <c r="F23071" t="s">
        <v>2741</v>
      </c>
      <c r="G23071">
        <v>0.2</v>
      </c>
      <c r="H23071">
        <v>0</v>
      </c>
      <c r="I23071">
        <v>0.2</v>
      </c>
      <c r="J23071">
        <v>0</v>
      </c>
    </row>
    <row r="23072" spans="1:10" x14ac:dyDescent="0.3">
      <c r="A23072">
        <v>2016</v>
      </c>
      <c r="B23072">
        <v>1</v>
      </c>
      <c r="C23072">
        <v>24</v>
      </c>
      <c r="D23072" s="3">
        <v>42393</v>
      </c>
      <c r="E23072" t="s">
        <v>2741</v>
      </c>
      <c r="F23072" t="s">
        <v>2911</v>
      </c>
      <c r="G23072">
        <v>1.4999999999999999E-2</v>
      </c>
      <c r="H23072">
        <v>0</v>
      </c>
      <c r="I23072">
        <v>1.4999999999999999E-2</v>
      </c>
      <c r="J23072">
        <v>0</v>
      </c>
    </row>
    <row r="23073" spans="1:10" x14ac:dyDescent="0.3">
      <c r="A23073">
        <v>2016</v>
      </c>
      <c r="B23073">
        <v>1</v>
      </c>
      <c r="C23073">
        <v>24</v>
      </c>
      <c r="D23073" s="3">
        <v>42393</v>
      </c>
      <c r="E23073" t="s">
        <v>2752</v>
      </c>
      <c r="F23073" t="s">
        <v>2881</v>
      </c>
      <c r="G23073">
        <v>0.05</v>
      </c>
      <c r="H23073">
        <v>0</v>
      </c>
      <c r="I23073">
        <v>0.05</v>
      </c>
      <c r="J23073">
        <v>0</v>
      </c>
    </row>
    <row r="23074" spans="1:10" x14ac:dyDescent="0.3">
      <c r="A23074">
        <v>2016</v>
      </c>
      <c r="B23074">
        <v>1</v>
      </c>
      <c r="C23074">
        <v>24</v>
      </c>
      <c r="D23074" s="3">
        <v>42393</v>
      </c>
      <c r="E23074" t="s">
        <v>2752</v>
      </c>
      <c r="F23074" t="s">
        <v>2798</v>
      </c>
      <c r="G23074">
        <v>1.1000000000000001</v>
      </c>
      <c r="H23074">
        <v>0</v>
      </c>
      <c r="I23074">
        <v>1.1000000000000001</v>
      </c>
      <c r="J23074">
        <v>0</v>
      </c>
    </row>
    <row r="23075" spans="1:10" x14ac:dyDescent="0.3">
      <c r="A23075">
        <v>2016</v>
      </c>
      <c r="B23075">
        <v>1</v>
      </c>
      <c r="C23075">
        <v>25</v>
      </c>
      <c r="D23075" s="3">
        <v>42394</v>
      </c>
      <c r="E23075" t="s">
        <v>2743</v>
      </c>
      <c r="F23075" t="s">
        <v>2874</v>
      </c>
      <c r="G23075">
        <v>0.9</v>
      </c>
      <c r="H23075">
        <v>0</v>
      </c>
      <c r="I23075">
        <v>0.9</v>
      </c>
      <c r="J23075">
        <v>0</v>
      </c>
    </row>
    <row r="23076" spans="1:10" x14ac:dyDescent="0.3">
      <c r="A23076">
        <v>2016</v>
      </c>
      <c r="B23076">
        <v>1</v>
      </c>
      <c r="C23076">
        <v>25</v>
      </c>
      <c r="D23076" s="3">
        <v>42394</v>
      </c>
      <c r="E23076" t="s">
        <v>2743</v>
      </c>
      <c r="F23076" t="s">
        <v>2823</v>
      </c>
      <c r="G23076">
        <v>0.64</v>
      </c>
      <c r="H23076">
        <v>0</v>
      </c>
      <c r="I23076">
        <v>0.64</v>
      </c>
      <c r="J23076">
        <v>0</v>
      </c>
    </row>
    <row r="23077" spans="1:10" x14ac:dyDescent="0.3">
      <c r="A23077">
        <v>2016</v>
      </c>
      <c r="B23077">
        <v>1</v>
      </c>
      <c r="C23077">
        <v>25</v>
      </c>
      <c r="D23077" s="3">
        <v>42394</v>
      </c>
      <c r="E23077" t="s">
        <v>2743</v>
      </c>
      <c r="F23077" t="s">
        <v>2861</v>
      </c>
      <c r="G23077">
        <v>0.9</v>
      </c>
      <c r="H23077">
        <v>0.8</v>
      </c>
      <c r="I23077">
        <v>0.1</v>
      </c>
      <c r="J23077">
        <v>0</v>
      </c>
    </row>
    <row r="23078" spans="1:10" x14ac:dyDescent="0.3">
      <c r="A23078">
        <v>2016</v>
      </c>
      <c r="B23078">
        <v>1</v>
      </c>
      <c r="C23078">
        <v>25</v>
      </c>
      <c r="D23078" s="3">
        <v>42394</v>
      </c>
      <c r="E23078" t="s">
        <v>2743</v>
      </c>
      <c r="F23078" t="s">
        <v>2744</v>
      </c>
      <c r="G23078">
        <v>1.5</v>
      </c>
      <c r="H23078">
        <v>0.4</v>
      </c>
      <c r="I23078">
        <v>1.1000000000000001</v>
      </c>
      <c r="J23078">
        <v>0</v>
      </c>
    </row>
    <row r="23079" spans="1:10" x14ac:dyDescent="0.3">
      <c r="A23079">
        <v>2016</v>
      </c>
      <c r="B23079">
        <v>1</v>
      </c>
      <c r="C23079">
        <v>25</v>
      </c>
      <c r="D23079" s="3">
        <v>42394</v>
      </c>
      <c r="E23079" t="s">
        <v>2743</v>
      </c>
      <c r="F23079" t="s">
        <v>2991</v>
      </c>
      <c r="G23079">
        <v>0.96000000000000008</v>
      </c>
      <c r="H23079">
        <v>0.8</v>
      </c>
      <c r="I23079">
        <v>0.16</v>
      </c>
      <c r="J23079">
        <v>0</v>
      </c>
    </row>
    <row r="23080" spans="1:10" x14ac:dyDescent="0.3">
      <c r="A23080">
        <v>2016</v>
      </c>
      <c r="B23080">
        <v>1</v>
      </c>
      <c r="C23080">
        <v>25</v>
      </c>
      <c r="D23080" s="3">
        <v>42394</v>
      </c>
      <c r="E23080" t="s">
        <v>2743</v>
      </c>
      <c r="F23080" t="s">
        <v>2771</v>
      </c>
      <c r="G23080">
        <v>23.2</v>
      </c>
      <c r="H23080">
        <v>2</v>
      </c>
      <c r="I23080">
        <v>6.2</v>
      </c>
      <c r="J23080">
        <v>15</v>
      </c>
    </row>
    <row r="23081" spans="1:10" x14ac:dyDescent="0.3">
      <c r="A23081">
        <v>2016</v>
      </c>
      <c r="B23081">
        <v>1</v>
      </c>
      <c r="C23081">
        <v>25</v>
      </c>
      <c r="D23081" s="3">
        <v>42394</v>
      </c>
      <c r="E23081" t="s">
        <v>2785</v>
      </c>
      <c r="F23081" t="s">
        <v>2786</v>
      </c>
      <c r="G23081">
        <v>0.1</v>
      </c>
      <c r="H23081">
        <v>0</v>
      </c>
      <c r="I23081">
        <v>0.1</v>
      </c>
      <c r="J23081">
        <v>0</v>
      </c>
    </row>
    <row r="23082" spans="1:10" x14ac:dyDescent="0.3">
      <c r="A23082">
        <v>2016</v>
      </c>
      <c r="B23082">
        <v>1</v>
      </c>
      <c r="C23082">
        <v>25</v>
      </c>
      <c r="D23082" s="3">
        <v>42394</v>
      </c>
      <c r="E23082" t="s">
        <v>2745</v>
      </c>
      <c r="F23082" t="s">
        <v>2782</v>
      </c>
      <c r="G23082">
        <v>50.96</v>
      </c>
      <c r="H23082">
        <v>44.01</v>
      </c>
      <c r="I23082">
        <v>6.91</v>
      </c>
      <c r="J23082">
        <v>0.04</v>
      </c>
    </row>
    <row r="23083" spans="1:10" x14ac:dyDescent="0.3">
      <c r="A23083">
        <v>2016</v>
      </c>
      <c r="B23083">
        <v>1</v>
      </c>
      <c r="C23083">
        <v>25</v>
      </c>
      <c r="D23083" s="3">
        <v>42394</v>
      </c>
      <c r="E23083" t="s">
        <v>2745</v>
      </c>
      <c r="F23083" t="s">
        <v>2818</v>
      </c>
      <c r="G23083">
        <v>0.12000000000000001</v>
      </c>
      <c r="H23083">
        <v>0.02</v>
      </c>
      <c r="I23083">
        <v>0.1</v>
      </c>
      <c r="J23083">
        <v>0</v>
      </c>
    </row>
    <row r="23084" spans="1:10" x14ac:dyDescent="0.3">
      <c r="A23084">
        <v>2016</v>
      </c>
      <c r="B23084">
        <v>1</v>
      </c>
      <c r="C23084">
        <v>25</v>
      </c>
      <c r="D23084" s="3">
        <v>42394</v>
      </c>
      <c r="E23084" t="s">
        <v>2745</v>
      </c>
      <c r="F23084" t="s">
        <v>2764</v>
      </c>
      <c r="G23084">
        <v>0.25</v>
      </c>
      <c r="H23084">
        <v>0</v>
      </c>
      <c r="I23084">
        <v>0.25</v>
      </c>
      <c r="J23084">
        <v>0</v>
      </c>
    </row>
    <row r="23085" spans="1:10" x14ac:dyDescent="0.3">
      <c r="A23085">
        <v>2016</v>
      </c>
      <c r="B23085">
        <v>1</v>
      </c>
      <c r="C23085">
        <v>25</v>
      </c>
      <c r="D23085" s="3">
        <v>42394</v>
      </c>
      <c r="E23085" t="s">
        <v>2745</v>
      </c>
      <c r="F23085" t="s">
        <v>2760</v>
      </c>
      <c r="G23085">
        <v>0.02</v>
      </c>
      <c r="H23085">
        <v>0</v>
      </c>
      <c r="I23085">
        <v>0.02</v>
      </c>
      <c r="J23085">
        <v>0</v>
      </c>
    </row>
    <row r="23086" spans="1:10" x14ac:dyDescent="0.3">
      <c r="A23086">
        <v>2016</v>
      </c>
      <c r="B23086">
        <v>1</v>
      </c>
      <c r="C23086">
        <v>25</v>
      </c>
      <c r="D23086" s="3">
        <v>42394</v>
      </c>
      <c r="E23086" t="s">
        <v>2745</v>
      </c>
      <c r="F23086" t="s">
        <v>2777</v>
      </c>
      <c r="G23086">
        <v>2.2000000000000002</v>
      </c>
      <c r="H23086">
        <v>0</v>
      </c>
      <c r="I23086">
        <v>2.2000000000000002</v>
      </c>
      <c r="J23086">
        <v>0</v>
      </c>
    </row>
    <row r="23087" spans="1:10" x14ac:dyDescent="0.3">
      <c r="A23087">
        <v>2016</v>
      </c>
      <c r="B23087">
        <v>1</v>
      </c>
      <c r="C23087">
        <v>25</v>
      </c>
      <c r="D23087" s="3">
        <v>42394</v>
      </c>
      <c r="E23087" t="s">
        <v>2745</v>
      </c>
      <c r="F23087" t="s">
        <v>2824</v>
      </c>
      <c r="G23087">
        <v>6.9799999999999995</v>
      </c>
      <c r="H23087">
        <v>0.8</v>
      </c>
      <c r="I23087">
        <v>6.18</v>
      </c>
      <c r="J23087">
        <v>0</v>
      </c>
    </row>
    <row r="23088" spans="1:10" x14ac:dyDescent="0.3">
      <c r="A23088">
        <v>2016</v>
      </c>
      <c r="B23088">
        <v>1</v>
      </c>
      <c r="C23088">
        <v>25</v>
      </c>
      <c r="D23088" s="3">
        <v>42394</v>
      </c>
      <c r="E23088" t="s">
        <v>2745</v>
      </c>
      <c r="F23088" t="s">
        <v>2796</v>
      </c>
      <c r="G23088">
        <v>1.1000000000000001</v>
      </c>
      <c r="H23088">
        <v>0</v>
      </c>
      <c r="I23088">
        <v>1.1000000000000001</v>
      </c>
      <c r="J23088">
        <v>0</v>
      </c>
    </row>
    <row r="23089" spans="1:10" x14ac:dyDescent="0.3">
      <c r="A23089">
        <v>2016</v>
      </c>
      <c r="B23089">
        <v>1</v>
      </c>
      <c r="C23089">
        <v>25</v>
      </c>
      <c r="D23089" s="3">
        <v>42394</v>
      </c>
      <c r="E23089" t="s">
        <v>2745</v>
      </c>
      <c r="F23089" t="s">
        <v>2772</v>
      </c>
      <c r="G23089">
        <v>0.8</v>
      </c>
      <c r="H23089">
        <v>0</v>
      </c>
      <c r="I23089">
        <v>0.8</v>
      </c>
      <c r="J23089">
        <v>0</v>
      </c>
    </row>
    <row r="23090" spans="1:10" x14ac:dyDescent="0.3">
      <c r="A23090">
        <v>2016</v>
      </c>
      <c r="B23090">
        <v>1</v>
      </c>
      <c r="C23090">
        <v>25</v>
      </c>
      <c r="D23090" s="3">
        <v>42394</v>
      </c>
      <c r="E23090" t="s">
        <v>2745</v>
      </c>
      <c r="F23090" t="s">
        <v>2906</v>
      </c>
      <c r="G23090">
        <v>0.06</v>
      </c>
      <c r="H23090">
        <v>0</v>
      </c>
      <c r="I23090">
        <v>0.06</v>
      </c>
      <c r="J23090">
        <v>0</v>
      </c>
    </row>
    <row r="23091" spans="1:10" x14ac:dyDescent="0.3">
      <c r="A23091">
        <v>2016</v>
      </c>
      <c r="B23091">
        <v>1</v>
      </c>
      <c r="C23091">
        <v>25</v>
      </c>
      <c r="D23091" s="3">
        <v>42394</v>
      </c>
      <c r="E23091" t="s">
        <v>2745</v>
      </c>
      <c r="F23091" t="s">
        <v>2751</v>
      </c>
      <c r="G23091">
        <v>2.2200000000000002</v>
      </c>
      <c r="H23091">
        <v>0</v>
      </c>
      <c r="I23091">
        <v>2.2200000000000002</v>
      </c>
      <c r="J23091">
        <v>0</v>
      </c>
    </row>
    <row r="23092" spans="1:10" x14ac:dyDescent="0.3">
      <c r="A23092">
        <v>2016</v>
      </c>
      <c r="B23092">
        <v>1</v>
      </c>
      <c r="C23092">
        <v>25</v>
      </c>
      <c r="D23092" s="3">
        <v>42394</v>
      </c>
      <c r="E23092" t="s">
        <v>2745</v>
      </c>
      <c r="G23092">
        <v>0.24000000000000002</v>
      </c>
      <c r="H23092">
        <v>0.17</v>
      </c>
      <c r="I23092">
        <v>7.0000000000000007E-2</v>
      </c>
      <c r="J23092">
        <v>0</v>
      </c>
    </row>
    <row r="23093" spans="1:10" x14ac:dyDescent="0.3">
      <c r="A23093">
        <v>2016</v>
      </c>
      <c r="B23093">
        <v>1</v>
      </c>
      <c r="C23093">
        <v>25</v>
      </c>
      <c r="D23093" s="3">
        <v>42394</v>
      </c>
      <c r="E23093" t="s">
        <v>2773</v>
      </c>
      <c r="F23093" t="s">
        <v>2773</v>
      </c>
      <c r="G23093">
        <v>0.01</v>
      </c>
      <c r="H23093">
        <v>0</v>
      </c>
      <c r="I23093">
        <v>0.01</v>
      </c>
      <c r="J23093">
        <v>0</v>
      </c>
    </row>
    <row r="23094" spans="1:10" x14ac:dyDescent="0.3">
      <c r="A23094">
        <v>2016</v>
      </c>
      <c r="B23094">
        <v>1</v>
      </c>
      <c r="C23094">
        <v>25</v>
      </c>
      <c r="D23094" s="3">
        <v>42394</v>
      </c>
      <c r="E23094" t="s">
        <v>2747</v>
      </c>
      <c r="F23094" t="s">
        <v>2748</v>
      </c>
      <c r="G23094">
        <v>0.3</v>
      </c>
      <c r="H23094">
        <v>0</v>
      </c>
      <c r="I23094">
        <v>0.3</v>
      </c>
      <c r="J23094">
        <v>0</v>
      </c>
    </row>
    <row r="23095" spans="1:10" x14ac:dyDescent="0.3">
      <c r="A23095">
        <v>2016</v>
      </c>
      <c r="B23095">
        <v>1</v>
      </c>
      <c r="C23095">
        <v>25</v>
      </c>
      <c r="D23095" s="3">
        <v>42394</v>
      </c>
      <c r="E23095" t="s">
        <v>2866</v>
      </c>
      <c r="F23095" t="s">
        <v>2900</v>
      </c>
      <c r="G23095">
        <v>0.1</v>
      </c>
      <c r="H23095">
        <v>0.1</v>
      </c>
      <c r="I23095">
        <v>0</v>
      </c>
      <c r="J23095">
        <v>0</v>
      </c>
    </row>
    <row r="23096" spans="1:10" x14ac:dyDescent="0.3">
      <c r="A23096">
        <v>2016</v>
      </c>
      <c r="B23096">
        <v>1</v>
      </c>
      <c r="C23096">
        <v>25</v>
      </c>
      <c r="D23096" s="3">
        <v>42394</v>
      </c>
      <c r="E23096" t="s">
        <v>2866</v>
      </c>
      <c r="F23096" t="s">
        <v>2913</v>
      </c>
      <c r="G23096">
        <v>0.44999999999999996</v>
      </c>
      <c r="H23096">
        <v>0.15</v>
      </c>
      <c r="I23096">
        <v>0</v>
      </c>
      <c r="J23096">
        <v>0.3</v>
      </c>
    </row>
    <row r="23097" spans="1:10" x14ac:dyDescent="0.3">
      <c r="A23097">
        <v>2016</v>
      </c>
      <c r="B23097">
        <v>1</v>
      </c>
      <c r="C23097">
        <v>25</v>
      </c>
      <c r="D23097" s="3">
        <v>42394</v>
      </c>
      <c r="E23097" t="s">
        <v>2741</v>
      </c>
      <c r="F23097" t="s">
        <v>2787</v>
      </c>
      <c r="G23097">
        <v>0.01</v>
      </c>
      <c r="H23097">
        <v>0</v>
      </c>
      <c r="I23097">
        <v>0.01</v>
      </c>
      <c r="J23097">
        <v>0</v>
      </c>
    </row>
    <row r="23098" spans="1:10" x14ac:dyDescent="0.3">
      <c r="A23098">
        <v>2016</v>
      </c>
      <c r="B23098">
        <v>1</v>
      </c>
      <c r="C23098">
        <v>25</v>
      </c>
      <c r="D23098" s="3">
        <v>42394</v>
      </c>
      <c r="E23098" t="s">
        <v>2752</v>
      </c>
      <c r="F23098" t="s">
        <v>2798</v>
      </c>
      <c r="G23098">
        <v>0.1</v>
      </c>
      <c r="H23098">
        <v>0</v>
      </c>
      <c r="I23098">
        <v>0.1</v>
      </c>
      <c r="J23098">
        <v>0</v>
      </c>
    </row>
    <row r="23099" spans="1:10" x14ac:dyDescent="0.3">
      <c r="A23099">
        <v>2016</v>
      </c>
      <c r="B23099">
        <v>1</v>
      </c>
      <c r="C23099">
        <v>25</v>
      </c>
      <c r="D23099" s="3">
        <v>42394</v>
      </c>
      <c r="E23099" t="s">
        <v>2752</v>
      </c>
      <c r="F23099" t="s">
        <v>2752</v>
      </c>
      <c r="G23099">
        <v>0.12</v>
      </c>
      <c r="H23099">
        <v>0.01</v>
      </c>
      <c r="I23099">
        <v>0.11</v>
      </c>
      <c r="J23099">
        <v>0</v>
      </c>
    </row>
    <row r="23100" spans="1:10" x14ac:dyDescent="0.3">
      <c r="A23100">
        <v>2016</v>
      </c>
      <c r="B23100">
        <v>1</v>
      </c>
      <c r="C23100">
        <v>25</v>
      </c>
      <c r="D23100" s="3">
        <v>42394</v>
      </c>
      <c r="E23100" t="s">
        <v>2752</v>
      </c>
      <c r="F23100" t="s">
        <v>2814</v>
      </c>
      <c r="G23100">
        <v>0.23</v>
      </c>
      <c r="H23100">
        <v>0</v>
      </c>
      <c r="I23100">
        <v>0.2</v>
      </c>
      <c r="J23100">
        <v>0.03</v>
      </c>
    </row>
    <row r="23101" spans="1:10" x14ac:dyDescent="0.3">
      <c r="A23101">
        <v>2016</v>
      </c>
      <c r="B23101">
        <v>1</v>
      </c>
      <c r="C23101">
        <v>26</v>
      </c>
      <c r="D23101" s="3">
        <v>42395</v>
      </c>
      <c r="E23101" t="s">
        <v>2743</v>
      </c>
      <c r="F23101" t="s">
        <v>2759</v>
      </c>
      <c r="G23101">
        <v>7.07</v>
      </c>
      <c r="H23101">
        <v>2.5</v>
      </c>
      <c r="I23101">
        <v>4.57</v>
      </c>
      <c r="J23101">
        <v>0</v>
      </c>
    </row>
    <row r="23102" spans="1:10" x14ac:dyDescent="0.3">
      <c r="A23102">
        <v>2016</v>
      </c>
      <c r="B23102">
        <v>1</v>
      </c>
      <c r="C23102">
        <v>26</v>
      </c>
      <c r="D23102" s="3">
        <v>42395</v>
      </c>
      <c r="E23102" t="s">
        <v>2743</v>
      </c>
      <c r="F23102" t="s">
        <v>2823</v>
      </c>
      <c r="G23102">
        <v>6</v>
      </c>
      <c r="H23102">
        <v>0</v>
      </c>
      <c r="I23102">
        <v>6</v>
      </c>
      <c r="J23102">
        <v>0</v>
      </c>
    </row>
    <row r="23103" spans="1:10" x14ac:dyDescent="0.3">
      <c r="A23103">
        <v>2016</v>
      </c>
      <c r="B23103">
        <v>1</v>
      </c>
      <c r="C23103">
        <v>26</v>
      </c>
      <c r="D23103" s="3">
        <v>42395</v>
      </c>
      <c r="E23103" t="s">
        <v>2743</v>
      </c>
      <c r="F23103" t="s">
        <v>2861</v>
      </c>
      <c r="G23103">
        <v>2.15</v>
      </c>
      <c r="H23103">
        <v>0.5</v>
      </c>
      <c r="I23103">
        <v>1.5499999999999998</v>
      </c>
      <c r="J23103">
        <v>0.1</v>
      </c>
    </row>
    <row r="23104" spans="1:10" x14ac:dyDescent="0.3">
      <c r="A23104">
        <v>2016</v>
      </c>
      <c r="B23104">
        <v>1</v>
      </c>
      <c r="C23104">
        <v>26</v>
      </c>
      <c r="D23104" s="3">
        <v>42395</v>
      </c>
      <c r="E23104" t="s">
        <v>2743</v>
      </c>
      <c r="F23104" t="s">
        <v>2838</v>
      </c>
      <c r="G23104">
        <v>2.4000000000000004</v>
      </c>
      <c r="H23104">
        <v>0.2</v>
      </c>
      <c r="I23104">
        <v>2</v>
      </c>
      <c r="J23104">
        <v>0.2</v>
      </c>
    </row>
    <row r="23105" spans="1:10" x14ac:dyDescent="0.3">
      <c r="A23105">
        <v>2016</v>
      </c>
      <c r="B23105">
        <v>1</v>
      </c>
      <c r="C23105">
        <v>26</v>
      </c>
      <c r="D23105" s="3">
        <v>42395</v>
      </c>
      <c r="E23105" t="s">
        <v>2743</v>
      </c>
      <c r="F23105" t="s">
        <v>2955</v>
      </c>
      <c r="G23105">
        <v>0.01</v>
      </c>
      <c r="H23105">
        <v>0</v>
      </c>
      <c r="I23105">
        <v>0.01</v>
      </c>
      <c r="J23105">
        <v>0</v>
      </c>
    </row>
    <row r="23106" spans="1:10" x14ac:dyDescent="0.3">
      <c r="A23106">
        <v>2016</v>
      </c>
      <c r="B23106">
        <v>1</v>
      </c>
      <c r="C23106">
        <v>26</v>
      </c>
      <c r="D23106" s="3">
        <v>42395</v>
      </c>
      <c r="E23106" t="s">
        <v>2743</v>
      </c>
      <c r="F23106" t="s">
        <v>2744</v>
      </c>
      <c r="G23106">
        <v>3.05</v>
      </c>
      <c r="H23106">
        <v>0.9</v>
      </c>
      <c r="I23106">
        <v>2.15</v>
      </c>
      <c r="J23106">
        <v>0</v>
      </c>
    </row>
    <row r="23107" spans="1:10" x14ac:dyDescent="0.3">
      <c r="A23107">
        <v>2016</v>
      </c>
      <c r="B23107">
        <v>1</v>
      </c>
      <c r="C23107">
        <v>26</v>
      </c>
      <c r="D23107" s="3">
        <v>42395</v>
      </c>
      <c r="E23107" t="s">
        <v>2745</v>
      </c>
      <c r="F23107" t="s">
        <v>2782</v>
      </c>
      <c r="G23107">
        <v>22.14</v>
      </c>
      <c r="H23107">
        <v>18.350000000000001</v>
      </c>
      <c r="I23107">
        <v>1.9200000000000002</v>
      </c>
      <c r="J23107">
        <v>1.87</v>
      </c>
    </row>
    <row r="23108" spans="1:10" x14ac:dyDescent="0.3">
      <c r="A23108">
        <v>2016</v>
      </c>
      <c r="B23108">
        <v>1</v>
      </c>
      <c r="C23108">
        <v>26</v>
      </c>
      <c r="D23108" s="3">
        <v>42395</v>
      </c>
      <c r="E23108" t="s">
        <v>2745</v>
      </c>
      <c r="F23108" t="s">
        <v>2865</v>
      </c>
      <c r="G23108">
        <v>9.1</v>
      </c>
      <c r="H23108">
        <v>1.5</v>
      </c>
      <c r="I23108">
        <v>7.6</v>
      </c>
      <c r="J23108">
        <v>0</v>
      </c>
    </row>
    <row r="23109" spans="1:10" x14ac:dyDescent="0.3">
      <c r="A23109">
        <v>2016</v>
      </c>
      <c r="B23109">
        <v>1</v>
      </c>
      <c r="C23109">
        <v>26</v>
      </c>
      <c r="D23109" s="3">
        <v>42395</v>
      </c>
      <c r="E23109" t="s">
        <v>2745</v>
      </c>
      <c r="F23109" t="s">
        <v>2777</v>
      </c>
      <c r="G23109">
        <v>3.7</v>
      </c>
      <c r="H23109">
        <v>3.2</v>
      </c>
      <c r="I23109">
        <v>0.5</v>
      </c>
      <c r="J23109">
        <v>0</v>
      </c>
    </row>
    <row r="23110" spans="1:10" x14ac:dyDescent="0.3">
      <c r="A23110">
        <v>2016</v>
      </c>
      <c r="B23110">
        <v>1</v>
      </c>
      <c r="C23110">
        <v>26</v>
      </c>
      <c r="D23110" s="3">
        <v>42395</v>
      </c>
      <c r="E23110" t="s">
        <v>2745</v>
      </c>
      <c r="F23110" t="s">
        <v>2824</v>
      </c>
      <c r="G23110">
        <v>0.35</v>
      </c>
      <c r="H23110">
        <v>0.04</v>
      </c>
      <c r="I23110">
        <v>0.31</v>
      </c>
      <c r="J23110">
        <v>0</v>
      </c>
    </row>
    <row r="23111" spans="1:10" x14ac:dyDescent="0.3">
      <c r="A23111">
        <v>2016</v>
      </c>
      <c r="B23111">
        <v>1</v>
      </c>
      <c r="C23111">
        <v>26</v>
      </c>
      <c r="D23111" s="3">
        <v>42395</v>
      </c>
      <c r="E23111" t="s">
        <v>2745</v>
      </c>
      <c r="F23111" t="s">
        <v>2796</v>
      </c>
      <c r="G23111">
        <v>230</v>
      </c>
      <c r="H23111">
        <v>28</v>
      </c>
      <c r="I23111">
        <v>44</v>
      </c>
      <c r="J23111">
        <v>158</v>
      </c>
    </row>
    <row r="23112" spans="1:10" x14ac:dyDescent="0.3">
      <c r="A23112">
        <v>2016</v>
      </c>
      <c r="B23112">
        <v>1</v>
      </c>
      <c r="C23112">
        <v>26</v>
      </c>
      <c r="D23112" s="3">
        <v>42395</v>
      </c>
      <c r="E23112" t="s">
        <v>2745</v>
      </c>
      <c r="F23112" t="s">
        <v>2890</v>
      </c>
      <c r="G23112">
        <v>5.6</v>
      </c>
      <c r="H23112">
        <v>0</v>
      </c>
      <c r="I23112">
        <v>1.6</v>
      </c>
      <c r="J23112">
        <v>4</v>
      </c>
    </row>
    <row r="23113" spans="1:10" x14ac:dyDescent="0.3">
      <c r="A23113">
        <v>2016</v>
      </c>
      <c r="B23113">
        <v>1</v>
      </c>
      <c r="C23113">
        <v>26</v>
      </c>
      <c r="D23113" s="3">
        <v>42395</v>
      </c>
      <c r="E23113" t="s">
        <v>2745</v>
      </c>
      <c r="F23113" t="s">
        <v>2902</v>
      </c>
      <c r="G23113">
        <v>0.26</v>
      </c>
      <c r="H23113">
        <v>0.26</v>
      </c>
      <c r="I23113">
        <v>0</v>
      </c>
      <c r="J23113">
        <v>0</v>
      </c>
    </row>
    <row r="23114" spans="1:10" x14ac:dyDescent="0.3">
      <c r="A23114">
        <v>2016</v>
      </c>
      <c r="B23114">
        <v>1</v>
      </c>
      <c r="C23114">
        <v>26</v>
      </c>
      <c r="D23114" s="3">
        <v>42395</v>
      </c>
      <c r="E23114" t="s">
        <v>2745</v>
      </c>
      <c r="F23114" t="s">
        <v>2933</v>
      </c>
      <c r="G23114">
        <v>0.64</v>
      </c>
      <c r="H23114">
        <v>0.51</v>
      </c>
      <c r="I23114">
        <v>0</v>
      </c>
      <c r="J23114">
        <v>0.13</v>
      </c>
    </row>
    <row r="23115" spans="1:10" x14ac:dyDescent="0.3">
      <c r="A23115">
        <v>2016</v>
      </c>
      <c r="B23115">
        <v>1</v>
      </c>
      <c r="C23115">
        <v>26</v>
      </c>
      <c r="D23115" s="3">
        <v>42395</v>
      </c>
      <c r="E23115" t="s">
        <v>2745</v>
      </c>
      <c r="F23115" t="s">
        <v>2751</v>
      </c>
      <c r="G23115">
        <v>0.12000000000000001</v>
      </c>
      <c r="H23115">
        <v>0</v>
      </c>
      <c r="I23115">
        <v>0.12000000000000001</v>
      </c>
      <c r="J23115">
        <v>0</v>
      </c>
    </row>
    <row r="23116" spans="1:10" x14ac:dyDescent="0.3">
      <c r="A23116">
        <v>2016</v>
      </c>
      <c r="B23116">
        <v>1</v>
      </c>
      <c r="C23116">
        <v>26</v>
      </c>
      <c r="D23116" s="3">
        <v>42395</v>
      </c>
      <c r="E23116" t="s">
        <v>2745</v>
      </c>
      <c r="F23116" t="s">
        <v>2766</v>
      </c>
      <c r="G23116">
        <v>0.35</v>
      </c>
      <c r="H23116">
        <v>0.22999999999999998</v>
      </c>
      <c r="I23116">
        <v>0.12000000000000001</v>
      </c>
      <c r="J23116">
        <v>0</v>
      </c>
    </row>
    <row r="23117" spans="1:10" x14ac:dyDescent="0.3">
      <c r="A23117">
        <v>2016</v>
      </c>
      <c r="B23117">
        <v>1</v>
      </c>
      <c r="C23117">
        <v>26</v>
      </c>
      <c r="D23117" s="3">
        <v>42395</v>
      </c>
      <c r="E23117" t="s">
        <v>2745</v>
      </c>
      <c r="F23117" t="s">
        <v>2805</v>
      </c>
      <c r="G23117">
        <v>0.01</v>
      </c>
      <c r="H23117">
        <v>0</v>
      </c>
      <c r="I23117">
        <v>0</v>
      </c>
      <c r="J23117">
        <v>0.01</v>
      </c>
    </row>
    <row r="23118" spans="1:10" x14ac:dyDescent="0.3">
      <c r="A23118">
        <v>2016</v>
      </c>
      <c r="B23118">
        <v>1</v>
      </c>
      <c r="C23118">
        <v>26</v>
      </c>
      <c r="D23118" s="3">
        <v>42395</v>
      </c>
      <c r="E23118" t="s">
        <v>2745</v>
      </c>
      <c r="G23118">
        <v>10.059999999999999</v>
      </c>
      <c r="H23118">
        <v>1.51</v>
      </c>
      <c r="I23118">
        <v>8.5500000000000007</v>
      </c>
      <c r="J23118">
        <v>0</v>
      </c>
    </row>
    <row r="23119" spans="1:10" x14ac:dyDescent="0.3">
      <c r="A23119">
        <v>2016</v>
      </c>
      <c r="B23119">
        <v>1</v>
      </c>
      <c r="C23119">
        <v>26</v>
      </c>
      <c r="D23119" s="3">
        <v>42395</v>
      </c>
      <c r="E23119" t="s">
        <v>2747</v>
      </c>
      <c r="F23119" t="s">
        <v>2748</v>
      </c>
      <c r="G23119">
        <v>0.35</v>
      </c>
      <c r="H23119">
        <v>0</v>
      </c>
      <c r="I23119">
        <v>0.35</v>
      </c>
      <c r="J23119">
        <v>0</v>
      </c>
    </row>
    <row r="23120" spans="1:10" x14ac:dyDescent="0.3">
      <c r="A23120">
        <v>2016</v>
      </c>
      <c r="B23120">
        <v>1</v>
      </c>
      <c r="C23120">
        <v>26</v>
      </c>
      <c r="D23120" s="3">
        <v>42395</v>
      </c>
      <c r="E23120" t="s">
        <v>2866</v>
      </c>
      <c r="F23120" t="s">
        <v>2747</v>
      </c>
      <c r="G23120">
        <v>1.3</v>
      </c>
      <c r="H23120">
        <v>0</v>
      </c>
      <c r="I23120">
        <v>1.3</v>
      </c>
      <c r="J23120">
        <v>0</v>
      </c>
    </row>
    <row r="23121" spans="1:10" x14ac:dyDescent="0.3">
      <c r="A23121">
        <v>2016</v>
      </c>
      <c r="B23121">
        <v>1</v>
      </c>
      <c r="C23121">
        <v>26</v>
      </c>
      <c r="D23121" s="3">
        <v>42395</v>
      </c>
      <c r="E23121" t="s">
        <v>2741</v>
      </c>
      <c r="F23121" t="s">
        <v>2908</v>
      </c>
      <c r="G23121">
        <v>0.2</v>
      </c>
      <c r="H23121">
        <v>0</v>
      </c>
      <c r="I23121">
        <v>0.2</v>
      </c>
      <c r="J23121">
        <v>0</v>
      </c>
    </row>
    <row r="23122" spans="1:10" x14ac:dyDescent="0.3">
      <c r="A23122">
        <v>2016</v>
      </c>
      <c r="B23122">
        <v>1</v>
      </c>
      <c r="C23122">
        <v>26</v>
      </c>
      <c r="D23122" s="3">
        <v>42395</v>
      </c>
      <c r="E23122" t="s">
        <v>2741</v>
      </c>
      <c r="F23122" t="s">
        <v>2878</v>
      </c>
      <c r="G23122">
        <v>4</v>
      </c>
      <c r="H23122">
        <v>0</v>
      </c>
      <c r="I23122">
        <v>0</v>
      </c>
      <c r="J23122">
        <v>4</v>
      </c>
    </row>
    <row r="23123" spans="1:10" x14ac:dyDescent="0.3">
      <c r="A23123">
        <v>2016</v>
      </c>
      <c r="B23123">
        <v>1</v>
      </c>
      <c r="C23123">
        <v>26</v>
      </c>
      <c r="D23123" s="3">
        <v>42395</v>
      </c>
      <c r="E23123" t="s">
        <v>2741</v>
      </c>
      <c r="F23123" t="s">
        <v>2934</v>
      </c>
      <c r="G23123">
        <v>0.2</v>
      </c>
      <c r="H23123">
        <v>0</v>
      </c>
      <c r="I23123">
        <v>0.2</v>
      </c>
      <c r="J23123">
        <v>0</v>
      </c>
    </row>
    <row r="23124" spans="1:10" x14ac:dyDescent="0.3">
      <c r="A23124">
        <v>2016</v>
      </c>
      <c r="B23124">
        <v>1</v>
      </c>
      <c r="C23124">
        <v>26</v>
      </c>
      <c r="D23124" s="3">
        <v>42395</v>
      </c>
      <c r="E23124" t="s">
        <v>2741</v>
      </c>
      <c r="F23124" t="s">
        <v>2843</v>
      </c>
      <c r="G23124">
        <v>0.8</v>
      </c>
      <c r="H23124">
        <v>0</v>
      </c>
      <c r="I23124">
        <v>0.8</v>
      </c>
      <c r="J23124">
        <v>0</v>
      </c>
    </row>
    <row r="23125" spans="1:10" x14ac:dyDescent="0.3">
      <c r="A23125">
        <v>2016</v>
      </c>
      <c r="B23125">
        <v>1</v>
      </c>
      <c r="C23125">
        <v>26</v>
      </c>
      <c r="D23125" s="3">
        <v>42395</v>
      </c>
      <c r="E23125" t="s">
        <v>2741</v>
      </c>
      <c r="F23125" t="s">
        <v>2858</v>
      </c>
      <c r="G23125">
        <v>0.01</v>
      </c>
      <c r="H23125">
        <v>0</v>
      </c>
      <c r="I23125">
        <v>0.01</v>
      </c>
      <c r="J23125">
        <v>0</v>
      </c>
    </row>
    <row r="23126" spans="1:10" x14ac:dyDescent="0.3">
      <c r="A23126">
        <v>2016</v>
      </c>
      <c r="B23126">
        <v>1</v>
      </c>
      <c r="C23126">
        <v>26</v>
      </c>
      <c r="D23126" s="3">
        <v>42395</v>
      </c>
      <c r="E23126" t="s">
        <v>2741</v>
      </c>
      <c r="F23126" t="s">
        <v>2960</v>
      </c>
      <c r="G23126">
        <v>2</v>
      </c>
      <c r="H23126">
        <v>0</v>
      </c>
      <c r="I23126">
        <v>2</v>
      </c>
      <c r="J23126">
        <v>0</v>
      </c>
    </row>
    <row r="23127" spans="1:10" x14ac:dyDescent="0.3">
      <c r="A23127">
        <v>2016</v>
      </c>
      <c r="B23127">
        <v>1</v>
      </c>
      <c r="C23127">
        <v>26</v>
      </c>
      <c r="D23127" s="3">
        <v>42395</v>
      </c>
      <c r="E23127" t="s">
        <v>2741</v>
      </c>
      <c r="F23127" t="s">
        <v>2885</v>
      </c>
      <c r="G23127">
        <v>0.1</v>
      </c>
      <c r="H23127">
        <v>0</v>
      </c>
      <c r="I23127">
        <v>0.1</v>
      </c>
      <c r="J23127">
        <v>0</v>
      </c>
    </row>
    <row r="23128" spans="1:10" x14ac:dyDescent="0.3">
      <c r="A23128">
        <v>2016</v>
      </c>
      <c r="B23128">
        <v>1</v>
      </c>
      <c r="C23128">
        <v>26</v>
      </c>
      <c r="D23128" s="3">
        <v>42395</v>
      </c>
      <c r="E23128" t="s">
        <v>2749</v>
      </c>
      <c r="F23128" t="s">
        <v>2932</v>
      </c>
      <c r="G23128">
        <v>0.5</v>
      </c>
      <c r="H23128">
        <v>0</v>
      </c>
      <c r="I23128">
        <v>0.5</v>
      </c>
      <c r="J23128">
        <v>0</v>
      </c>
    </row>
    <row r="23129" spans="1:10" x14ac:dyDescent="0.3">
      <c r="A23129">
        <v>2016</v>
      </c>
      <c r="B23129">
        <v>1</v>
      </c>
      <c r="C23129">
        <v>26</v>
      </c>
      <c r="D23129" s="3">
        <v>42395</v>
      </c>
      <c r="E23129" t="s">
        <v>2754</v>
      </c>
      <c r="F23129" t="s">
        <v>2895</v>
      </c>
      <c r="G23129">
        <v>0.25</v>
      </c>
      <c r="H23129">
        <v>0</v>
      </c>
      <c r="I23129">
        <v>0.25</v>
      </c>
      <c r="J23129">
        <v>0</v>
      </c>
    </row>
    <row r="23130" spans="1:10" x14ac:dyDescent="0.3">
      <c r="A23130">
        <v>2016</v>
      </c>
      <c r="B23130">
        <v>1</v>
      </c>
      <c r="C23130">
        <v>26</v>
      </c>
      <c r="D23130" s="3">
        <v>42395</v>
      </c>
      <c r="E23130" t="s">
        <v>2752</v>
      </c>
      <c r="F23130" t="s">
        <v>2863</v>
      </c>
      <c r="G23130">
        <v>1.1399999999999999</v>
      </c>
      <c r="H23130">
        <v>0</v>
      </c>
      <c r="I23130">
        <v>1.1399999999999999</v>
      </c>
      <c r="J23130">
        <v>0</v>
      </c>
    </row>
    <row r="23131" spans="1:10" x14ac:dyDescent="0.3">
      <c r="A23131">
        <v>2016</v>
      </c>
      <c r="B23131">
        <v>1</v>
      </c>
      <c r="C23131">
        <v>26</v>
      </c>
      <c r="D23131" s="3">
        <v>42395</v>
      </c>
      <c r="E23131" t="s">
        <v>2752</v>
      </c>
      <c r="F23131" t="s">
        <v>2844</v>
      </c>
      <c r="G23131">
        <v>0.06</v>
      </c>
      <c r="H23131">
        <v>0</v>
      </c>
      <c r="I23131">
        <v>0.06</v>
      </c>
      <c r="J23131">
        <v>0</v>
      </c>
    </row>
    <row r="23132" spans="1:10" x14ac:dyDescent="0.3">
      <c r="A23132">
        <v>2016</v>
      </c>
      <c r="B23132">
        <v>1</v>
      </c>
      <c r="C23132">
        <v>26</v>
      </c>
      <c r="D23132" s="3">
        <v>42395</v>
      </c>
      <c r="E23132" t="s">
        <v>2752</v>
      </c>
      <c r="F23132" t="s">
        <v>2798</v>
      </c>
      <c r="G23132">
        <v>2.6</v>
      </c>
      <c r="H23132">
        <v>0</v>
      </c>
      <c r="I23132">
        <v>2.6</v>
      </c>
      <c r="J23132">
        <v>0</v>
      </c>
    </row>
    <row r="23133" spans="1:10" x14ac:dyDescent="0.3">
      <c r="A23133">
        <v>2016</v>
      </c>
      <c r="B23133">
        <v>1</v>
      </c>
      <c r="C23133">
        <v>26</v>
      </c>
      <c r="D23133" s="3">
        <v>42395</v>
      </c>
      <c r="E23133" t="s">
        <v>2752</v>
      </c>
      <c r="F23133" t="s">
        <v>2752</v>
      </c>
      <c r="G23133">
        <v>0.4</v>
      </c>
      <c r="H23133">
        <v>0.1</v>
      </c>
      <c r="I23133">
        <v>0.30000000000000004</v>
      </c>
      <c r="J23133">
        <v>0</v>
      </c>
    </row>
    <row r="23134" spans="1:10" x14ac:dyDescent="0.3">
      <c r="A23134">
        <v>2016</v>
      </c>
      <c r="B23134">
        <v>1</v>
      </c>
      <c r="C23134">
        <v>26</v>
      </c>
      <c r="D23134" s="3">
        <v>42395</v>
      </c>
      <c r="E23134" t="s">
        <v>2752</v>
      </c>
      <c r="F23134" t="s">
        <v>2814</v>
      </c>
      <c r="G23134">
        <v>7.8000000000000007</v>
      </c>
      <c r="H23134">
        <v>0.6</v>
      </c>
      <c r="I23134">
        <v>7.2</v>
      </c>
      <c r="J23134">
        <v>0</v>
      </c>
    </row>
    <row r="23135" spans="1:10" x14ac:dyDescent="0.3">
      <c r="A23135">
        <v>2016</v>
      </c>
      <c r="B23135">
        <v>1</v>
      </c>
      <c r="C23135">
        <v>26</v>
      </c>
      <c r="D23135" s="3">
        <v>42395</v>
      </c>
      <c r="E23135" t="s">
        <v>2752</v>
      </c>
      <c r="F23135" t="s">
        <v>2790</v>
      </c>
      <c r="G23135">
        <v>0.28000000000000003</v>
      </c>
      <c r="H23135">
        <v>0.03</v>
      </c>
      <c r="I23135">
        <v>0.25</v>
      </c>
      <c r="J23135">
        <v>0</v>
      </c>
    </row>
    <row r="23136" spans="1:10" x14ac:dyDescent="0.3">
      <c r="A23136">
        <v>2016</v>
      </c>
      <c r="B23136">
        <v>1</v>
      </c>
      <c r="C23136">
        <v>27</v>
      </c>
      <c r="D23136" s="3">
        <v>42396</v>
      </c>
      <c r="E23136" t="s">
        <v>2997</v>
      </c>
      <c r="F23136" t="s">
        <v>3021</v>
      </c>
      <c r="G23136">
        <v>11.5</v>
      </c>
      <c r="H23136">
        <v>0</v>
      </c>
      <c r="I23136">
        <v>11.5</v>
      </c>
      <c r="J23136">
        <v>0</v>
      </c>
    </row>
    <row r="23137" spans="1:10" x14ac:dyDescent="0.3">
      <c r="A23137">
        <v>2016</v>
      </c>
      <c r="B23137">
        <v>1</v>
      </c>
      <c r="C23137">
        <v>27</v>
      </c>
      <c r="D23137" s="3">
        <v>42396</v>
      </c>
      <c r="E23137" t="s">
        <v>2773</v>
      </c>
      <c r="F23137" t="s">
        <v>2773</v>
      </c>
      <c r="G23137">
        <v>0.02</v>
      </c>
      <c r="H23137">
        <v>0.02</v>
      </c>
      <c r="I23137">
        <v>0</v>
      </c>
      <c r="J23137">
        <v>0</v>
      </c>
    </row>
    <row r="23138" spans="1:10" x14ac:dyDescent="0.3">
      <c r="A23138">
        <v>2016</v>
      </c>
      <c r="B23138">
        <v>1</v>
      </c>
      <c r="C23138">
        <v>27</v>
      </c>
      <c r="D23138" s="3">
        <v>42396</v>
      </c>
      <c r="E23138" t="s">
        <v>2741</v>
      </c>
      <c r="F23138" t="s">
        <v>2741</v>
      </c>
      <c r="G23138">
        <v>0.5</v>
      </c>
      <c r="H23138">
        <v>0</v>
      </c>
      <c r="I23138">
        <v>0.5</v>
      </c>
      <c r="J23138">
        <v>0</v>
      </c>
    </row>
    <row r="23139" spans="1:10" x14ac:dyDescent="0.3">
      <c r="A23139">
        <v>2016</v>
      </c>
      <c r="B23139">
        <v>1</v>
      </c>
      <c r="C23139">
        <v>27</v>
      </c>
      <c r="D23139" s="3">
        <v>42396</v>
      </c>
      <c r="E23139" t="s">
        <v>2741</v>
      </c>
      <c r="F23139" t="s">
        <v>2769</v>
      </c>
      <c r="G23139">
        <v>3</v>
      </c>
      <c r="H23139">
        <v>0</v>
      </c>
      <c r="I23139">
        <v>0.5</v>
      </c>
      <c r="J23139">
        <v>2.5</v>
      </c>
    </row>
    <row r="23140" spans="1:10" x14ac:dyDescent="0.3">
      <c r="A23140">
        <v>2016</v>
      </c>
      <c r="B23140">
        <v>1</v>
      </c>
      <c r="C23140">
        <v>27</v>
      </c>
      <c r="D23140" s="3">
        <v>42396</v>
      </c>
      <c r="E23140" t="s">
        <v>2749</v>
      </c>
      <c r="F23140" t="s">
        <v>2797</v>
      </c>
      <c r="G23140">
        <v>0.2</v>
      </c>
      <c r="H23140">
        <v>0</v>
      </c>
      <c r="I23140">
        <v>0.1</v>
      </c>
      <c r="J23140">
        <v>0.1</v>
      </c>
    </row>
    <row r="23141" spans="1:10" x14ac:dyDescent="0.3">
      <c r="A23141">
        <v>2016</v>
      </c>
      <c r="B23141">
        <v>1</v>
      </c>
      <c r="C23141">
        <v>27</v>
      </c>
      <c r="D23141" s="3">
        <v>42396</v>
      </c>
      <c r="E23141" t="s">
        <v>2752</v>
      </c>
      <c r="F23141" t="s">
        <v>2847</v>
      </c>
      <c r="G23141">
        <v>26.110000000000003</v>
      </c>
      <c r="H23141">
        <v>0</v>
      </c>
      <c r="I23141">
        <v>26.110000000000003</v>
      </c>
      <c r="J23141">
        <v>0</v>
      </c>
    </row>
    <row r="23142" spans="1:10" x14ac:dyDescent="0.3">
      <c r="A23142">
        <v>2016</v>
      </c>
      <c r="B23142">
        <v>1</v>
      </c>
      <c r="C23142">
        <v>27</v>
      </c>
      <c r="D23142" s="3">
        <v>42396</v>
      </c>
      <c r="E23142" t="s">
        <v>2752</v>
      </c>
      <c r="F23142" t="s">
        <v>2757</v>
      </c>
      <c r="G23142">
        <v>6.9</v>
      </c>
      <c r="H23142">
        <v>0</v>
      </c>
      <c r="I23142">
        <v>6.9</v>
      </c>
      <c r="J23142">
        <v>0</v>
      </c>
    </row>
    <row r="23143" spans="1:10" x14ac:dyDescent="0.3">
      <c r="A23143">
        <v>2016</v>
      </c>
      <c r="B23143">
        <v>1</v>
      </c>
      <c r="C23143">
        <v>27</v>
      </c>
      <c r="D23143" s="3">
        <v>42396</v>
      </c>
      <c r="E23143" t="s">
        <v>2752</v>
      </c>
      <c r="F23143" t="s">
        <v>2844</v>
      </c>
      <c r="G23143">
        <v>0.1</v>
      </c>
      <c r="H23143">
        <v>0</v>
      </c>
      <c r="I23143">
        <v>0.08</v>
      </c>
      <c r="J23143">
        <v>0.02</v>
      </c>
    </row>
    <row r="23144" spans="1:10" x14ac:dyDescent="0.3">
      <c r="A23144">
        <v>2016</v>
      </c>
      <c r="B23144">
        <v>1</v>
      </c>
      <c r="C23144">
        <v>27</v>
      </c>
      <c r="D23144" s="3">
        <v>42396</v>
      </c>
      <c r="E23144" t="s">
        <v>2752</v>
      </c>
      <c r="F23144" t="s">
        <v>2896</v>
      </c>
      <c r="G23144">
        <v>43.6</v>
      </c>
      <c r="H23144">
        <v>0.37</v>
      </c>
      <c r="I23144">
        <v>43.230000000000004</v>
      </c>
      <c r="J23144">
        <v>0</v>
      </c>
    </row>
    <row r="23145" spans="1:10" x14ac:dyDescent="0.3">
      <c r="A23145">
        <v>2016</v>
      </c>
      <c r="B23145">
        <v>1</v>
      </c>
      <c r="C23145">
        <v>27</v>
      </c>
      <c r="D23145" s="3">
        <v>42396</v>
      </c>
      <c r="E23145" t="s">
        <v>2752</v>
      </c>
      <c r="F23145" t="s">
        <v>2798</v>
      </c>
      <c r="G23145">
        <v>27.4</v>
      </c>
      <c r="H23145">
        <v>0</v>
      </c>
      <c r="I23145">
        <v>27.4</v>
      </c>
      <c r="J23145">
        <v>0</v>
      </c>
    </row>
    <row r="23146" spans="1:10" x14ac:dyDescent="0.3">
      <c r="A23146">
        <v>2016</v>
      </c>
      <c r="B23146">
        <v>1</v>
      </c>
      <c r="C23146">
        <v>27</v>
      </c>
      <c r="D23146" s="3">
        <v>42396</v>
      </c>
      <c r="E23146" t="s">
        <v>2752</v>
      </c>
      <c r="F23146" t="s">
        <v>2752</v>
      </c>
      <c r="G23146">
        <v>0.35</v>
      </c>
      <c r="H23146">
        <v>0</v>
      </c>
      <c r="I23146">
        <v>0.33999999999999997</v>
      </c>
      <c r="J23146">
        <v>0.01</v>
      </c>
    </row>
    <row r="23147" spans="1:10" x14ac:dyDescent="0.3">
      <c r="A23147">
        <v>2016</v>
      </c>
      <c r="B23147">
        <v>1</v>
      </c>
      <c r="C23147">
        <v>27</v>
      </c>
      <c r="D23147" s="3">
        <v>42396</v>
      </c>
      <c r="E23147" t="s">
        <v>2752</v>
      </c>
      <c r="F23147" t="s">
        <v>2790</v>
      </c>
      <c r="G23147">
        <v>0.5</v>
      </c>
      <c r="H23147">
        <v>0</v>
      </c>
      <c r="I23147">
        <v>0.5</v>
      </c>
      <c r="J23147">
        <v>0</v>
      </c>
    </row>
    <row r="23148" spans="1:10" x14ac:dyDescent="0.3">
      <c r="A23148">
        <v>2016</v>
      </c>
      <c r="B23148">
        <v>1</v>
      </c>
      <c r="C23148">
        <v>28</v>
      </c>
      <c r="D23148" s="3">
        <v>42397</v>
      </c>
      <c r="E23148" t="s">
        <v>2785</v>
      </c>
      <c r="F23148" t="s">
        <v>2786</v>
      </c>
      <c r="G23148">
        <v>0.30959999999999999</v>
      </c>
      <c r="H23148">
        <v>0</v>
      </c>
      <c r="I23148">
        <v>0.30959999999999999</v>
      </c>
      <c r="J23148">
        <v>0</v>
      </c>
    </row>
    <row r="23149" spans="1:10" x14ac:dyDescent="0.3">
      <c r="A23149">
        <v>2016</v>
      </c>
      <c r="B23149">
        <v>1</v>
      </c>
      <c r="C23149">
        <v>28</v>
      </c>
      <c r="D23149" s="3">
        <v>42397</v>
      </c>
      <c r="E23149" t="s">
        <v>2745</v>
      </c>
      <c r="F23149" t="s">
        <v>2764</v>
      </c>
      <c r="G23149">
        <v>1.6</v>
      </c>
      <c r="H23149">
        <v>0</v>
      </c>
      <c r="I23149">
        <v>1.6</v>
      </c>
      <c r="J23149">
        <v>0</v>
      </c>
    </row>
    <row r="23150" spans="1:10" x14ac:dyDescent="0.3">
      <c r="A23150">
        <v>2016</v>
      </c>
      <c r="B23150">
        <v>1</v>
      </c>
      <c r="C23150">
        <v>28</v>
      </c>
      <c r="D23150" s="3">
        <v>42397</v>
      </c>
      <c r="E23150" t="s">
        <v>2745</v>
      </c>
      <c r="F23150" t="s">
        <v>2777</v>
      </c>
      <c r="G23150">
        <v>0.06</v>
      </c>
      <c r="H23150">
        <v>0</v>
      </c>
      <c r="I23150">
        <v>0.06</v>
      </c>
      <c r="J23150">
        <v>0</v>
      </c>
    </row>
    <row r="23151" spans="1:10" x14ac:dyDescent="0.3">
      <c r="A23151">
        <v>2016</v>
      </c>
      <c r="B23151">
        <v>1</v>
      </c>
      <c r="C23151">
        <v>28</v>
      </c>
      <c r="D23151" s="3">
        <v>42397</v>
      </c>
      <c r="E23151" t="s">
        <v>2745</v>
      </c>
      <c r="F23151" t="s">
        <v>2933</v>
      </c>
      <c r="G23151">
        <v>0.01</v>
      </c>
      <c r="H23151">
        <v>0</v>
      </c>
      <c r="I23151">
        <v>0.01</v>
      </c>
      <c r="J23151">
        <v>0</v>
      </c>
    </row>
    <row r="23152" spans="1:10" x14ac:dyDescent="0.3">
      <c r="A23152">
        <v>2016</v>
      </c>
      <c r="B23152">
        <v>1</v>
      </c>
      <c r="C23152">
        <v>28</v>
      </c>
      <c r="D23152" s="3">
        <v>42397</v>
      </c>
      <c r="E23152" t="s">
        <v>2745</v>
      </c>
      <c r="F23152" t="s">
        <v>2751</v>
      </c>
      <c r="G23152">
        <v>2.35</v>
      </c>
      <c r="H23152">
        <v>1.35</v>
      </c>
      <c r="I23152">
        <v>1</v>
      </c>
      <c r="J23152">
        <v>0</v>
      </c>
    </row>
    <row r="23153" spans="1:10" x14ac:dyDescent="0.3">
      <c r="A23153">
        <v>2016</v>
      </c>
      <c r="B23153">
        <v>1</v>
      </c>
      <c r="C23153">
        <v>28</v>
      </c>
      <c r="D23153" s="3">
        <v>42397</v>
      </c>
      <c r="E23153" t="s">
        <v>2745</v>
      </c>
      <c r="F23153" t="s">
        <v>2766</v>
      </c>
      <c r="G23153">
        <v>0.03</v>
      </c>
      <c r="H23153">
        <v>0</v>
      </c>
      <c r="I23153">
        <v>0.03</v>
      </c>
      <c r="J23153">
        <v>0</v>
      </c>
    </row>
    <row r="23154" spans="1:10" x14ac:dyDescent="0.3">
      <c r="A23154">
        <v>2016</v>
      </c>
      <c r="B23154">
        <v>1</v>
      </c>
      <c r="C23154">
        <v>28</v>
      </c>
      <c r="D23154" s="3">
        <v>42397</v>
      </c>
      <c r="E23154" t="s">
        <v>2745</v>
      </c>
      <c r="F23154" t="s">
        <v>2805</v>
      </c>
      <c r="G23154">
        <v>0.64</v>
      </c>
      <c r="H23154">
        <v>0.5</v>
      </c>
      <c r="I23154">
        <v>0.14000000000000001</v>
      </c>
      <c r="J23154">
        <v>0</v>
      </c>
    </row>
    <row r="23155" spans="1:10" x14ac:dyDescent="0.3">
      <c r="A23155">
        <v>2016</v>
      </c>
      <c r="B23155">
        <v>1</v>
      </c>
      <c r="C23155">
        <v>28</v>
      </c>
      <c r="D23155" s="3">
        <v>42397</v>
      </c>
      <c r="E23155" t="s">
        <v>2745</v>
      </c>
      <c r="G23155">
        <v>0.15</v>
      </c>
      <c r="H23155">
        <v>0</v>
      </c>
      <c r="I23155">
        <v>0.15</v>
      </c>
      <c r="J23155">
        <v>0</v>
      </c>
    </row>
    <row r="23156" spans="1:10" x14ac:dyDescent="0.3">
      <c r="A23156">
        <v>2016</v>
      </c>
      <c r="B23156">
        <v>1</v>
      </c>
      <c r="C23156">
        <v>28</v>
      </c>
      <c r="D23156" s="3">
        <v>42397</v>
      </c>
      <c r="E23156" t="s">
        <v>2866</v>
      </c>
      <c r="F23156" t="s">
        <v>2971</v>
      </c>
      <c r="G23156">
        <v>7.3</v>
      </c>
      <c r="H23156">
        <v>0.1</v>
      </c>
      <c r="I23156">
        <v>7.2</v>
      </c>
      <c r="J23156">
        <v>0</v>
      </c>
    </row>
    <row r="23157" spans="1:10" x14ac:dyDescent="0.3">
      <c r="A23157">
        <v>2016</v>
      </c>
      <c r="B23157">
        <v>1</v>
      </c>
      <c r="C23157">
        <v>28</v>
      </c>
      <c r="D23157" s="3">
        <v>42397</v>
      </c>
      <c r="E23157" t="s">
        <v>2741</v>
      </c>
      <c r="F23157" t="s">
        <v>2924</v>
      </c>
      <c r="G23157">
        <v>4.5</v>
      </c>
      <c r="H23157">
        <v>0</v>
      </c>
      <c r="I23157">
        <v>4.5</v>
      </c>
      <c r="J23157">
        <v>0</v>
      </c>
    </row>
    <row r="23158" spans="1:10" x14ac:dyDescent="0.3">
      <c r="A23158">
        <v>2016</v>
      </c>
      <c r="B23158">
        <v>1</v>
      </c>
      <c r="C23158">
        <v>28</v>
      </c>
      <c r="D23158" s="3">
        <v>42397</v>
      </c>
      <c r="E23158" t="s">
        <v>2741</v>
      </c>
      <c r="F23158" t="s">
        <v>2741</v>
      </c>
      <c r="G23158">
        <v>6</v>
      </c>
      <c r="H23158">
        <v>0</v>
      </c>
      <c r="I23158">
        <v>1</v>
      </c>
      <c r="J23158">
        <v>5</v>
      </c>
    </row>
    <row r="23159" spans="1:10" x14ac:dyDescent="0.3">
      <c r="A23159">
        <v>2016</v>
      </c>
      <c r="B23159">
        <v>1</v>
      </c>
      <c r="C23159">
        <v>28</v>
      </c>
      <c r="D23159" s="3">
        <v>42397</v>
      </c>
      <c r="E23159" t="s">
        <v>2741</v>
      </c>
      <c r="F23159" t="s">
        <v>2892</v>
      </c>
      <c r="G23159">
        <v>0.1</v>
      </c>
      <c r="H23159">
        <v>0</v>
      </c>
      <c r="I23159">
        <v>0.1</v>
      </c>
      <c r="J23159">
        <v>0</v>
      </c>
    </row>
    <row r="23160" spans="1:10" x14ac:dyDescent="0.3">
      <c r="A23160">
        <v>2016</v>
      </c>
      <c r="B23160">
        <v>1</v>
      </c>
      <c r="C23160">
        <v>28</v>
      </c>
      <c r="D23160" s="3">
        <v>42397</v>
      </c>
      <c r="E23160" t="s">
        <v>2741</v>
      </c>
      <c r="F23160" t="s">
        <v>2960</v>
      </c>
      <c r="G23160">
        <v>3</v>
      </c>
      <c r="H23160">
        <v>0</v>
      </c>
      <c r="I23160">
        <v>3</v>
      </c>
      <c r="J23160">
        <v>0</v>
      </c>
    </row>
    <row r="23161" spans="1:10" x14ac:dyDescent="0.3">
      <c r="A23161">
        <v>2016</v>
      </c>
      <c r="B23161">
        <v>1</v>
      </c>
      <c r="C23161">
        <v>28</v>
      </c>
      <c r="D23161" s="3">
        <v>42397</v>
      </c>
      <c r="E23161" t="s">
        <v>2749</v>
      </c>
      <c r="F23161" t="s">
        <v>2797</v>
      </c>
      <c r="G23161">
        <v>1</v>
      </c>
      <c r="H23161">
        <v>0</v>
      </c>
      <c r="I23161">
        <v>1</v>
      </c>
      <c r="J23161">
        <v>0</v>
      </c>
    </row>
    <row r="23162" spans="1:10" x14ac:dyDescent="0.3">
      <c r="A23162">
        <v>2016</v>
      </c>
      <c r="B23162">
        <v>1</v>
      </c>
      <c r="C23162">
        <v>28</v>
      </c>
      <c r="D23162" s="3">
        <v>42397</v>
      </c>
      <c r="E23162" t="s">
        <v>2749</v>
      </c>
      <c r="F23162" t="s">
        <v>2750</v>
      </c>
      <c r="G23162">
        <v>3</v>
      </c>
      <c r="H23162">
        <v>0.5</v>
      </c>
      <c r="I23162">
        <v>2.5</v>
      </c>
      <c r="J23162">
        <v>0</v>
      </c>
    </row>
    <row r="23163" spans="1:10" x14ac:dyDescent="0.3">
      <c r="A23163">
        <v>2016</v>
      </c>
      <c r="B23163">
        <v>1</v>
      </c>
      <c r="C23163">
        <v>28</v>
      </c>
      <c r="D23163" s="3">
        <v>42397</v>
      </c>
      <c r="E23163" t="s">
        <v>2754</v>
      </c>
      <c r="F23163" t="s">
        <v>2819</v>
      </c>
      <c r="G23163">
        <v>0.4</v>
      </c>
      <c r="H23163">
        <v>0</v>
      </c>
      <c r="I23163">
        <v>0.4</v>
      </c>
      <c r="J23163">
        <v>0</v>
      </c>
    </row>
    <row r="23164" spans="1:10" x14ac:dyDescent="0.3">
      <c r="A23164">
        <v>2016</v>
      </c>
      <c r="B23164">
        <v>1</v>
      </c>
      <c r="C23164">
        <v>28</v>
      </c>
      <c r="D23164" s="3">
        <v>42397</v>
      </c>
      <c r="E23164" t="s">
        <v>2754</v>
      </c>
      <c r="F23164" t="s">
        <v>2820</v>
      </c>
      <c r="G23164">
        <v>0.30000000000000004</v>
      </c>
      <c r="H23164">
        <v>0.1</v>
      </c>
      <c r="I23164">
        <v>0.2</v>
      </c>
      <c r="J23164">
        <v>0</v>
      </c>
    </row>
    <row r="23165" spans="1:10" x14ac:dyDescent="0.3">
      <c r="A23165">
        <v>2016</v>
      </c>
      <c r="B23165">
        <v>1</v>
      </c>
      <c r="C23165">
        <v>28</v>
      </c>
      <c r="D23165" s="3">
        <v>42397</v>
      </c>
      <c r="E23165" t="s">
        <v>2754</v>
      </c>
      <c r="F23165" t="s">
        <v>2840</v>
      </c>
      <c r="G23165">
        <v>2.5</v>
      </c>
      <c r="H23165">
        <v>0</v>
      </c>
      <c r="I23165">
        <v>2</v>
      </c>
      <c r="J23165">
        <v>0.5</v>
      </c>
    </row>
    <row r="23166" spans="1:10" x14ac:dyDescent="0.3">
      <c r="A23166">
        <v>2016</v>
      </c>
      <c r="B23166">
        <v>1</v>
      </c>
      <c r="C23166">
        <v>28</v>
      </c>
      <c r="D23166" s="3">
        <v>42397</v>
      </c>
      <c r="E23166" t="s">
        <v>2752</v>
      </c>
      <c r="F23166" t="s">
        <v>2887</v>
      </c>
      <c r="G23166">
        <v>1.1400000000000001</v>
      </c>
      <c r="H23166">
        <v>1</v>
      </c>
      <c r="I23166">
        <v>0.14000000000000001</v>
      </c>
      <c r="J23166">
        <v>0</v>
      </c>
    </row>
    <row r="23167" spans="1:10" x14ac:dyDescent="0.3">
      <c r="A23167">
        <v>2016</v>
      </c>
      <c r="B23167">
        <v>1</v>
      </c>
      <c r="C23167">
        <v>28</v>
      </c>
      <c r="D23167" s="3">
        <v>42397</v>
      </c>
      <c r="E23167" t="s">
        <v>2752</v>
      </c>
      <c r="F23167" t="s">
        <v>2896</v>
      </c>
      <c r="G23167">
        <v>3</v>
      </c>
      <c r="H23167">
        <v>0</v>
      </c>
      <c r="I23167">
        <v>3</v>
      </c>
      <c r="J23167">
        <v>0</v>
      </c>
    </row>
    <row r="23168" spans="1:10" x14ac:dyDescent="0.3">
      <c r="A23168">
        <v>2016</v>
      </c>
      <c r="B23168">
        <v>1</v>
      </c>
      <c r="C23168">
        <v>28</v>
      </c>
      <c r="D23168" s="3">
        <v>42397</v>
      </c>
      <c r="E23168" t="s">
        <v>2752</v>
      </c>
      <c r="F23168" t="s">
        <v>2798</v>
      </c>
      <c r="G23168">
        <v>0.54</v>
      </c>
      <c r="H23168">
        <v>0.05</v>
      </c>
      <c r="I23168">
        <v>0.49</v>
      </c>
      <c r="J23168">
        <v>0</v>
      </c>
    </row>
    <row r="23169" spans="1:10" x14ac:dyDescent="0.3">
      <c r="A23169">
        <v>2016</v>
      </c>
      <c r="B23169">
        <v>1</v>
      </c>
      <c r="C23169">
        <v>28</v>
      </c>
      <c r="D23169" s="3">
        <v>42397</v>
      </c>
      <c r="E23169" t="s">
        <v>2752</v>
      </c>
      <c r="F23169" t="s">
        <v>2814</v>
      </c>
      <c r="G23169">
        <v>3.07</v>
      </c>
      <c r="H23169">
        <v>0</v>
      </c>
      <c r="I23169">
        <v>3.07</v>
      </c>
      <c r="J23169">
        <v>0</v>
      </c>
    </row>
    <row r="23170" spans="1:10" x14ac:dyDescent="0.3">
      <c r="A23170">
        <v>2016</v>
      </c>
      <c r="B23170">
        <v>1</v>
      </c>
      <c r="C23170">
        <v>28</v>
      </c>
      <c r="D23170" s="3">
        <v>42397</v>
      </c>
      <c r="E23170" t="s">
        <v>2752</v>
      </c>
      <c r="F23170" t="s">
        <v>2790</v>
      </c>
      <c r="G23170">
        <v>0.02</v>
      </c>
      <c r="H23170">
        <v>0</v>
      </c>
      <c r="I23170">
        <v>0.02</v>
      </c>
      <c r="J23170">
        <v>0</v>
      </c>
    </row>
    <row r="23171" spans="1:10" x14ac:dyDescent="0.3">
      <c r="A23171">
        <v>2016</v>
      </c>
      <c r="B23171">
        <v>1</v>
      </c>
      <c r="C23171">
        <v>29</v>
      </c>
      <c r="D23171" s="3">
        <v>42398</v>
      </c>
      <c r="E23171" t="s">
        <v>2743</v>
      </c>
      <c r="F23171" t="s">
        <v>2759</v>
      </c>
      <c r="G23171">
        <v>1.7999999999999998</v>
      </c>
      <c r="H23171">
        <v>0</v>
      </c>
      <c r="I23171">
        <v>1.1000000000000001</v>
      </c>
      <c r="J23171">
        <v>0.7</v>
      </c>
    </row>
    <row r="23172" spans="1:10" x14ac:dyDescent="0.3">
      <c r="A23172">
        <v>2016</v>
      </c>
      <c r="B23172">
        <v>1</v>
      </c>
      <c r="C23172">
        <v>29</v>
      </c>
      <c r="D23172" s="3">
        <v>42398</v>
      </c>
      <c r="E23172" t="s">
        <v>2743</v>
      </c>
      <c r="F23172" t="s">
        <v>2986</v>
      </c>
      <c r="G23172">
        <v>0.01</v>
      </c>
      <c r="H23172">
        <v>0</v>
      </c>
      <c r="I23172">
        <v>0.01</v>
      </c>
      <c r="J23172">
        <v>0</v>
      </c>
    </row>
    <row r="23173" spans="1:10" x14ac:dyDescent="0.3">
      <c r="A23173">
        <v>2016</v>
      </c>
      <c r="B23173">
        <v>1</v>
      </c>
      <c r="C23173">
        <v>29</v>
      </c>
      <c r="D23173" s="3">
        <v>42398</v>
      </c>
      <c r="E23173" t="s">
        <v>2743</v>
      </c>
      <c r="F23173" t="s">
        <v>2827</v>
      </c>
      <c r="G23173">
        <v>0.3</v>
      </c>
      <c r="H23173">
        <v>0</v>
      </c>
      <c r="I23173">
        <v>0.3</v>
      </c>
      <c r="J23173">
        <v>0</v>
      </c>
    </row>
    <row r="23174" spans="1:10" x14ac:dyDescent="0.3">
      <c r="A23174">
        <v>2016</v>
      </c>
      <c r="B23174">
        <v>1</v>
      </c>
      <c r="C23174">
        <v>29</v>
      </c>
      <c r="D23174" s="3">
        <v>42398</v>
      </c>
      <c r="E23174" t="s">
        <v>2745</v>
      </c>
      <c r="F23174" t="s">
        <v>2782</v>
      </c>
      <c r="G23174">
        <v>0.01</v>
      </c>
      <c r="H23174">
        <v>0</v>
      </c>
      <c r="I23174">
        <v>0.01</v>
      </c>
      <c r="J23174">
        <v>0</v>
      </c>
    </row>
    <row r="23175" spans="1:10" x14ac:dyDescent="0.3">
      <c r="A23175">
        <v>2016</v>
      </c>
      <c r="B23175">
        <v>1</v>
      </c>
      <c r="C23175">
        <v>29</v>
      </c>
      <c r="D23175" s="3">
        <v>42398</v>
      </c>
      <c r="E23175" t="s">
        <v>2745</v>
      </c>
      <c r="F23175" t="s">
        <v>2824</v>
      </c>
      <c r="G23175">
        <v>0.28999999999999998</v>
      </c>
      <c r="H23175">
        <v>0</v>
      </c>
      <c r="I23175">
        <v>0.28999999999999998</v>
      </c>
      <c r="J23175">
        <v>0</v>
      </c>
    </row>
    <row r="23176" spans="1:10" x14ac:dyDescent="0.3">
      <c r="A23176">
        <v>2016</v>
      </c>
      <c r="B23176">
        <v>1</v>
      </c>
      <c r="C23176">
        <v>29</v>
      </c>
      <c r="D23176" s="3">
        <v>42398</v>
      </c>
      <c r="E23176" t="s">
        <v>2745</v>
      </c>
      <c r="F23176" t="s">
        <v>2746</v>
      </c>
      <c r="G23176">
        <v>0.15000000000000002</v>
      </c>
      <c r="H23176">
        <v>0.05</v>
      </c>
      <c r="I23176">
        <v>0.1</v>
      </c>
      <c r="J23176">
        <v>0</v>
      </c>
    </row>
    <row r="23177" spans="1:10" x14ac:dyDescent="0.3">
      <c r="A23177">
        <v>2016</v>
      </c>
      <c r="B23177">
        <v>1</v>
      </c>
      <c r="C23177">
        <v>29</v>
      </c>
      <c r="D23177" s="3">
        <v>42398</v>
      </c>
      <c r="E23177" t="s">
        <v>2745</v>
      </c>
      <c r="F23177" t="s">
        <v>2906</v>
      </c>
      <c r="G23177">
        <v>0.4</v>
      </c>
      <c r="H23177">
        <v>0</v>
      </c>
      <c r="I23177">
        <v>0.4</v>
      </c>
      <c r="J23177">
        <v>0</v>
      </c>
    </row>
    <row r="23178" spans="1:10" x14ac:dyDescent="0.3">
      <c r="A23178">
        <v>2016</v>
      </c>
      <c r="B23178">
        <v>1</v>
      </c>
      <c r="C23178">
        <v>29</v>
      </c>
      <c r="D23178" s="3">
        <v>42398</v>
      </c>
      <c r="E23178" t="s">
        <v>2745</v>
      </c>
      <c r="F23178" t="s">
        <v>2766</v>
      </c>
      <c r="G23178">
        <v>0.03</v>
      </c>
      <c r="H23178">
        <v>0</v>
      </c>
      <c r="I23178">
        <v>0.03</v>
      </c>
      <c r="J23178">
        <v>0</v>
      </c>
    </row>
    <row r="23179" spans="1:10" x14ac:dyDescent="0.3">
      <c r="A23179">
        <v>2016</v>
      </c>
      <c r="B23179">
        <v>1</v>
      </c>
      <c r="C23179">
        <v>29</v>
      </c>
      <c r="D23179" s="3">
        <v>42398</v>
      </c>
      <c r="E23179" t="s">
        <v>2745</v>
      </c>
      <c r="F23179" t="s">
        <v>2951</v>
      </c>
      <c r="G23179">
        <v>0.9</v>
      </c>
      <c r="H23179">
        <v>0</v>
      </c>
      <c r="I23179">
        <v>0.9</v>
      </c>
      <c r="J23179">
        <v>0</v>
      </c>
    </row>
    <row r="23180" spans="1:10" x14ac:dyDescent="0.3">
      <c r="A23180">
        <v>2016</v>
      </c>
      <c r="B23180">
        <v>1</v>
      </c>
      <c r="C23180">
        <v>29</v>
      </c>
      <c r="D23180" s="3">
        <v>42398</v>
      </c>
      <c r="E23180" t="s">
        <v>2745</v>
      </c>
      <c r="F23180" t="s">
        <v>2805</v>
      </c>
      <c r="G23180">
        <v>0.8</v>
      </c>
      <c r="H23180">
        <v>0</v>
      </c>
      <c r="I23180">
        <v>0.8</v>
      </c>
      <c r="J23180">
        <v>0</v>
      </c>
    </row>
    <row r="23181" spans="1:10" x14ac:dyDescent="0.3">
      <c r="A23181">
        <v>2016</v>
      </c>
      <c r="B23181">
        <v>1</v>
      </c>
      <c r="C23181">
        <v>29</v>
      </c>
      <c r="D23181" s="3">
        <v>42398</v>
      </c>
      <c r="E23181" t="s">
        <v>2745</v>
      </c>
      <c r="G23181">
        <v>2E-3</v>
      </c>
      <c r="H23181">
        <v>0</v>
      </c>
      <c r="I23181">
        <v>2E-3</v>
      </c>
      <c r="J23181">
        <v>0</v>
      </c>
    </row>
    <row r="23182" spans="1:10" x14ac:dyDescent="0.3">
      <c r="A23182">
        <v>2016</v>
      </c>
      <c r="B23182">
        <v>1</v>
      </c>
      <c r="C23182">
        <v>29</v>
      </c>
      <c r="D23182" s="3">
        <v>42398</v>
      </c>
      <c r="E23182" t="s">
        <v>2747</v>
      </c>
      <c r="F23182" t="s">
        <v>2748</v>
      </c>
      <c r="G23182">
        <v>0.35</v>
      </c>
      <c r="H23182">
        <v>0</v>
      </c>
      <c r="I23182">
        <v>0.35</v>
      </c>
      <c r="J23182">
        <v>0</v>
      </c>
    </row>
    <row r="23183" spans="1:10" x14ac:dyDescent="0.3">
      <c r="A23183">
        <v>2016</v>
      </c>
      <c r="B23183">
        <v>1</v>
      </c>
      <c r="C23183">
        <v>29</v>
      </c>
      <c r="D23183" s="3">
        <v>42398</v>
      </c>
      <c r="E23183" t="s">
        <v>2866</v>
      </c>
      <c r="F23183" t="s">
        <v>2900</v>
      </c>
      <c r="G23183">
        <v>6.0000000000000001E-3</v>
      </c>
      <c r="H23183">
        <v>0</v>
      </c>
      <c r="I23183">
        <v>6.0000000000000001E-3</v>
      </c>
      <c r="J23183">
        <v>0</v>
      </c>
    </row>
    <row r="23184" spans="1:10" x14ac:dyDescent="0.3">
      <c r="A23184">
        <v>2016</v>
      </c>
      <c r="B23184">
        <v>1</v>
      </c>
      <c r="C23184">
        <v>29</v>
      </c>
      <c r="D23184" s="3">
        <v>42398</v>
      </c>
      <c r="E23184" t="s">
        <v>2741</v>
      </c>
      <c r="F23184" t="s">
        <v>2758</v>
      </c>
      <c r="G23184">
        <v>0.01</v>
      </c>
      <c r="H23184">
        <v>0</v>
      </c>
      <c r="I23184">
        <v>0</v>
      </c>
      <c r="J23184">
        <v>0.01</v>
      </c>
    </row>
    <row r="23185" spans="1:10" x14ac:dyDescent="0.3">
      <c r="A23185">
        <v>2016</v>
      </c>
      <c r="B23185">
        <v>1</v>
      </c>
      <c r="C23185">
        <v>29</v>
      </c>
      <c r="D23185" s="3">
        <v>42398</v>
      </c>
      <c r="E23185" t="s">
        <v>2741</v>
      </c>
      <c r="F23185" t="s">
        <v>2741</v>
      </c>
      <c r="G23185">
        <v>4.05</v>
      </c>
      <c r="H23185">
        <v>0</v>
      </c>
      <c r="I23185">
        <v>4.05</v>
      </c>
      <c r="J23185">
        <v>0</v>
      </c>
    </row>
    <row r="23186" spans="1:10" x14ac:dyDescent="0.3">
      <c r="A23186">
        <v>2016</v>
      </c>
      <c r="B23186">
        <v>1</v>
      </c>
      <c r="C23186">
        <v>29</v>
      </c>
      <c r="D23186" s="3">
        <v>42398</v>
      </c>
      <c r="E23186" t="s">
        <v>2741</v>
      </c>
      <c r="F23186" t="s">
        <v>2787</v>
      </c>
      <c r="G23186">
        <v>5.4</v>
      </c>
      <c r="H23186">
        <v>0</v>
      </c>
      <c r="I23186">
        <v>5.4</v>
      </c>
      <c r="J23186">
        <v>0</v>
      </c>
    </row>
    <row r="23187" spans="1:10" x14ac:dyDescent="0.3">
      <c r="A23187">
        <v>2016</v>
      </c>
      <c r="B23187">
        <v>1</v>
      </c>
      <c r="C23187">
        <v>29</v>
      </c>
      <c r="D23187" s="3">
        <v>42398</v>
      </c>
      <c r="E23187" t="s">
        <v>2749</v>
      </c>
      <c r="F23187" t="s">
        <v>2768</v>
      </c>
      <c r="G23187">
        <v>2.6</v>
      </c>
      <c r="H23187">
        <v>0</v>
      </c>
      <c r="I23187">
        <v>2.6</v>
      </c>
      <c r="J23187">
        <v>0</v>
      </c>
    </row>
    <row r="23188" spans="1:10" x14ac:dyDescent="0.3">
      <c r="A23188">
        <v>2016</v>
      </c>
      <c r="B23188">
        <v>1</v>
      </c>
      <c r="C23188">
        <v>29</v>
      </c>
      <c r="D23188" s="3">
        <v>42398</v>
      </c>
      <c r="E23188" t="s">
        <v>2754</v>
      </c>
      <c r="F23188" t="s">
        <v>2914</v>
      </c>
      <c r="G23188">
        <v>3.2</v>
      </c>
      <c r="H23188">
        <v>0</v>
      </c>
      <c r="I23188">
        <v>3.2</v>
      </c>
      <c r="J23188">
        <v>0</v>
      </c>
    </row>
    <row r="23189" spans="1:10" x14ac:dyDescent="0.3">
      <c r="A23189">
        <v>2016</v>
      </c>
      <c r="B23189">
        <v>1</v>
      </c>
      <c r="C23189">
        <v>29</v>
      </c>
      <c r="D23189" s="3">
        <v>42398</v>
      </c>
      <c r="E23189" t="s">
        <v>2752</v>
      </c>
      <c r="F23189" t="s">
        <v>2881</v>
      </c>
      <c r="G23189">
        <v>6.8</v>
      </c>
      <c r="H23189">
        <v>2</v>
      </c>
      <c r="I23189">
        <v>4.8</v>
      </c>
      <c r="J23189">
        <v>0</v>
      </c>
    </row>
    <row r="23190" spans="1:10" x14ac:dyDescent="0.3">
      <c r="A23190">
        <v>2016</v>
      </c>
      <c r="B23190">
        <v>1</v>
      </c>
      <c r="C23190">
        <v>29</v>
      </c>
      <c r="D23190" s="3">
        <v>42398</v>
      </c>
      <c r="E23190" t="s">
        <v>2752</v>
      </c>
      <c r="F23190" t="s">
        <v>2847</v>
      </c>
      <c r="G23190">
        <v>0.51</v>
      </c>
      <c r="H23190">
        <v>0</v>
      </c>
      <c r="I23190">
        <v>0.51</v>
      </c>
      <c r="J23190">
        <v>0</v>
      </c>
    </row>
    <row r="23191" spans="1:10" x14ac:dyDescent="0.3">
      <c r="A23191">
        <v>2016</v>
      </c>
      <c r="B23191">
        <v>1</v>
      </c>
      <c r="C23191">
        <v>29</v>
      </c>
      <c r="D23191" s="3">
        <v>42398</v>
      </c>
      <c r="E23191" t="s">
        <v>2752</v>
      </c>
      <c r="F23191" t="s">
        <v>2798</v>
      </c>
      <c r="G23191">
        <v>0.4</v>
      </c>
      <c r="H23191">
        <v>0.1</v>
      </c>
      <c r="I23191">
        <v>0.3</v>
      </c>
      <c r="J23191">
        <v>0</v>
      </c>
    </row>
    <row r="23192" spans="1:10" x14ac:dyDescent="0.3">
      <c r="A23192">
        <v>2016</v>
      </c>
      <c r="B23192">
        <v>1</v>
      </c>
      <c r="C23192">
        <v>30</v>
      </c>
      <c r="D23192" s="3">
        <v>42399</v>
      </c>
      <c r="E23192" t="s">
        <v>2743</v>
      </c>
      <c r="F23192" t="s">
        <v>2874</v>
      </c>
      <c r="G23192">
        <v>12</v>
      </c>
      <c r="H23192">
        <v>1.5</v>
      </c>
      <c r="I23192">
        <v>4</v>
      </c>
      <c r="J23192">
        <v>6.5</v>
      </c>
    </row>
    <row r="23193" spans="1:10" x14ac:dyDescent="0.3">
      <c r="A23193">
        <v>2016</v>
      </c>
      <c r="B23193">
        <v>1</v>
      </c>
      <c r="C23193">
        <v>30</v>
      </c>
      <c r="D23193" s="3">
        <v>42399</v>
      </c>
      <c r="E23193" t="s">
        <v>2743</v>
      </c>
      <c r="F23193" t="s">
        <v>2759</v>
      </c>
      <c r="G23193">
        <v>16.309999999999999</v>
      </c>
      <c r="H23193">
        <v>6</v>
      </c>
      <c r="I23193">
        <v>8.01</v>
      </c>
      <c r="J23193">
        <v>2.2999999999999998</v>
      </c>
    </row>
    <row r="23194" spans="1:10" x14ac:dyDescent="0.3">
      <c r="A23194">
        <v>2016</v>
      </c>
      <c r="B23194">
        <v>1</v>
      </c>
      <c r="C23194">
        <v>30</v>
      </c>
      <c r="D23194" s="3">
        <v>42399</v>
      </c>
      <c r="E23194" t="s">
        <v>2743</v>
      </c>
      <c r="F23194" t="s">
        <v>2963</v>
      </c>
      <c r="G23194">
        <v>0.25</v>
      </c>
      <c r="H23194">
        <v>0</v>
      </c>
      <c r="I23194">
        <v>0.25</v>
      </c>
      <c r="J23194">
        <v>0</v>
      </c>
    </row>
    <row r="23195" spans="1:10" x14ac:dyDescent="0.3">
      <c r="A23195">
        <v>2016</v>
      </c>
      <c r="B23195">
        <v>1</v>
      </c>
      <c r="C23195">
        <v>30</v>
      </c>
      <c r="D23195" s="3">
        <v>42399</v>
      </c>
      <c r="E23195" t="s">
        <v>2743</v>
      </c>
      <c r="F23195" t="s">
        <v>2827</v>
      </c>
      <c r="G23195">
        <v>0.3</v>
      </c>
      <c r="H23195">
        <v>0</v>
      </c>
      <c r="I23195">
        <v>0.3</v>
      </c>
      <c r="J23195">
        <v>0</v>
      </c>
    </row>
    <row r="23196" spans="1:10" x14ac:dyDescent="0.3">
      <c r="A23196">
        <v>2016</v>
      </c>
      <c r="B23196">
        <v>1</v>
      </c>
      <c r="C23196">
        <v>30</v>
      </c>
      <c r="D23196" s="3">
        <v>42399</v>
      </c>
      <c r="E23196" t="s">
        <v>2743</v>
      </c>
      <c r="F23196" t="s">
        <v>2936</v>
      </c>
      <c r="G23196">
        <v>4</v>
      </c>
      <c r="H23196">
        <v>0.2</v>
      </c>
      <c r="I23196">
        <v>3.3</v>
      </c>
      <c r="J23196">
        <v>0.5</v>
      </c>
    </row>
    <row r="23197" spans="1:10" x14ac:dyDescent="0.3">
      <c r="A23197">
        <v>2016</v>
      </c>
      <c r="B23197">
        <v>1</v>
      </c>
      <c r="C23197">
        <v>30</v>
      </c>
      <c r="D23197" s="3">
        <v>42399</v>
      </c>
      <c r="E23197" t="s">
        <v>2743</v>
      </c>
      <c r="F23197" t="s">
        <v>2838</v>
      </c>
      <c r="G23197">
        <v>2</v>
      </c>
      <c r="H23197">
        <v>1.5</v>
      </c>
      <c r="I23197">
        <v>0.5</v>
      </c>
      <c r="J23197">
        <v>0</v>
      </c>
    </row>
    <row r="23198" spans="1:10" x14ac:dyDescent="0.3">
      <c r="A23198">
        <v>2016</v>
      </c>
      <c r="B23198">
        <v>1</v>
      </c>
      <c r="C23198">
        <v>30</v>
      </c>
      <c r="D23198" s="3">
        <v>42399</v>
      </c>
      <c r="E23198" t="s">
        <v>2743</v>
      </c>
      <c r="F23198" t="s">
        <v>2744</v>
      </c>
      <c r="G23198">
        <v>1.5</v>
      </c>
      <c r="H23198">
        <v>0</v>
      </c>
      <c r="I23198">
        <v>0.5</v>
      </c>
      <c r="J23198">
        <v>1</v>
      </c>
    </row>
    <row r="23199" spans="1:10" x14ac:dyDescent="0.3">
      <c r="A23199">
        <v>2016</v>
      </c>
      <c r="B23199">
        <v>1</v>
      </c>
      <c r="C23199">
        <v>30</v>
      </c>
      <c r="D23199" s="3">
        <v>42399</v>
      </c>
      <c r="E23199" t="s">
        <v>2785</v>
      </c>
      <c r="F23199" t="s">
        <v>2786</v>
      </c>
      <c r="G23199">
        <v>7.9500000000000001E-2</v>
      </c>
      <c r="H23199">
        <v>0</v>
      </c>
      <c r="I23199">
        <v>0</v>
      </c>
      <c r="J23199">
        <v>7.9500000000000001E-2</v>
      </c>
    </row>
    <row r="23200" spans="1:10" x14ac:dyDescent="0.3">
      <c r="A23200">
        <v>2016</v>
      </c>
      <c r="B23200">
        <v>1</v>
      </c>
      <c r="C23200">
        <v>30</v>
      </c>
      <c r="D23200" s="3">
        <v>42399</v>
      </c>
      <c r="E23200" t="s">
        <v>2745</v>
      </c>
      <c r="F23200" t="s">
        <v>2764</v>
      </c>
      <c r="G23200">
        <v>1.1000000000000001</v>
      </c>
      <c r="H23200">
        <v>0</v>
      </c>
      <c r="I23200">
        <v>1.1000000000000001</v>
      </c>
      <c r="J23200">
        <v>0</v>
      </c>
    </row>
    <row r="23201" spans="1:10" x14ac:dyDescent="0.3">
      <c r="A23201">
        <v>2016</v>
      </c>
      <c r="B23201">
        <v>1</v>
      </c>
      <c r="C23201">
        <v>30</v>
      </c>
      <c r="D23201" s="3">
        <v>42399</v>
      </c>
      <c r="E23201" t="s">
        <v>2745</v>
      </c>
      <c r="F23201" t="s">
        <v>2770</v>
      </c>
      <c r="G23201">
        <v>9.2999999999999985E-2</v>
      </c>
      <c r="H23201">
        <v>0</v>
      </c>
      <c r="I23201">
        <v>9.2999999999999985E-2</v>
      </c>
      <c r="J23201">
        <v>0</v>
      </c>
    </row>
    <row r="23202" spans="1:10" x14ac:dyDescent="0.3">
      <c r="A23202">
        <v>2016</v>
      </c>
      <c r="B23202">
        <v>1</v>
      </c>
      <c r="C23202">
        <v>30</v>
      </c>
      <c r="D23202" s="3">
        <v>42399</v>
      </c>
      <c r="E23202" t="s">
        <v>2745</v>
      </c>
      <c r="F23202" t="s">
        <v>2824</v>
      </c>
      <c r="G23202">
        <v>0.18</v>
      </c>
      <c r="H23202">
        <v>0.18</v>
      </c>
      <c r="I23202">
        <v>0</v>
      </c>
      <c r="J23202">
        <v>0</v>
      </c>
    </row>
    <row r="23203" spans="1:10" x14ac:dyDescent="0.3">
      <c r="A23203">
        <v>2016</v>
      </c>
      <c r="B23203">
        <v>1</v>
      </c>
      <c r="C23203">
        <v>30</v>
      </c>
      <c r="D23203" s="3">
        <v>42399</v>
      </c>
      <c r="E23203" t="s">
        <v>2745</v>
      </c>
      <c r="F23203" t="s">
        <v>2796</v>
      </c>
      <c r="G23203">
        <v>84.429999999999993</v>
      </c>
      <c r="H23203">
        <v>0</v>
      </c>
      <c r="I23203">
        <v>14.43</v>
      </c>
      <c r="J23203">
        <v>70</v>
      </c>
    </row>
    <row r="23204" spans="1:10" x14ac:dyDescent="0.3">
      <c r="A23204">
        <v>2016</v>
      </c>
      <c r="B23204">
        <v>1</v>
      </c>
      <c r="C23204">
        <v>30</v>
      </c>
      <c r="D23204" s="3">
        <v>42399</v>
      </c>
      <c r="E23204" t="s">
        <v>2745</v>
      </c>
      <c r="F23204" t="s">
        <v>2746</v>
      </c>
      <c r="G23204">
        <v>0.54</v>
      </c>
      <c r="H23204">
        <v>0</v>
      </c>
      <c r="I23204">
        <v>0.54</v>
      </c>
      <c r="J23204">
        <v>0</v>
      </c>
    </row>
    <row r="23205" spans="1:10" x14ac:dyDescent="0.3">
      <c r="A23205">
        <v>2016</v>
      </c>
      <c r="B23205">
        <v>1</v>
      </c>
      <c r="C23205">
        <v>30</v>
      </c>
      <c r="D23205" s="3">
        <v>42399</v>
      </c>
      <c r="E23205" t="s">
        <v>2745</v>
      </c>
      <c r="F23205" t="s">
        <v>2902</v>
      </c>
      <c r="G23205">
        <v>3.17</v>
      </c>
      <c r="H23205">
        <v>0.72</v>
      </c>
      <c r="I23205">
        <v>2.4500000000000002</v>
      </c>
      <c r="J23205">
        <v>0</v>
      </c>
    </row>
    <row r="23206" spans="1:10" x14ac:dyDescent="0.3">
      <c r="A23206">
        <v>2016</v>
      </c>
      <c r="B23206">
        <v>1</v>
      </c>
      <c r="C23206">
        <v>30</v>
      </c>
      <c r="D23206" s="3">
        <v>42399</v>
      </c>
      <c r="E23206" t="s">
        <v>2745</v>
      </c>
      <c r="F23206" t="s">
        <v>2933</v>
      </c>
      <c r="G23206">
        <v>0.18</v>
      </c>
      <c r="H23206">
        <v>0</v>
      </c>
      <c r="I23206">
        <v>0</v>
      </c>
      <c r="J23206">
        <v>0.18</v>
      </c>
    </row>
    <row r="23207" spans="1:10" x14ac:dyDescent="0.3">
      <c r="A23207">
        <v>2016</v>
      </c>
      <c r="B23207">
        <v>1</v>
      </c>
      <c r="C23207">
        <v>30</v>
      </c>
      <c r="D23207" s="3">
        <v>42399</v>
      </c>
      <c r="E23207" t="s">
        <v>2745</v>
      </c>
      <c r="F23207" t="s">
        <v>2912</v>
      </c>
      <c r="G23207">
        <v>0.26</v>
      </c>
      <c r="H23207">
        <v>0</v>
      </c>
      <c r="I23207">
        <v>0.26</v>
      </c>
      <c r="J23207">
        <v>0</v>
      </c>
    </row>
    <row r="23208" spans="1:10" x14ac:dyDescent="0.3">
      <c r="A23208">
        <v>2016</v>
      </c>
      <c r="B23208">
        <v>1</v>
      </c>
      <c r="C23208">
        <v>30</v>
      </c>
      <c r="D23208" s="3">
        <v>42399</v>
      </c>
      <c r="E23208" t="s">
        <v>2745</v>
      </c>
      <c r="F23208" t="s">
        <v>2906</v>
      </c>
      <c r="G23208">
        <v>0.8</v>
      </c>
      <c r="H23208">
        <v>0</v>
      </c>
      <c r="I23208">
        <v>0.8</v>
      </c>
      <c r="J23208">
        <v>0</v>
      </c>
    </row>
    <row r="23209" spans="1:10" x14ac:dyDescent="0.3">
      <c r="A23209">
        <v>2016</v>
      </c>
      <c r="B23209">
        <v>1</v>
      </c>
      <c r="C23209">
        <v>30</v>
      </c>
      <c r="D23209" s="3">
        <v>42399</v>
      </c>
      <c r="E23209" t="s">
        <v>2745</v>
      </c>
      <c r="F23209" t="s">
        <v>2766</v>
      </c>
      <c r="G23209">
        <v>0.25</v>
      </c>
      <c r="H23209">
        <v>0</v>
      </c>
      <c r="I23209">
        <v>0.25</v>
      </c>
      <c r="J23209">
        <v>0</v>
      </c>
    </row>
    <row r="23210" spans="1:10" x14ac:dyDescent="0.3">
      <c r="A23210">
        <v>2016</v>
      </c>
      <c r="B23210">
        <v>1</v>
      </c>
      <c r="C23210">
        <v>30</v>
      </c>
      <c r="D23210" s="3">
        <v>42399</v>
      </c>
      <c r="E23210" t="s">
        <v>2745</v>
      </c>
      <c r="G23210">
        <v>23.200000000000003</v>
      </c>
      <c r="H23210">
        <v>0</v>
      </c>
      <c r="I23210">
        <v>23.000000000000004</v>
      </c>
      <c r="J23210">
        <v>0.2</v>
      </c>
    </row>
    <row r="23211" spans="1:10" x14ac:dyDescent="0.3">
      <c r="A23211">
        <v>2016</v>
      </c>
      <c r="B23211">
        <v>1</v>
      </c>
      <c r="C23211">
        <v>30</v>
      </c>
      <c r="D23211" s="3">
        <v>42399</v>
      </c>
      <c r="E23211" t="s">
        <v>2747</v>
      </c>
      <c r="F23211" t="s">
        <v>2748</v>
      </c>
      <c r="G23211">
        <v>0.89999999999999991</v>
      </c>
      <c r="H23211">
        <v>0</v>
      </c>
      <c r="I23211">
        <v>0.89999999999999991</v>
      </c>
      <c r="J23211">
        <v>0</v>
      </c>
    </row>
    <row r="23212" spans="1:10" x14ac:dyDescent="0.3">
      <c r="A23212">
        <v>2016</v>
      </c>
      <c r="B23212">
        <v>1</v>
      </c>
      <c r="C23212">
        <v>30</v>
      </c>
      <c r="D23212" s="3">
        <v>42399</v>
      </c>
      <c r="E23212" t="s">
        <v>2741</v>
      </c>
      <c r="F23212" t="s">
        <v>2753</v>
      </c>
      <c r="G23212">
        <v>0.15</v>
      </c>
      <c r="H23212">
        <v>0</v>
      </c>
      <c r="I23212">
        <v>0.15</v>
      </c>
      <c r="J23212">
        <v>0</v>
      </c>
    </row>
    <row r="23213" spans="1:10" x14ac:dyDescent="0.3">
      <c r="A23213">
        <v>2016</v>
      </c>
      <c r="B23213">
        <v>1</v>
      </c>
      <c r="C23213">
        <v>30</v>
      </c>
      <c r="D23213" s="3">
        <v>42399</v>
      </c>
      <c r="E23213" t="s">
        <v>2741</v>
      </c>
      <c r="F23213" t="s">
        <v>2836</v>
      </c>
      <c r="G23213">
        <v>1.5</v>
      </c>
      <c r="H23213">
        <v>0</v>
      </c>
      <c r="I23213">
        <v>1.5</v>
      </c>
      <c r="J23213">
        <v>0</v>
      </c>
    </row>
    <row r="23214" spans="1:10" x14ac:dyDescent="0.3">
      <c r="A23214">
        <v>2016</v>
      </c>
      <c r="B23214">
        <v>1</v>
      </c>
      <c r="C23214">
        <v>30</v>
      </c>
      <c r="D23214" s="3">
        <v>42399</v>
      </c>
      <c r="E23214" t="s">
        <v>2741</v>
      </c>
      <c r="F23214" t="s">
        <v>2763</v>
      </c>
      <c r="G23214">
        <v>0.4</v>
      </c>
      <c r="H23214">
        <v>0</v>
      </c>
      <c r="I23214">
        <v>0.4</v>
      </c>
      <c r="J23214">
        <v>0</v>
      </c>
    </row>
    <row r="23215" spans="1:10" x14ac:dyDescent="0.3">
      <c r="A23215">
        <v>2016</v>
      </c>
      <c r="B23215">
        <v>1</v>
      </c>
      <c r="C23215">
        <v>30</v>
      </c>
      <c r="D23215" s="3">
        <v>42399</v>
      </c>
      <c r="E23215" t="s">
        <v>2741</v>
      </c>
      <c r="F23215" t="s">
        <v>2767</v>
      </c>
      <c r="G23215">
        <v>0.2</v>
      </c>
      <c r="H23215">
        <v>0</v>
      </c>
      <c r="I23215">
        <v>0.2</v>
      </c>
      <c r="J23215">
        <v>0</v>
      </c>
    </row>
    <row r="23216" spans="1:10" x14ac:dyDescent="0.3">
      <c r="A23216">
        <v>2016</v>
      </c>
      <c r="B23216">
        <v>1</v>
      </c>
      <c r="C23216">
        <v>30</v>
      </c>
      <c r="D23216" s="3">
        <v>42399</v>
      </c>
      <c r="E23216" t="s">
        <v>2741</v>
      </c>
      <c r="F23216" t="s">
        <v>2924</v>
      </c>
      <c r="G23216">
        <v>3.7</v>
      </c>
      <c r="H23216">
        <v>0</v>
      </c>
      <c r="I23216">
        <v>3.7</v>
      </c>
      <c r="J23216">
        <v>0</v>
      </c>
    </row>
    <row r="23217" spans="1:10" x14ac:dyDescent="0.3">
      <c r="A23217">
        <v>2016</v>
      </c>
      <c r="B23217">
        <v>1</v>
      </c>
      <c r="C23217">
        <v>30</v>
      </c>
      <c r="D23217" s="3">
        <v>42399</v>
      </c>
      <c r="E23217" t="s">
        <v>2741</v>
      </c>
      <c r="F23217" t="s">
        <v>2858</v>
      </c>
      <c r="G23217">
        <v>1</v>
      </c>
      <c r="H23217">
        <v>0</v>
      </c>
      <c r="I23217">
        <v>1</v>
      </c>
      <c r="J23217">
        <v>0</v>
      </c>
    </row>
    <row r="23218" spans="1:10" x14ac:dyDescent="0.3">
      <c r="A23218">
        <v>2016</v>
      </c>
      <c r="B23218">
        <v>1</v>
      </c>
      <c r="C23218">
        <v>30</v>
      </c>
      <c r="D23218" s="3">
        <v>42399</v>
      </c>
      <c r="E23218" t="s">
        <v>2741</v>
      </c>
      <c r="F23218" t="s">
        <v>2787</v>
      </c>
      <c r="G23218">
        <v>0.6</v>
      </c>
      <c r="H23218">
        <v>0</v>
      </c>
      <c r="I23218">
        <v>0.6</v>
      </c>
      <c r="J23218">
        <v>0</v>
      </c>
    </row>
    <row r="23219" spans="1:10" x14ac:dyDescent="0.3">
      <c r="A23219">
        <v>2016</v>
      </c>
      <c r="B23219">
        <v>1</v>
      </c>
      <c r="C23219">
        <v>30</v>
      </c>
      <c r="D23219" s="3">
        <v>42399</v>
      </c>
      <c r="E23219" t="s">
        <v>2741</v>
      </c>
      <c r="F23219" t="s">
        <v>2935</v>
      </c>
      <c r="G23219">
        <v>0.4</v>
      </c>
      <c r="H23219">
        <v>0.2</v>
      </c>
      <c r="I23219">
        <v>0.2</v>
      </c>
      <c r="J23219">
        <v>0</v>
      </c>
    </row>
    <row r="23220" spans="1:10" x14ac:dyDescent="0.3">
      <c r="A23220">
        <v>2016</v>
      </c>
      <c r="B23220">
        <v>1</v>
      </c>
      <c r="C23220">
        <v>30</v>
      </c>
      <c r="D23220" s="3">
        <v>42399</v>
      </c>
      <c r="E23220" t="s">
        <v>2749</v>
      </c>
      <c r="F23220" t="s">
        <v>2853</v>
      </c>
      <c r="G23220">
        <v>4</v>
      </c>
      <c r="H23220">
        <v>0</v>
      </c>
      <c r="I23220">
        <v>4</v>
      </c>
      <c r="J23220">
        <v>0</v>
      </c>
    </row>
    <row r="23221" spans="1:10" x14ac:dyDescent="0.3">
      <c r="A23221">
        <v>2016</v>
      </c>
      <c r="B23221">
        <v>1</v>
      </c>
      <c r="C23221">
        <v>30</v>
      </c>
      <c r="D23221" s="3">
        <v>42399</v>
      </c>
      <c r="E23221" t="s">
        <v>2749</v>
      </c>
      <c r="F23221" t="s">
        <v>2792</v>
      </c>
      <c r="G23221">
        <v>2</v>
      </c>
      <c r="H23221">
        <v>0</v>
      </c>
      <c r="I23221">
        <v>2</v>
      </c>
      <c r="J23221">
        <v>0</v>
      </c>
    </row>
    <row r="23222" spans="1:10" x14ac:dyDescent="0.3">
      <c r="A23222">
        <v>2016</v>
      </c>
      <c r="B23222">
        <v>1</v>
      </c>
      <c r="C23222">
        <v>30</v>
      </c>
      <c r="D23222" s="3">
        <v>42399</v>
      </c>
      <c r="E23222" t="s">
        <v>2754</v>
      </c>
      <c r="F23222" t="s">
        <v>2819</v>
      </c>
      <c r="G23222">
        <v>0.8</v>
      </c>
      <c r="H23222">
        <v>0</v>
      </c>
      <c r="I23222">
        <v>0.8</v>
      </c>
      <c r="J23222">
        <v>0</v>
      </c>
    </row>
    <row r="23223" spans="1:10" x14ac:dyDescent="0.3">
      <c r="A23223">
        <v>2016</v>
      </c>
      <c r="B23223">
        <v>1</v>
      </c>
      <c r="C23223">
        <v>30</v>
      </c>
      <c r="D23223" s="3">
        <v>42399</v>
      </c>
      <c r="E23223" t="s">
        <v>2754</v>
      </c>
      <c r="F23223" t="s">
        <v>2880</v>
      </c>
      <c r="G23223">
        <v>2</v>
      </c>
      <c r="H23223">
        <v>0</v>
      </c>
      <c r="I23223">
        <v>1.8</v>
      </c>
      <c r="J23223">
        <v>0.2</v>
      </c>
    </row>
    <row r="23224" spans="1:10" x14ac:dyDescent="0.3">
      <c r="A23224">
        <v>2016</v>
      </c>
      <c r="B23224">
        <v>1</v>
      </c>
      <c r="C23224">
        <v>30</v>
      </c>
      <c r="D23224" s="3">
        <v>42399</v>
      </c>
      <c r="E23224" t="s">
        <v>2754</v>
      </c>
      <c r="F23224" t="s">
        <v>2812</v>
      </c>
      <c r="G23224">
        <v>0.37</v>
      </c>
      <c r="H23224">
        <v>0</v>
      </c>
      <c r="I23224">
        <v>0.37</v>
      </c>
      <c r="J23224">
        <v>0</v>
      </c>
    </row>
    <row r="23225" spans="1:10" x14ac:dyDescent="0.3">
      <c r="A23225">
        <v>2016</v>
      </c>
      <c r="B23225">
        <v>1</v>
      </c>
      <c r="C23225">
        <v>30</v>
      </c>
      <c r="D23225" s="3">
        <v>42399</v>
      </c>
      <c r="E23225" t="s">
        <v>2752</v>
      </c>
      <c r="F23225" t="s">
        <v>2887</v>
      </c>
      <c r="G23225">
        <v>2.2200000000000002</v>
      </c>
      <c r="H23225">
        <v>0.3</v>
      </c>
      <c r="I23225">
        <v>1.9200000000000002</v>
      </c>
      <c r="J23225">
        <v>0</v>
      </c>
    </row>
    <row r="23226" spans="1:10" x14ac:dyDescent="0.3">
      <c r="A23226">
        <v>2016</v>
      </c>
      <c r="B23226">
        <v>1</v>
      </c>
      <c r="C23226">
        <v>30</v>
      </c>
      <c r="D23226" s="3">
        <v>42399</v>
      </c>
      <c r="E23226" t="s">
        <v>2752</v>
      </c>
      <c r="F23226" t="s">
        <v>2813</v>
      </c>
      <c r="G23226">
        <v>0.5</v>
      </c>
      <c r="H23226">
        <v>0</v>
      </c>
      <c r="I23226">
        <v>0.5</v>
      </c>
      <c r="J23226">
        <v>0</v>
      </c>
    </row>
    <row r="23227" spans="1:10" x14ac:dyDescent="0.3">
      <c r="A23227">
        <v>2016</v>
      </c>
      <c r="B23227">
        <v>1</v>
      </c>
      <c r="C23227">
        <v>30</v>
      </c>
      <c r="D23227" s="3">
        <v>42399</v>
      </c>
      <c r="E23227" t="s">
        <v>2752</v>
      </c>
      <c r="F23227" t="s">
        <v>2844</v>
      </c>
      <c r="G23227">
        <v>3.5</v>
      </c>
      <c r="H23227">
        <v>0</v>
      </c>
      <c r="I23227">
        <v>3.5</v>
      </c>
      <c r="J23227">
        <v>0</v>
      </c>
    </row>
    <row r="23228" spans="1:10" x14ac:dyDescent="0.3">
      <c r="A23228">
        <v>2016</v>
      </c>
      <c r="B23228">
        <v>1</v>
      </c>
      <c r="C23228">
        <v>30</v>
      </c>
      <c r="D23228" s="3">
        <v>42399</v>
      </c>
      <c r="E23228" t="s">
        <v>2752</v>
      </c>
      <c r="F23228" t="s">
        <v>2798</v>
      </c>
      <c r="G23228">
        <v>4.1899999999999995</v>
      </c>
      <c r="H23228">
        <v>0</v>
      </c>
      <c r="I23228">
        <v>4.18</v>
      </c>
      <c r="J23228">
        <v>0.01</v>
      </c>
    </row>
    <row r="23229" spans="1:10" x14ac:dyDescent="0.3">
      <c r="A23229">
        <v>2016</v>
      </c>
      <c r="B23229">
        <v>1</v>
      </c>
      <c r="C23229">
        <v>30</v>
      </c>
      <c r="D23229" s="3">
        <v>42399</v>
      </c>
      <c r="E23229" t="s">
        <v>2752</v>
      </c>
      <c r="F23229" t="s">
        <v>2752</v>
      </c>
      <c r="G23229">
        <v>0.5</v>
      </c>
      <c r="H23229">
        <v>0.5</v>
      </c>
      <c r="I23229">
        <v>0</v>
      </c>
      <c r="J23229">
        <v>0</v>
      </c>
    </row>
    <row r="23230" spans="1:10" x14ac:dyDescent="0.3">
      <c r="A23230">
        <v>2016</v>
      </c>
      <c r="B23230">
        <v>1</v>
      </c>
      <c r="C23230">
        <v>30</v>
      </c>
      <c r="D23230" s="3">
        <v>42399</v>
      </c>
      <c r="E23230" t="s">
        <v>2752</v>
      </c>
      <c r="F23230" t="s">
        <v>2814</v>
      </c>
      <c r="G23230">
        <v>2.1</v>
      </c>
      <c r="H23230">
        <v>0</v>
      </c>
      <c r="I23230">
        <v>2.1</v>
      </c>
      <c r="J23230">
        <v>0</v>
      </c>
    </row>
    <row r="23231" spans="1:10" x14ac:dyDescent="0.3">
      <c r="A23231">
        <v>2016</v>
      </c>
      <c r="B23231">
        <v>1</v>
      </c>
      <c r="C23231">
        <v>30</v>
      </c>
      <c r="D23231" s="3">
        <v>42399</v>
      </c>
      <c r="E23231" t="s">
        <v>2752</v>
      </c>
      <c r="F23231" t="s">
        <v>2790</v>
      </c>
      <c r="G23231">
        <v>0.1</v>
      </c>
      <c r="H23231">
        <v>0</v>
      </c>
      <c r="I23231">
        <v>0.1</v>
      </c>
      <c r="J23231">
        <v>0</v>
      </c>
    </row>
    <row r="23232" spans="1:10" x14ac:dyDescent="0.3">
      <c r="A23232">
        <v>2016</v>
      </c>
      <c r="B23232">
        <v>1</v>
      </c>
      <c r="C23232">
        <v>30</v>
      </c>
      <c r="D23232" s="3">
        <v>42399</v>
      </c>
      <c r="E23232" t="s">
        <v>2752</v>
      </c>
      <c r="F23232" t="s">
        <v>2897</v>
      </c>
      <c r="G23232">
        <v>2.15</v>
      </c>
      <c r="H23232">
        <v>0</v>
      </c>
      <c r="I23232">
        <v>2.15</v>
      </c>
      <c r="J23232">
        <v>0</v>
      </c>
    </row>
    <row r="23233" spans="1:10" x14ac:dyDescent="0.3">
      <c r="A23233">
        <v>2016</v>
      </c>
      <c r="B23233">
        <v>1</v>
      </c>
      <c r="C23233">
        <v>31</v>
      </c>
      <c r="D23233" s="3">
        <v>42400</v>
      </c>
      <c r="E23233" t="s">
        <v>2743</v>
      </c>
      <c r="F23233" t="s">
        <v>2816</v>
      </c>
      <c r="G23233">
        <v>0.05</v>
      </c>
      <c r="H23233">
        <v>0</v>
      </c>
      <c r="I23233">
        <v>0.05</v>
      </c>
      <c r="J23233">
        <v>0</v>
      </c>
    </row>
    <row r="23234" spans="1:10" x14ac:dyDescent="0.3">
      <c r="A23234">
        <v>2016</v>
      </c>
      <c r="B23234">
        <v>1</v>
      </c>
      <c r="C23234">
        <v>31</v>
      </c>
      <c r="D23234" s="3">
        <v>42400</v>
      </c>
      <c r="E23234" t="s">
        <v>2743</v>
      </c>
      <c r="F23234" t="s">
        <v>2915</v>
      </c>
      <c r="G23234">
        <v>2</v>
      </c>
      <c r="H23234">
        <v>0.8</v>
      </c>
      <c r="I23234">
        <v>1.2</v>
      </c>
      <c r="J23234">
        <v>0</v>
      </c>
    </row>
    <row r="23235" spans="1:10" x14ac:dyDescent="0.3">
      <c r="A23235">
        <v>2016</v>
      </c>
      <c r="B23235">
        <v>1</v>
      </c>
      <c r="C23235">
        <v>31</v>
      </c>
      <c r="D23235" s="3">
        <v>42400</v>
      </c>
      <c r="E23235" t="s">
        <v>2743</v>
      </c>
      <c r="F23235" t="s">
        <v>2759</v>
      </c>
      <c r="G23235">
        <v>9.7299999999999986</v>
      </c>
      <c r="H23235">
        <v>7.04</v>
      </c>
      <c r="I23235">
        <v>2.68</v>
      </c>
      <c r="J23235">
        <v>0.01</v>
      </c>
    </row>
    <row r="23236" spans="1:10" x14ac:dyDescent="0.3">
      <c r="A23236">
        <v>2016</v>
      </c>
      <c r="B23236">
        <v>1</v>
      </c>
      <c r="C23236">
        <v>31</v>
      </c>
      <c r="D23236" s="3">
        <v>42400</v>
      </c>
      <c r="E23236" t="s">
        <v>2743</v>
      </c>
      <c r="F23236" t="s">
        <v>2861</v>
      </c>
      <c r="G23236">
        <v>747</v>
      </c>
      <c r="H23236">
        <v>446.97</v>
      </c>
      <c r="I23236">
        <v>277.62</v>
      </c>
      <c r="J23236">
        <v>22.41</v>
      </c>
    </row>
    <row r="23237" spans="1:10" x14ac:dyDescent="0.3">
      <c r="A23237">
        <v>2016</v>
      </c>
      <c r="B23237">
        <v>1</v>
      </c>
      <c r="C23237">
        <v>31</v>
      </c>
      <c r="D23237" s="3">
        <v>42400</v>
      </c>
      <c r="E23237" t="s">
        <v>2743</v>
      </c>
      <c r="F23237" t="s">
        <v>2963</v>
      </c>
      <c r="G23237">
        <v>0.01</v>
      </c>
      <c r="H23237">
        <v>0</v>
      </c>
      <c r="I23237">
        <v>0.01</v>
      </c>
      <c r="J23237">
        <v>0</v>
      </c>
    </row>
    <row r="23238" spans="1:10" x14ac:dyDescent="0.3">
      <c r="A23238">
        <v>2016</v>
      </c>
      <c r="B23238">
        <v>1</v>
      </c>
      <c r="C23238">
        <v>31</v>
      </c>
      <c r="D23238" s="3">
        <v>42400</v>
      </c>
      <c r="E23238" t="s">
        <v>2743</v>
      </c>
      <c r="F23238" t="s">
        <v>2834</v>
      </c>
      <c r="G23238">
        <v>3.26</v>
      </c>
      <c r="H23238">
        <v>3</v>
      </c>
      <c r="I23238">
        <v>0.26</v>
      </c>
      <c r="J23238">
        <v>0</v>
      </c>
    </row>
    <row r="23239" spans="1:10" x14ac:dyDescent="0.3">
      <c r="A23239">
        <v>2016</v>
      </c>
      <c r="B23239">
        <v>1</v>
      </c>
      <c r="C23239">
        <v>31</v>
      </c>
      <c r="D23239" s="3">
        <v>42400</v>
      </c>
      <c r="E23239" t="s">
        <v>2743</v>
      </c>
      <c r="F23239" t="s">
        <v>2827</v>
      </c>
      <c r="G23239">
        <v>0.01</v>
      </c>
      <c r="H23239">
        <v>0</v>
      </c>
      <c r="I23239">
        <v>0.01</v>
      </c>
      <c r="J23239">
        <v>0</v>
      </c>
    </row>
    <row r="23240" spans="1:10" x14ac:dyDescent="0.3">
      <c r="A23240">
        <v>2016</v>
      </c>
      <c r="B23240">
        <v>1</v>
      </c>
      <c r="C23240">
        <v>31</v>
      </c>
      <c r="D23240" s="3">
        <v>42400</v>
      </c>
      <c r="E23240" t="s">
        <v>2743</v>
      </c>
      <c r="F23240" t="s">
        <v>2744</v>
      </c>
      <c r="G23240">
        <v>2.5</v>
      </c>
      <c r="H23240">
        <v>0</v>
      </c>
      <c r="I23240">
        <v>2.5</v>
      </c>
      <c r="J23240">
        <v>0</v>
      </c>
    </row>
    <row r="23241" spans="1:10" x14ac:dyDescent="0.3">
      <c r="A23241">
        <v>2016</v>
      </c>
      <c r="B23241">
        <v>1</v>
      </c>
      <c r="C23241">
        <v>31</v>
      </c>
      <c r="D23241" s="3">
        <v>42400</v>
      </c>
      <c r="E23241" t="s">
        <v>2743</v>
      </c>
      <c r="F23241" t="s">
        <v>2922</v>
      </c>
      <c r="G23241">
        <v>1.2</v>
      </c>
      <c r="H23241">
        <v>0</v>
      </c>
      <c r="I23241">
        <v>1.2</v>
      </c>
      <c r="J23241">
        <v>0</v>
      </c>
    </row>
    <row r="23242" spans="1:10" x14ac:dyDescent="0.3">
      <c r="A23242">
        <v>2016</v>
      </c>
      <c r="B23242">
        <v>1</v>
      </c>
      <c r="C23242">
        <v>31</v>
      </c>
      <c r="D23242" s="3">
        <v>42400</v>
      </c>
      <c r="E23242" t="s">
        <v>2997</v>
      </c>
      <c r="F23242" t="s">
        <v>3021</v>
      </c>
      <c r="G23242">
        <v>0.21000000000000002</v>
      </c>
      <c r="H23242">
        <v>0.13</v>
      </c>
      <c r="I23242">
        <v>0.08</v>
      </c>
      <c r="J23242">
        <v>0</v>
      </c>
    </row>
    <row r="23243" spans="1:10" x14ac:dyDescent="0.3">
      <c r="A23243">
        <v>2016</v>
      </c>
      <c r="B23243">
        <v>1</v>
      </c>
      <c r="C23243">
        <v>31</v>
      </c>
      <c r="D23243" s="3">
        <v>42400</v>
      </c>
      <c r="E23243" t="s">
        <v>2785</v>
      </c>
      <c r="F23243" t="s">
        <v>2786</v>
      </c>
      <c r="G23243">
        <v>69.125399999999999</v>
      </c>
      <c r="H23243">
        <v>51.923999999999999</v>
      </c>
      <c r="I23243">
        <v>17.2014</v>
      </c>
      <c r="J23243">
        <v>0</v>
      </c>
    </row>
    <row r="23244" spans="1:10" x14ac:dyDescent="0.3">
      <c r="A23244">
        <v>2016</v>
      </c>
      <c r="B23244">
        <v>1</v>
      </c>
      <c r="C23244">
        <v>31</v>
      </c>
      <c r="D23244" s="3">
        <v>42400</v>
      </c>
      <c r="E23244" t="s">
        <v>2745</v>
      </c>
      <c r="F23244" t="s">
        <v>2781</v>
      </c>
      <c r="G23244">
        <v>1.5800000000000002E-2</v>
      </c>
      <c r="H23244">
        <v>0</v>
      </c>
      <c r="I23244">
        <v>1.5800000000000002E-2</v>
      </c>
      <c r="J23244">
        <v>0</v>
      </c>
    </row>
    <row r="23245" spans="1:10" x14ac:dyDescent="0.3">
      <c r="A23245">
        <v>2016</v>
      </c>
      <c r="B23245">
        <v>1</v>
      </c>
      <c r="C23245">
        <v>31</v>
      </c>
      <c r="D23245" s="3">
        <v>42400</v>
      </c>
      <c r="E23245" t="s">
        <v>2745</v>
      </c>
      <c r="F23245" t="s">
        <v>2782</v>
      </c>
      <c r="G23245">
        <v>0.22000000000000003</v>
      </c>
      <c r="H23245">
        <v>0.1</v>
      </c>
      <c r="I23245">
        <v>0.11000000000000001</v>
      </c>
      <c r="J23245">
        <v>0.01</v>
      </c>
    </row>
    <row r="23246" spans="1:10" x14ac:dyDescent="0.3">
      <c r="A23246">
        <v>2016</v>
      </c>
      <c r="B23246">
        <v>1</v>
      </c>
      <c r="C23246">
        <v>31</v>
      </c>
      <c r="D23246" s="3">
        <v>42400</v>
      </c>
      <c r="E23246" t="s">
        <v>2745</v>
      </c>
      <c r="F23246" t="s">
        <v>2764</v>
      </c>
      <c r="G23246">
        <v>0.2</v>
      </c>
      <c r="H23246">
        <v>0</v>
      </c>
      <c r="I23246">
        <v>0.2</v>
      </c>
      <c r="J23246">
        <v>0</v>
      </c>
    </row>
    <row r="23247" spans="1:10" x14ac:dyDescent="0.3">
      <c r="A23247">
        <v>2016</v>
      </c>
      <c r="B23247">
        <v>1</v>
      </c>
      <c r="C23247">
        <v>31</v>
      </c>
      <c r="D23247" s="3">
        <v>42400</v>
      </c>
      <c r="E23247" t="s">
        <v>2745</v>
      </c>
      <c r="F23247" t="s">
        <v>2770</v>
      </c>
      <c r="G23247">
        <v>6</v>
      </c>
      <c r="H23247">
        <v>0</v>
      </c>
      <c r="I23247">
        <v>6</v>
      </c>
      <c r="J23247">
        <v>0</v>
      </c>
    </row>
    <row r="23248" spans="1:10" x14ac:dyDescent="0.3">
      <c r="A23248">
        <v>2016</v>
      </c>
      <c r="B23248">
        <v>1</v>
      </c>
      <c r="C23248">
        <v>31</v>
      </c>
      <c r="D23248" s="3">
        <v>42400</v>
      </c>
      <c r="E23248" t="s">
        <v>2745</v>
      </c>
      <c r="F23248" t="s">
        <v>2777</v>
      </c>
      <c r="G23248">
        <v>7.7</v>
      </c>
      <c r="H23248">
        <v>7.7</v>
      </c>
      <c r="I23248">
        <v>0</v>
      </c>
      <c r="J23248">
        <v>0</v>
      </c>
    </row>
    <row r="23249" spans="1:10" x14ac:dyDescent="0.3">
      <c r="A23249">
        <v>2016</v>
      </c>
      <c r="B23249">
        <v>1</v>
      </c>
      <c r="C23249">
        <v>31</v>
      </c>
      <c r="D23249" s="3">
        <v>42400</v>
      </c>
      <c r="E23249" t="s">
        <v>2745</v>
      </c>
      <c r="F23249" t="s">
        <v>2761</v>
      </c>
      <c r="G23249">
        <v>0.32</v>
      </c>
      <c r="H23249">
        <v>0</v>
      </c>
      <c r="I23249">
        <v>0.32</v>
      </c>
      <c r="J23249">
        <v>0</v>
      </c>
    </row>
    <row r="23250" spans="1:10" x14ac:dyDescent="0.3">
      <c r="A23250">
        <v>2016</v>
      </c>
      <c r="B23250">
        <v>1</v>
      </c>
      <c r="C23250">
        <v>31</v>
      </c>
      <c r="D23250" s="3">
        <v>42400</v>
      </c>
      <c r="E23250" t="s">
        <v>2745</v>
      </c>
      <c r="F23250" t="s">
        <v>2824</v>
      </c>
      <c r="G23250">
        <v>0.6</v>
      </c>
      <c r="H23250">
        <v>0</v>
      </c>
      <c r="I23250">
        <v>0.6</v>
      </c>
      <c r="J23250">
        <v>0</v>
      </c>
    </row>
    <row r="23251" spans="1:10" x14ac:dyDescent="0.3">
      <c r="A23251">
        <v>2016</v>
      </c>
      <c r="B23251">
        <v>1</v>
      </c>
      <c r="C23251">
        <v>31</v>
      </c>
      <c r="D23251" s="3">
        <v>42400</v>
      </c>
      <c r="E23251" t="s">
        <v>2745</v>
      </c>
      <c r="F23251" t="s">
        <v>2796</v>
      </c>
      <c r="G23251">
        <v>0.35000000000000003</v>
      </c>
      <c r="H23251">
        <v>0</v>
      </c>
      <c r="I23251">
        <v>0.35000000000000003</v>
      </c>
      <c r="J23251">
        <v>0</v>
      </c>
    </row>
    <row r="23252" spans="1:10" x14ac:dyDescent="0.3">
      <c r="A23252">
        <v>2016</v>
      </c>
      <c r="B23252">
        <v>1</v>
      </c>
      <c r="C23252">
        <v>31</v>
      </c>
      <c r="D23252" s="3">
        <v>42400</v>
      </c>
      <c r="E23252" t="s">
        <v>2745</v>
      </c>
      <c r="F23252" t="s">
        <v>2890</v>
      </c>
      <c r="G23252">
        <v>0.14000000000000001</v>
      </c>
      <c r="H23252">
        <v>0.04</v>
      </c>
      <c r="I23252">
        <v>0.1</v>
      </c>
      <c r="J23252">
        <v>0</v>
      </c>
    </row>
    <row r="23253" spans="1:10" x14ac:dyDescent="0.3">
      <c r="A23253">
        <v>2016</v>
      </c>
      <c r="B23253">
        <v>1</v>
      </c>
      <c r="C23253">
        <v>31</v>
      </c>
      <c r="D23253" s="3">
        <v>42400</v>
      </c>
      <c r="E23253" t="s">
        <v>2745</v>
      </c>
      <c r="F23253" t="s">
        <v>2746</v>
      </c>
      <c r="G23253">
        <v>1.5399999999999998</v>
      </c>
      <c r="H23253">
        <v>1.5399999999999998</v>
      </c>
      <c r="I23253">
        <v>0</v>
      </c>
      <c r="J23253">
        <v>0</v>
      </c>
    </row>
    <row r="23254" spans="1:10" x14ac:dyDescent="0.3">
      <c r="A23254">
        <v>2016</v>
      </c>
      <c r="B23254">
        <v>1</v>
      </c>
      <c r="C23254">
        <v>31</v>
      </c>
      <c r="D23254" s="3">
        <v>42400</v>
      </c>
      <c r="E23254" t="s">
        <v>2745</v>
      </c>
      <c r="F23254" t="s">
        <v>2902</v>
      </c>
      <c r="G23254">
        <v>1.5E-3</v>
      </c>
      <c r="H23254">
        <v>0</v>
      </c>
      <c r="I23254">
        <v>1.5E-3</v>
      </c>
      <c r="J23254">
        <v>0</v>
      </c>
    </row>
    <row r="23255" spans="1:10" x14ac:dyDescent="0.3">
      <c r="A23255">
        <v>2016</v>
      </c>
      <c r="B23255">
        <v>1</v>
      </c>
      <c r="C23255">
        <v>31</v>
      </c>
      <c r="D23255" s="3">
        <v>42400</v>
      </c>
      <c r="E23255" t="s">
        <v>2745</v>
      </c>
      <c r="F23255" t="s">
        <v>2933</v>
      </c>
      <c r="G23255">
        <v>0.8</v>
      </c>
      <c r="H23255">
        <v>0</v>
      </c>
      <c r="I23255">
        <v>0.8</v>
      </c>
      <c r="J23255">
        <v>0</v>
      </c>
    </row>
    <row r="23256" spans="1:10" x14ac:dyDescent="0.3">
      <c r="A23256">
        <v>2016</v>
      </c>
      <c r="B23256">
        <v>1</v>
      </c>
      <c r="C23256">
        <v>31</v>
      </c>
      <c r="D23256" s="3">
        <v>42400</v>
      </c>
      <c r="E23256" t="s">
        <v>2745</v>
      </c>
      <c r="F23256" t="s">
        <v>2751</v>
      </c>
      <c r="G23256">
        <v>0.8</v>
      </c>
      <c r="H23256">
        <v>0.5</v>
      </c>
      <c r="I23256">
        <v>0</v>
      </c>
      <c r="J23256">
        <v>0.3</v>
      </c>
    </row>
    <row r="23257" spans="1:10" x14ac:dyDescent="0.3">
      <c r="A23257">
        <v>2016</v>
      </c>
      <c r="B23257">
        <v>1</v>
      </c>
      <c r="C23257">
        <v>31</v>
      </c>
      <c r="D23257" s="3">
        <v>42400</v>
      </c>
      <c r="E23257" t="s">
        <v>2745</v>
      </c>
      <c r="G23257">
        <v>9.4200000000000017</v>
      </c>
      <c r="H23257">
        <v>2.2999999999999998</v>
      </c>
      <c r="I23257">
        <v>6.7799999999999994</v>
      </c>
      <c r="J23257">
        <v>0.34</v>
      </c>
    </row>
    <row r="23258" spans="1:10" x14ac:dyDescent="0.3">
      <c r="A23258">
        <v>2016</v>
      </c>
      <c r="B23258">
        <v>1</v>
      </c>
      <c r="C23258">
        <v>31</v>
      </c>
      <c r="D23258" s="3">
        <v>42400</v>
      </c>
      <c r="E23258" t="s">
        <v>2773</v>
      </c>
      <c r="F23258" t="s">
        <v>2891</v>
      </c>
      <c r="G23258">
        <v>1.24E-2</v>
      </c>
      <c r="H23258">
        <v>0</v>
      </c>
      <c r="I23258">
        <v>0</v>
      </c>
      <c r="J23258">
        <v>1.24E-2</v>
      </c>
    </row>
    <row r="23259" spans="1:10" x14ac:dyDescent="0.3">
      <c r="A23259">
        <v>2016</v>
      </c>
      <c r="B23259">
        <v>1</v>
      </c>
      <c r="C23259">
        <v>31</v>
      </c>
      <c r="D23259" s="3">
        <v>42400</v>
      </c>
      <c r="E23259" t="s">
        <v>2747</v>
      </c>
      <c r="F23259" t="s">
        <v>2929</v>
      </c>
      <c r="G23259">
        <v>0.3</v>
      </c>
      <c r="H23259">
        <v>0</v>
      </c>
      <c r="I23259">
        <v>0.3</v>
      </c>
      <c r="J23259">
        <v>0</v>
      </c>
    </row>
    <row r="23260" spans="1:10" x14ac:dyDescent="0.3">
      <c r="A23260">
        <v>2016</v>
      </c>
      <c r="B23260">
        <v>1</v>
      </c>
      <c r="C23260">
        <v>31</v>
      </c>
      <c r="D23260" s="3">
        <v>42400</v>
      </c>
      <c r="E23260" t="s">
        <v>2747</v>
      </c>
      <c r="F23260" t="s">
        <v>2748</v>
      </c>
      <c r="G23260">
        <v>40.4</v>
      </c>
      <c r="H23260">
        <v>0</v>
      </c>
      <c r="I23260">
        <v>40.4</v>
      </c>
      <c r="J23260">
        <v>0</v>
      </c>
    </row>
    <row r="23261" spans="1:10" x14ac:dyDescent="0.3">
      <c r="A23261">
        <v>2016</v>
      </c>
      <c r="B23261">
        <v>1</v>
      </c>
      <c r="C23261">
        <v>31</v>
      </c>
      <c r="D23261" s="3">
        <v>42400</v>
      </c>
      <c r="E23261" t="s">
        <v>2747</v>
      </c>
      <c r="F23261" t="s">
        <v>2983</v>
      </c>
      <c r="G23261">
        <v>0.01</v>
      </c>
      <c r="H23261">
        <v>0.01</v>
      </c>
      <c r="I23261">
        <v>0</v>
      </c>
      <c r="J23261">
        <v>0</v>
      </c>
    </row>
    <row r="23262" spans="1:10" x14ac:dyDescent="0.3">
      <c r="A23262">
        <v>2016</v>
      </c>
      <c r="B23262">
        <v>1</v>
      </c>
      <c r="C23262">
        <v>31</v>
      </c>
      <c r="D23262" s="3">
        <v>42400</v>
      </c>
      <c r="E23262" t="s">
        <v>2866</v>
      </c>
      <c r="F23262" t="s">
        <v>2900</v>
      </c>
      <c r="G23262">
        <v>0.6</v>
      </c>
      <c r="H23262">
        <v>0.6</v>
      </c>
      <c r="I23262">
        <v>0</v>
      </c>
      <c r="J23262">
        <v>0</v>
      </c>
    </row>
    <row r="23263" spans="1:10" x14ac:dyDescent="0.3">
      <c r="A23263">
        <v>2016</v>
      </c>
      <c r="B23263">
        <v>1</v>
      </c>
      <c r="C23263">
        <v>31</v>
      </c>
      <c r="D23263" s="3">
        <v>42400</v>
      </c>
      <c r="E23263" t="s">
        <v>2866</v>
      </c>
      <c r="F23263" t="s">
        <v>2909</v>
      </c>
      <c r="G23263">
        <v>4.0999999999999996</v>
      </c>
      <c r="H23263">
        <v>0</v>
      </c>
      <c r="I23263">
        <v>0</v>
      </c>
      <c r="J23263">
        <v>4.0999999999999996</v>
      </c>
    </row>
    <row r="23264" spans="1:10" x14ac:dyDescent="0.3">
      <c r="A23264">
        <v>2016</v>
      </c>
      <c r="B23264">
        <v>1</v>
      </c>
      <c r="C23264">
        <v>31</v>
      </c>
      <c r="D23264" s="3">
        <v>42400</v>
      </c>
      <c r="E23264" t="s">
        <v>2803</v>
      </c>
      <c r="F23264" t="s">
        <v>3013</v>
      </c>
      <c r="G23264">
        <v>0.01</v>
      </c>
      <c r="H23264">
        <v>0</v>
      </c>
      <c r="I23264">
        <v>0</v>
      </c>
      <c r="J23264">
        <v>0.01</v>
      </c>
    </row>
    <row r="23265" spans="1:10" x14ac:dyDescent="0.3">
      <c r="A23265">
        <v>2016</v>
      </c>
      <c r="B23265">
        <v>1</v>
      </c>
      <c r="C23265">
        <v>31</v>
      </c>
      <c r="D23265" s="3">
        <v>42400</v>
      </c>
      <c r="E23265" t="s">
        <v>2741</v>
      </c>
      <c r="F23265" t="s">
        <v>2778</v>
      </c>
      <c r="G23265">
        <v>0.5</v>
      </c>
      <c r="H23265">
        <v>0</v>
      </c>
      <c r="I23265">
        <v>0</v>
      </c>
      <c r="J23265">
        <v>0.5</v>
      </c>
    </row>
    <row r="23266" spans="1:10" x14ac:dyDescent="0.3">
      <c r="A23266">
        <v>2016</v>
      </c>
      <c r="B23266">
        <v>1</v>
      </c>
      <c r="C23266">
        <v>31</v>
      </c>
      <c r="D23266" s="3">
        <v>42400</v>
      </c>
      <c r="E23266" t="s">
        <v>2741</v>
      </c>
      <c r="F23266" t="s">
        <v>2758</v>
      </c>
      <c r="G23266">
        <v>0.02</v>
      </c>
      <c r="H23266">
        <v>0</v>
      </c>
      <c r="I23266">
        <v>0.02</v>
      </c>
      <c r="J23266">
        <v>0</v>
      </c>
    </row>
    <row r="23267" spans="1:10" x14ac:dyDescent="0.3">
      <c r="A23267">
        <v>2016</v>
      </c>
      <c r="B23267">
        <v>1</v>
      </c>
      <c r="C23267">
        <v>31</v>
      </c>
      <c r="D23267" s="3">
        <v>42400</v>
      </c>
      <c r="E23267" t="s">
        <v>2741</v>
      </c>
      <c r="F23267" t="s">
        <v>2836</v>
      </c>
      <c r="G23267">
        <v>0.03</v>
      </c>
      <c r="H23267">
        <v>0</v>
      </c>
      <c r="I23267">
        <v>0.03</v>
      </c>
      <c r="J23267">
        <v>0</v>
      </c>
    </row>
    <row r="23268" spans="1:10" x14ac:dyDescent="0.3">
      <c r="A23268">
        <v>2016</v>
      </c>
      <c r="B23268">
        <v>1</v>
      </c>
      <c r="C23268">
        <v>31</v>
      </c>
      <c r="D23268" s="3">
        <v>42400</v>
      </c>
      <c r="E23268" t="s">
        <v>2741</v>
      </c>
      <c r="F23268" t="s">
        <v>2767</v>
      </c>
      <c r="G23268">
        <v>6.0000000000000001E-3</v>
      </c>
      <c r="H23268">
        <v>0</v>
      </c>
      <c r="I23268">
        <v>6.0000000000000001E-3</v>
      </c>
      <c r="J23268">
        <v>0</v>
      </c>
    </row>
    <row r="23269" spans="1:10" x14ac:dyDescent="0.3">
      <c r="A23269">
        <v>2016</v>
      </c>
      <c r="B23269">
        <v>1</v>
      </c>
      <c r="C23269">
        <v>31</v>
      </c>
      <c r="D23269" s="3">
        <v>42400</v>
      </c>
      <c r="E23269" t="s">
        <v>2741</v>
      </c>
      <c r="F23269" t="s">
        <v>2934</v>
      </c>
      <c r="G23269">
        <v>0.5</v>
      </c>
      <c r="H23269">
        <v>0.5</v>
      </c>
      <c r="I23269">
        <v>0</v>
      </c>
      <c r="J23269">
        <v>0</v>
      </c>
    </row>
    <row r="23270" spans="1:10" x14ac:dyDescent="0.3">
      <c r="A23270">
        <v>2016</v>
      </c>
      <c r="B23270">
        <v>1</v>
      </c>
      <c r="C23270">
        <v>31</v>
      </c>
      <c r="D23270" s="3">
        <v>42400</v>
      </c>
      <c r="E23270" t="s">
        <v>2741</v>
      </c>
      <c r="F23270" t="s">
        <v>2872</v>
      </c>
      <c r="G23270">
        <v>0.02</v>
      </c>
      <c r="H23270">
        <v>0</v>
      </c>
      <c r="I23270">
        <v>0.02</v>
      </c>
      <c r="J23270">
        <v>0</v>
      </c>
    </row>
    <row r="23271" spans="1:10" x14ac:dyDescent="0.3">
      <c r="A23271">
        <v>2016</v>
      </c>
      <c r="B23271">
        <v>1</v>
      </c>
      <c r="C23271">
        <v>31</v>
      </c>
      <c r="D23271" s="3">
        <v>42400</v>
      </c>
      <c r="E23271" t="s">
        <v>2741</v>
      </c>
      <c r="F23271" t="s">
        <v>2860</v>
      </c>
      <c r="G23271">
        <v>0.4</v>
      </c>
      <c r="H23271">
        <v>0.1</v>
      </c>
      <c r="I23271">
        <v>0.3</v>
      </c>
      <c r="J23271">
        <v>0</v>
      </c>
    </row>
    <row r="23272" spans="1:10" x14ac:dyDescent="0.3">
      <c r="A23272">
        <v>2016</v>
      </c>
      <c r="B23272">
        <v>1</v>
      </c>
      <c r="C23272">
        <v>31</v>
      </c>
      <c r="D23272" s="3">
        <v>42400</v>
      </c>
      <c r="E23272" t="s">
        <v>2749</v>
      </c>
      <c r="F23272" t="s">
        <v>2768</v>
      </c>
      <c r="G23272">
        <v>2.5</v>
      </c>
      <c r="H23272">
        <v>0</v>
      </c>
      <c r="I23272">
        <v>2.5</v>
      </c>
      <c r="J23272">
        <v>0</v>
      </c>
    </row>
    <row r="23273" spans="1:10" x14ac:dyDescent="0.3">
      <c r="A23273">
        <v>2016</v>
      </c>
      <c r="B23273">
        <v>1</v>
      </c>
      <c r="C23273">
        <v>31</v>
      </c>
      <c r="D23273" s="3">
        <v>42400</v>
      </c>
      <c r="E23273" t="s">
        <v>2749</v>
      </c>
      <c r="F23273" t="s">
        <v>2788</v>
      </c>
      <c r="G23273">
        <v>0.8</v>
      </c>
      <c r="H23273">
        <v>0</v>
      </c>
      <c r="I23273">
        <v>0.8</v>
      </c>
      <c r="J23273">
        <v>0</v>
      </c>
    </row>
    <row r="23274" spans="1:10" x14ac:dyDescent="0.3">
      <c r="A23274">
        <v>2016</v>
      </c>
      <c r="B23274">
        <v>1</v>
      </c>
      <c r="C23274">
        <v>31</v>
      </c>
      <c r="D23274" s="3">
        <v>42400</v>
      </c>
      <c r="E23274" t="s">
        <v>2754</v>
      </c>
      <c r="F23274" t="s">
        <v>2873</v>
      </c>
      <c r="G23274">
        <v>1.5</v>
      </c>
      <c r="H23274">
        <v>0</v>
      </c>
      <c r="I23274">
        <v>1.5</v>
      </c>
      <c r="J23274">
        <v>0</v>
      </c>
    </row>
    <row r="23275" spans="1:10" x14ac:dyDescent="0.3">
      <c r="A23275">
        <v>2016</v>
      </c>
      <c r="B23275">
        <v>1</v>
      </c>
      <c r="C23275">
        <v>31</v>
      </c>
      <c r="D23275" s="3">
        <v>42400</v>
      </c>
      <c r="E23275" t="s">
        <v>2752</v>
      </c>
      <c r="F23275" t="s">
        <v>2841</v>
      </c>
      <c r="G23275">
        <v>0.60000000000000009</v>
      </c>
      <c r="H23275">
        <v>0.4</v>
      </c>
      <c r="I23275">
        <v>0.2</v>
      </c>
      <c r="J23275">
        <v>0</v>
      </c>
    </row>
    <row r="23276" spans="1:10" x14ac:dyDescent="0.3">
      <c r="A23276">
        <v>2016</v>
      </c>
      <c r="B23276">
        <v>1</v>
      </c>
      <c r="C23276">
        <v>31</v>
      </c>
      <c r="D23276" s="3">
        <v>42400</v>
      </c>
      <c r="E23276" t="s">
        <v>2752</v>
      </c>
      <c r="F23276" t="s">
        <v>2798</v>
      </c>
      <c r="G23276">
        <v>3.9</v>
      </c>
      <c r="H23276">
        <v>0.3</v>
      </c>
      <c r="I23276">
        <v>3.6</v>
      </c>
      <c r="J23276">
        <v>0</v>
      </c>
    </row>
    <row r="23277" spans="1:10" x14ac:dyDescent="0.3">
      <c r="A23277">
        <v>2016</v>
      </c>
      <c r="B23277">
        <v>1</v>
      </c>
      <c r="C23277">
        <v>31</v>
      </c>
      <c r="D23277" s="3">
        <v>42400</v>
      </c>
      <c r="E23277" t="s">
        <v>2752</v>
      </c>
      <c r="F23277" t="s">
        <v>2752</v>
      </c>
      <c r="G23277">
        <v>0.19</v>
      </c>
      <c r="H23277">
        <v>0.11000000000000001</v>
      </c>
      <c r="I23277">
        <v>0.08</v>
      </c>
      <c r="J23277">
        <v>0</v>
      </c>
    </row>
    <row r="23278" spans="1:10" x14ac:dyDescent="0.3">
      <c r="A23278">
        <v>2016</v>
      </c>
      <c r="B23278">
        <v>1</v>
      </c>
      <c r="C23278">
        <v>31</v>
      </c>
      <c r="D23278" s="3">
        <v>42400</v>
      </c>
      <c r="E23278" t="s">
        <v>2752</v>
      </c>
      <c r="F23278" t="s">
        <v>2790</v>
      </c>
      <c r="G23278">
        <v>0.28000000000000003</v>
      </c>
      <c r="H23278">
        <v>0.03</v>
      </c>
      <c r="I23278">
        <v>0.25</v>
      </c>
      <c r="J23278">
        <v>0</v>
      </c>
    </row>
    <row r="23279" spans="1:10" x14ac:dyDescent="0.3">
      <c r="A23279">
        <v>2016</v>
      </c>
      <c r="B23279">
        <v>2</v>
      </c>
      <c r="C23279">
        <v>1</v>
      </c>
      <c r="D23279" s="3">
        <v>42401</v>
      </c>
      <c r="E23279" t="s">
        <v>2743</v>
      </c>
      <c r="F23279" t="s">
        <v>2759</v>
      </c>
      <c r="G23279">
        <v>0.8</v>
      </c>
      <c r="H23279">
        <v>0</v>
      </c>
      <c r="I23279">
        <v>0</v>
      </c>
      <c r="J23279">
        <v>0.8</v>
      </c>
    </row>
    <row r="23280" spans="1:10" x14ac:dyDescent="0.3">
      <c r="A23280">
        <v>2016</v>
      </c>
      <c r="B23280">
        <v>2</v>
      </c>
      <c r="C23280">
        <v>1</v>
      </c>
      <c r="D23280" s="3">
        <v>42401</v>
      </c>
      <c r="E23280" t="s">
        <v>2743</v>
      </c>
      <c r="F23280" t="s">
        <v>2823</v>
      </c>
      <c r="G23280">
        <v>0.01</v>
      </c>
      <c r="H23280">
        <v>0</v>
      </c>
      <c r="I23280">
        <v>0.01</v>
      </c>
      <c r="J23280">
        <v>0</v>
      </c>
    </row>
    <row r="23281" spans="1:10" x14ac:dyDescent="0.3">
      <c r="A23281">
        <v>2016</v>
      </c>
      <c r="B23281">
        <v>2</v>
      </c>
      <c r="C23281">
        <v>1</v>
      </c>
      <c r="D23281" s="3">
        <v>42401</v>
      </c>
      <c r="E23281" t="s">
        <v>2743</v>
      </c>
      <c r="F23281" t="s">
        <v>2947</v>
      </c>
      <c r="G23281">
        <v>1</v>
      </c>
      <c r="H23281">
        <v>0</v>
      </c>
      <c r="I23281">
        <v>1</v>
      </c>
      <c r="J23281">
        <v>0</v>
      </c>
    </row>
    <row r="23282" spans="1:10" x14ac:dyDescent="0.3">
      <c r="A23282">
        <v>2016</v>
      </c>
      <c r="B23282">
        <v>2</v>
      </c>
      <c r="C23282">
        <v>1</v>
      </c>
      <c r="D23282" s="3">
        <v>42401</v>
      </c>
      <c r="E23282" t="s">
        <v>2743</v>
      </c>
      <c r="F23282" t="s">
        <v>2834</v>
      </c>
      <c r="G23282">
        <v>20</v>
      </c>
      <c r="H23282">
        <v>0.1</v>
      </c>
      <c r="I23282">
        <v>0.9</v>
      </c>
      <c r="J23282">
        <v>19</v>
      </c>
    </row>
    <row r="23283" spans="1:10" x14ac:dyDescent="0.3">
      <c r="A23283">
        <v>2016</v>
      </c>
      <c r="B23283">
        <v>2</v>
      </c>
      <c r="C23283">
        <v>1</v>
      </c>
      <c r="D23283" s="3">
        <v>42401</v>
      </c>
      <c r="E23283" t="s">
        <v>2743</v>
      </c>
      <c r="F23283" t="s">
        <v>2827</v>
      </c>
      <c r="G23283">
        <v>1.01</v>
      </c>
      <c r="H23283">
        <v>0</v>
      </c>
      <c r="I23283">
        <v>1.01</v>
      </c>
      <c r="J23283">
        <v>0</v>
      </c>
    </row>
    <row r="23284" spans="1:10" x14ac:dyDescent="0.3">
      <c r="A23284">
        <v>2016</v>
      </c>
      <c r="B23284">
        <v>2</v>
      </c>
      <c r="C23284">
        <v>1</v>
      </c>
      <c r="D23284" s="3">
        <v>42401</v>
      </c>
      <c r="E23284" t="s">
        <v>2743</v>
      </c>
      <c r="F23284" t="s">
        <v>2955</v>
      </c>
      <c r="G23284">
        <v>0.2</v>
      </c>
      <c r="H23284">
        <v>0</v>
      </c>
      <c r="I23284">
        <v>0.2</v>
      </c>
      <c r="J23284">
        <v>0</v>
      </c>
    </row>
    <row r="23285" spans="1:10" x14ac:dyDescent="0.3">
      <c r="A23285">
        <v>2016</v>
      </c>
      <c r="B23285">
        <v>2</v>
      </c>
      <c r="C23285">
        <v>1</v>
      </c>
      <c r="D23285" s="3">
        <v>42401</v>
      </c>
      <c r="E23285" t="s">
        <v>2743</v>
      </c>
      <c r="F23285" t="s">
        <v>2771</v>
      </c>
      <c r="G23285">
        <v>7.5</v>
      </c>
      <c r="H23285">
        <v>0</v>
      </c>
      <c r="I23285">
        <v>0</v>
      </c>
      <c r="J23285">
        <v>7.5</v>
      </c>
    </row>
    <row r="23286" spans="1:10" x14ac:dyDescent="0.3">
      <c r="A23286">
        <v>2016</v>
      </c>
      <c r="B23286">
        <v>2</v>
      </c>
      <c r="C23286">
        <v>1</v>
      </c>
      <c r="D23286" s="3">
        <v>42401</v>
      </c>
      <c r="E23286" t="s">
        <v>2743</v>
      </c>
      <c r="F23286" t="s">
        <v>2922</v>
      </c>
      <c r="G23286">
        <v>33.01</v>
      </c>
      <c r="H23286">
        <v>0</v>
      </c>
      <c r="I23286">
        <v>10.01</v>
      </c>
      <c r="J23286">
        <v>23</v>
      </c>
    </row>
    <row r="23287" spans="1:10" x14ac:dyDescent="0.3">
      <c r="A23287">
        <v>2016</v>
      </c>
      <c r="B23287">
        <v>2</v>
      </c>
      <c r="C23287">
        <v>1</v>
      </c>
      <c r="D23287" s="3">
        <v>42401</v>
      </c>
      <c r="E23287" t="s">
        <v>2785</v>
      </c>
      <c r="F23287" t="s">
        <v>2786</v>
      </c>
      <c r="G23287">
        <v>0.11849999999999999</v>
      </c>
      <c r="H23287">
        <v>0</v>
      </c>
      <c r="I23287">
        <v>0.11849999999999999</v>
      </c>
      <c r="J23287">
        <v>0</v>
      </c>
    </row>
    <row r="23288" spans="1:10" x14ac:dyDescent="0.3">
      <c r="A23288">
        <v>2016</v>
      </c>
      <c r="B23288">
        <v>2</v>
      </c>
      <c r="C23288">
        <v>1</v>
      </c>
      <c r="D23288" s="3">
        <v>42401</v>
      </c>
      <c r="E23288" t="s">
        <v>2785</v>
      </c>
      <c r="F23288" t="s">
        <v>3024</v>
      </c>
      <c r="G23288">
        <v>6</v>
      </c>
      <c r="H23288">
        <v>0</v>
      </c>
      <c r="I23288">
        <v>6</v>
      </c>
      <c r="J23288">
        <v>0</v>
      </c>
    </row>
    <row r="23289" spans="1:10" x14ac:dyDescent="0.3">
      <c r="A23289">
        <v>2016</v>
      </c>
      <c r="B23289">
        <v>2</v>
      </c>
      <c r="C23289">
        <v>1</v>
      </c>
      <c r="D23289" s="3">
        <v>42401</v>
      </c>
      <c r="E23289" t="s">
        <v>2745</v>
      </c>
      <c r="F23289" t="s">
        <v>2760</v>
      </c>
      <c r="G23289">
        <v>2.1000000000000001E-2</v>
      </c>
      <c r="H23289">
        <v>0</v>
      </c>
      <c r="I23289">
        <v>2.1000000000000001E-2</v>
      </c>
      <c r="J23289">
        <v>0</v>
      </c>
    </row>
    <row r="23290" spans="1:10" x14ac:dyDescent="0.3">
      <c r="A23290">
        <v>2016</v>
      </c>
      <c r="B23290">
        <v>2</v>
      </c>
      <c r="C23290">
        <v>1</v>
      </c>
      <c r="D23290" s="3">
        <v>42401</v>
      </c>
      <c r="E23290" t="s">
        <v>2745</v>
      </c>
      <c r="F23290" t="s">
        <v>2776</v>
      </c>
      <c r="G23290">
        <v>0.08</v>
      </c>
      <c r="H23290">
        <v>0.08</v>
      </c>
      <c r="I23290">
        <v>0</v>
      </c>
      <c r="J23290">
        <v>0</v>
      </c>
    </row>
    <row r="23291" spans="1:10" x14ac:dyDescent="0.3">
      <c r="A23291">
        <v>2016</v>
      </c>
      <c r="B23291">
        <v>2</v>
      </c>
      <c r="C23291">
        <v>1</v>
      </c>
      <c r="D23291" s="3">
        <v>42401</v>
      </c>
      <c r="E23291" t="s">
        <v>2745</v>
      </c>
      <c r="F23291" t="s">
        <v>2770</v>
      </c>
      <c r="G23291">
        <v>0.16</v>
      </c>
      <c r="H23291">
        <v>0.04</v>
      </c>
      <c r="I23291">
        <v>0.12</v>
      </c>
      <c r="J23291">
        <v>0</v>
      </c>
    </row>
    <row r="23292" spans="1:10" x14ac:dyDescent="0.3">
      <c r="A23292">
        <v>2016</v>
      </c>
      <c r="B23292">
        <v>2</v>
      </c>
      <c r="C23292">
        <v>1</v>
      </c>
      <c r="D23292" s="3">
        <v>42401</v>
      </c>
      <c r="E23292" t="s">
        <v>2745</v>
      </c>
      <c r="F23292" t="s">
        <v>2777</v>
      </c>
      <c r="G23292">
        <v>3.0000000000000002E-2</v>
      </c>
      <c r="H23292">
        <v>0</v>
      </c>
      <c r="I23292">
        <v>3.0000000000000002E-2</v>
      </c>
      <c r="J23292">
        <v>0</v>
      </c>
    </row>
    <row r="23293" spans="1:10" x14ac:dyDescent="0.3">
      <c r="A23293">
        <v>2016</v>
      </c>
      <c r="B23293">
        <v>2</v>
      </c>
      <c r="C23293">
        <v>1</v>
      </c>
      <c r="D23293" s="3">
        <v>42401</v>
      </c>
      <c r="E23293" t="s">
        <v>2745</v>
      </c>
      <c r="F23293" t="s">
        <v>2761</v>
      </c>
      <c r="G23293">
        <v>1.7999999999999999E-2</v>
      </c>
      <c r="H23293">
        <v>0</v>
      </c>
      <c r="I23293">
        <v>1.7999999999999999E-2</v>
      </c>
      <c r="J23293">
        <v>0</v>
      </c>
    </row>
    <row r="23294" spans="1:10" x14ac:dyDescent="0.3">
      <c r="A23294">
        <v>2016</v>
      </c>
      <c r="B23294">
        <v>2</v>
      </c>
      <c r="C23294">
        <v>1</v>
      </c>
      <c r="D23294" s="3">
        <v>42401</v>
      </c>
      <c r="E23294" t="s">
        <v>2745</v>
      </c>
      <c r="F23294" t="s">
        <v>2824</v>
      </c>
      <c r="G23294">
        <v>10.28</v>
      </c>
      <c r="H23294">
        <v>0</v>
      </c>
      <c r="I23294">
        <v>2.2800000000000002</v>
      </c>
      <c r="J23294">
        <v>8</v>
      </c>
    </row>
    <row r="23295" spans="1:10" x14ac:dyDescent="0.3">
      <c r="A23295">
        <v>2016</v>
      </c>
      <c r="B23295">
        <v>2</v>
      </c>
      <c r="C23295">
        <v>1</v>
      </c>
      <c r="D23295" s="3">
        <v>42401</v>
      </c>
      <c r="E23295" t="s">
        <v>2745</v>
      </c>
      <c r="F23295" t="s">
        <v>2796</v>
      </c>
      <c r="G23295">
        <v>2.7399999999999998</v>
      </c>
      <c r="H23295">
        <v>0</v>
      </c>
      <c r="I23295">
        <v>2.7399999999999998</v>
      </c>
      <c r="J23295">
        <v>0</v>
      </c>
    </row>
    <row r="23296" spans="1:10" x14ac:dyDescent="0.3">
      <c r="A23296">
        <v>2016</v>
      </c>
      <c r="B23296">
        <v>2</v>
      </c>
      <c r="C23296">
        <v>1</v>
      </c>
      <c r="D23296" s="3">
        <v>42401</v>
      </c>
      <c r="E23296" t="s">
        <v>2745</v>
      </c>
      <c r="F23296" t="s">
        <v>2811</v>
      </c>
      <c r="G23296">
        <v>10.15</v>
      </c>
      <c r="H23296">
        <v>0</v>
      </c>
      <c r="I23296">
        <v>10.15</v>
      </c>
      <c r="J23296">
        <v>0</v>
      </c>
    </row>
    <row r="23297" spans="1:10" x14ac:dyDescent="0.3">
      <c r="A23297">
        <v>2016</v>
      </c>
      <c r="B23297">
        <v>2</v>
      </c>
      <c r="C23297">
        <v>1</v>
      </c>
      <c r="D23297" s="3">
        <v>42401</v>
      </c>
      <c r="E23297" t="s">
        <v>2745</v>
      </c>
      <c r="F23297" t="s">
        <v>2746</v>
      </c>
      <c r="G23297">
        <v>0.1</v>
      </c>
      <c r="H23297">
        <v>0.03</v>
      </c>
      <c r="I23297">
        <v>7.0000000000000007E-2</v>
      </c>
      <c r="J23297">
        <v>0</v>
      </c>
    </row>
    <row r="23298" spans="1:10" x14ac:dyDescent="0.3">
      <c r="A23298">
        <v>2016</v>
      </c>
      <c r="B23298">
        <v>2</v>
      </c>
      <c r="C23298">
        <v>1</v>
      </c>
      <c r="D23298" s="3">
        <v>42401</v>
      </c>
      <c r="E23298" t="s">
        <v>2745</v>
      </c>
      <c r="F23298" t="s">
        <v>2906</v>
      </c>
      <c r="G23298">
        <v>0.12000000000000001</v>
      </c>
      <c r="H23298">
        <v>0</v>
      </c>
      <c r="I23298">
        <v>0.05</v>
      </c>
      <c r="J23298">
        <v>7.0000000000000007E-2</v>
      </c>
    </row>
    <row r="23299" spans="1:10" x14ac:dyDescent="0.3">
      <c r="A23299">
        <v>2016</v>
      </c>
      <c r="B23299">
        <v>2</v>
      </c>
      <c r="C23299">
        <v>1</v>
      </c>
      <c r="D23299" s="3">
        <v>42401</v>
      </c>
      <c r="E23299" t="s">
        <v>2745</v>
      </c>
      <c r="F23299" t="s">
        <v>2751</v>
      </c>
      <c r="G23299">
        <v>1.6</v>
      </c>
      <c r="H23299">
        <v>0</v>
      </c>
      <c r="I23299">
        <v>0</v>
      </c>
      <c r="J23299">
        <v>1.6</v>
      </c>
    </row>
    <row r="23300" spans="1:10" x14ac:dyDescent="0.3">
      <c r="A23300">
        <v>2016</v>
      </c>
      <c r="B23300">
        <v>2</v>
      </c>
      <c r="C23300">
        <v>1</v>
      </c>
      <c r="D23300" s="3">
        <v>42401</v>
      </c>
      <c r="E23300" t="s">
        <v>2745</v>
      </c>
      <c r="F23300" t="s">
        <v>2951</v>
      </c>
      <c r="G23300">
        <v>1.7</v>
      </c>
      <c r="H23300">
        <v>0</v>
      </c>
      <c r="I23300">
        <v>1.7</v>
      </c>
      <c r="J23300">
        <v>0</v>
      </c>
    </row>
    <row r="23301" spans="1:10" x14ac:dyDescent="0.3">
      <c r="A23301">
        <v>2016</v>
      </c>
      <c r="B23301">
        <v>2</v>
      </c>
      <c r="C23301">
        <v>1</v>
      </c>
      <c r="D23301" s="3">
        <v>42401</v>
      </c>
      <c r="E23301" t="s">
        <v>2745</v>
      </c>
      <c r="G23301">
        <v>1.26</v>
      </c>
      <c r="H23301">
        <v>0</v>
      </c>
      <c r="I23301">
        <v>0.98</v>
      </c>
      <c r="J23301">
        <v>0.28000000000000003</v>
      </c>
    </row>
    <row r="23302" spans="1:10" x14ac:dyDescent="0.3">
      <c r="A23302">
        <v>2016</v>
      </c>
      <c r="B23302">
        <v>2</v>
      </c>
      <c r="C23302">
        <v>1</v>
      </c>
      <c r="D23302" s="3">
        <v>42401</v>
      </c>
      <c r="E23302" t="s">
        <v>2773</v>
      </c>
      <c r="F23302" t="s">
        <v>2774</v>
      </c>
      <c r="G23302">
        <v>9</v>
      </c>
      <c r="H23302">
        <v>0</v>
      </c>
      <c r="I23302">
        <v>9</v>
      </c>
      <c r="J23302">
        <v>0</v>
      </c>
    </row>
    <row r="23303" spans="1:10" x14ac:dyDescent="0.3">
      <c r="A23303">
        <v>2016</v>
      </c>
      <c r="B23303">
        <v>2</v>
      </c>
      <c r="C23303">
        <v>1</v>
      </c>
      <c r="D23303" s="3">
        <v>42401</v>
      </c>
      <c r="E23303" t="s">
        <v>2747</v>
      </c>
      <c r="F23303" t="s">
        <v>2956</v>
      </c>
      <c r="G23303">
        <v>0.9</v>
      </c>
      <c r="H23303">
        <v>0</v>
      </c>
      <c r="I23303">
        <v>0.9</v>
      </c>
      <c r="J23303">
        <v>0</v>
      </c>
    </row>
    <row r="23304" spans="1:10" x14ac:dyDescent="0.3">
      <c r="A23304">
        <v>2016</v>
      </c>
      <c r="B23304">
        <v>2</v>
      </c>
      <c r="C23304">
        <v>1</v>
      </c>
      <c r="D23304" s="3">
        <v>42401</v>
      </c>
      <c r="E23304" t="s">
        <v>2747</v>
      </c>
      <c r="F23304" t="s">
        <v>2802</v>
      </c>
      <c r="G23304">
        <v>1.5</v>
      </c>
      <c r="H23304">
        <v>0</v>
      </c>
      <c r="I23304">
        <v>1.2</v>
      </c>
      <c r="J23304">
        <v>0.3</v>
      </c>
    </row>
    <row r="23305" spans="1:10" x14ac:dyDescent="0.3">
      <c r="A23305">
        <v>2016</v>
      </c>
      <c r="B23305">
        <v>2</v>
      </c>
      <c r="C23305">
        <v>1</v>
      </c>
      <c r="D23305" s="3">
        <v>42401</v>
      </c>
      <c r="E23305" t="s">
        <v>2747</v>
      </c>
      <c r="F23305" t="s">
        <v>2748</v>
      </c>
      <c r="G23305">
        <v>0.61</v>
      </c>
      <c r="H23305">
        <v>0</v>
      </c>
      <c r="I23305">
        <v>0.61</v>
      </c>
      <c r="J23305">
        <v>0</v>
      </c>
    </row>
    <row r="23306" spans="1:10" x14ac:dyDescent="0.3">
      <c r="A23306">
        <v>2016</v>
      </c>
      <c r="B23306">
        <v>2</v>
      </c>
      <c r="C23306">
        <v>1</v>
      </c>
      <c r="D23306" s="3">
        <v>42401</v>
      </c>
      <c r="E23306" t="s">
        <v>2747</v>
      </c>
      <c r="F23306" t="s">
        <v>3017</v>
      </c>
      <c r="G23306">
        <v>0.1</v>
      </c>
      <c r="H23306">
        <v>0</v>
      </c>
      <c r="I23306">
        <v>0.1</v>
      </c>
      <c r="J23306">
        <v>0</v>
      </c>
    </row>
    <row r="23307" spans="1:10" x14ac:dyDescent="0.3">
      <c r="A23307">
        <v>2016</v>
      </c>
      <c r="B23307">
        <v>2</v>
      </c>
      <c r="C23307">
        <v>1</v>
      </c>
      <c r="D23307" s="3">
        <v>42401</v>
      </c>
      <c r="E23307" t="s">
        <v>2747</v>
      </c>
      <c r="F23307" t="s">
        <v>2923</v>
      </c>
      <c r="G23307">
        <v>0.9</v>
      </c>
      <c r="H23307">
        <v>0</v>
      </c>
      <c r="I23307">
        <v>0.9</v>
      </c>
      <c r="J23307">
        <v>0</v>
      </c>
    </row>
    <row r="23308" spans="1:10" x14ac:dyDescent="0.3">
      <c r="A23308">
        <v>2016</v>
      </c>
      <c r="B23308">
        <v>2</v>
      </c>
      <c r="C23308">
        <v>1</v>
      </c>
      <c r="D23308" s="3">
        <v>42401</v>
      </c>
      <c r="E23308" t="s">
        <v>2866</v>
      </c>
      <c r="F23308" t="s">
        <v>2900</v>
      </c>
      <c r="G23308">
        <v>0.1</v>
      </c>
      <c r="H23308">
        <v>0</v>
      </c>
      <c r="I23308">
        <v>0.1</v>
      </c>
      <c r="J23308">
        <v>0</v>
      </c>
    </row>
    <row r="23309" spans="1:10" x14ac:dyDescent="0.3">
      <c r="A23309">
        <v>2016</v>
      </c>
      <c r="B23309">
        <v>2</v>
      </c>
      <c r="C23309">
        <v>1</v>
      </c>
      <c r="D23309" s="3">
        <v>42401</v>
      </c>
      <c r="E23309" t="s">
        <v>2866</v>
      </c>
      <c r="F23309" t="s">
        <v>2913</v>
      </c>
      <c r="G23309">
        <v>0.04</v>
      </c>
      <c r="H23309">
        <v>0.04</v>
      </c>
      <c r="I23309">
        <v>0</v>
      </c>
      <c r="J23309">
        <v>0</v>
      </c>
    </row>
    <row r="23310" spans="1:10" x14ac:dyDescent="0.3">
      <c r="A23310">
        <v>2016</v>
      </c>
      <c r="B23310">
        <v>2</v>
      </c>
      <c r="C23310">
        <v>1</v>
      </c>
      <c r="D23310" s="3">
        <v>42401</v>
      </c>
      <c r="E23310" t="s">
        <v>2866</v>
      </c>
      <c r="F23310" t="s">
        <v>2968</v>
      </c>
      <c r="G23310">
        <v>0.3</v>
      </c>
      <c r="H23310">
        <v>0</v>
      </c>
      <c r="I23310">
        <v>0.3</v>
      </c>
      <c r="J23310">
        <v>0</v>
      </c>
    </row>
    <row r="23311" spans="1:10" x14ac:dyDescent="0.3">
      <c r="A23311">
        <v>2016</v>
      </c>
      <c r="B23311">
        <v>2</v>
      </c>
      <c r="C23311">
        <v>1</v>
      </c>
      <c r="D23311" s="3">
        <v>42401</v>
      </c>
      <c r="E23311" t="s">
        <v>2741</v>
      </c>
      <c r="F23311" t="s">
        <v>2934</v>
      </c>
      <c r="G23311">
        <v>4.7</v>
      </c>
      <c r="H23311">
        <v>3.3</v>
      </c>
      <c r="I23311">
        <v>1.4</v>
      </c>
      <c r="J23311">
        <v>0</v>
      </c>
    </row>
    <row r="23312" spans="1:10" x14ac:dyDescent="0.3">
      <c r="A23312">
        <v>2016</v>
      </c>
      <c r="B23312">
        <v>2</v>
      </c>
      <c r="C23312">
        <v>1</v>
      </c>
      <c r="D23312" s="3">
        <v>42401</v>
      </c>
      <c r="E23312" t="s">
        <v>2741</v>
      </c>
      <c r="F23312" t="s">
        <v>2872</v>
      </c>
      <c r="G23312">
        <v>2.9</v>
      </c>
      <c r="H23312">
        <v>0</v>
      </c>
      <c r="I23312">
        <v>2.9</v>
      </c>
      <c r="J23312">
        <v>0</v>
      </c>
    </row>
    <row r="23313" spans="1:10" x14ac:dyDescent="0.3">
      <c r="A23313">
        <v>2016</v>
      </c>
      <c r="B23313">
        <v>2</v>
      </c>
      <c r="C23313">
        <v>1</v>
      </c>
      <c r="D23313" s="3">
        <v>42401</v>
      </c>
      <c r="E23313" t="s">
        <v>2741</v>
      </c>
      <c r="F23313" t="s">
        <v>2858</v>
      </c>
      <c r="G23313">
        <v>3.51</v>
      </c>
      <c r="H23313">
        <v>0.01</v>
      </c>
      <c r="I23313">
        <v>2.8000000000000003</v>
      </c>
      <c r="J23313">
        <v>0.7</v>
      </c>
    </row>
    <row r="23314" spans="1:10" x14ac:dyDescent="0.3">
      <c r="A23314">
        <v>2016</v>
      </c>
      <c r="B23314">
        <v>2</v>
      </c>
      <c r="C23314">
        <v>1</v>
      </c>
      <c r="D23314" s="3">
        <v>42401</v>
      </c>
      <c r="E23314" t="s">
        <v>2749</v>
      </c>
      <c r="F23314" t="s">
        <v>2932</v>
      </c>
      <c r="G23314">
        <v>42</v>
      </c>
      <c r="H23314">
        <v>0</v>
      </c>
      <c r="I23314">
        <v>42</v>
      </c>
      <c r="J23314">
        <v>0</v>
      </c>
    </row>
    <row r="23315" spans="1:10" x14ac:dyDescent="0.3">
      <c r="A23315">
        <v>2016</v>
      </c>
      <c r="B23315">
        <v>2</v>
      </c>
      <c r="C23315">
        <v>1</v>
      </c>
      <c r="D23315" s="3">
        <v>42401</v>
      </c>
      <c r="E23315" t="s">
        <v>2754</v>
      </c>
      <c r="F23315" t="s">
        <v>2809</v>
      </c>
      <c r="G23315">
        <v>4.4000000000000004</v>
      </c>
      <c r="H23315">
        <v>0</v>
      </c>
      <c r="I23315">
        <v>4.4000000000000004</v>
      </c>
      <c r="J23315">
        <v>0</v>
      </c>
    </row>
    <row r="23316" spans="1:10" x14ac:dyDescent="0.3">
      <c r="A23316">
        <v>2016</v>
      </c>
      <c r="B23316">
        <v>2</v>
      </c>
      <c r="C23316">
        <v>1</v>
      </c>
      <c r="D23316" s="3">
        <v>42401</v>
      </c>
      <c r="E23316" t="s">
        <v>2752</v>
      </c>
      <c r="F23316" t="s">
        <v>2847</v>
      </c>
      <c r="G23316">
        <v>0.33</v>
      </c>
      <c r="H23316">
        <v>0</v>
      </c>
      <c r="I23316">
        <v>0.33</v>
      </c>
      <c r="J23316">
        <v>0</v>
      </c>
    </row>
    <row r="23317" spans="1:10" x14ac:dyDescent="0.3">
      <c r="A23317">
        <v>2016</v>
      </c>
      <c r="B23317">
        <v>2</v>
      </c>
      <c r="C23317">
        <v>1</v>
      </c>
      <c r="D23317" s="3">
        <v>42401</v>
      </c>
      <c r="E23317" t="s">
        <v>2752</v>
      </c>
      <c r="F23317" t="s">
        <v>2844</v>
      </c>
      <c r="G23317">
        <v>0.03</v>
      </c>
      <c r="H23317">
        <v>0</v>
      </c>
      <c r="I23317">
        <v>0.03</v>
      </c>
      <c r="J23317">
        <v>0</v>
      </c>
    </row>
    <row r="23318" spans="1:10" x14ac:dyDescent="0.3">
      <c r="A23318">
        <v>2016</v>
      </c>
      <c r="B23318">
        <v>2</v>
      </c>
      <c r="C23318">
        <v>2</v>
      </c>
      <c r="D23318" s="3">
        <v>42402</v>
      </c>
      <c r="E23318" t="s">
        <v>2743</v>
      </c>
      <c r="F23318" t="s">
        <v>2759</v>
      </c>
      <c r="G23318">
        <v>5.01</v>
      </c>
      <c r="H23318">
        <v>4</v>
      </c>
      <c r="I23318">
        <v>1.01</v>
      </c>
      <c r="J23318">
        <v>0</v>
      </c>
    </row>
    <row r="23319" spans="1:10" x14ac:dyDescent="0.3">
      <c r="A23319">
        <v>2016</v>
      </c>
      <c r="B23319">
        <v>2</v>
      </c>
      <c r="C23319">
        <v>2</v>
      </c>
      <c r="D23319" s="3">
        <v>42402</v>
      </c>
      <c r="E23319" t="s">
        <v>2743</v>
      </c>
      <c r="F23319" t="s">
        <v>2823</v>
      </c>
      <c r="G23319">
        <v>6.2</v>
      </c>
      <c r="H23319">
        <v>0</v>
      </c>
      <c r="I23319">
        <v>6.2</v>
      </c>
      <c r="J23319">
        <v>0</v>
      </c>
    </row>
    <row r="23320" spans="1:10" x14ac:dyDescent="0.3">
      <c r="A23320">
        <v>2016</v>
      </c>
      <c r="B23320">
        <v>2</v>
      </c>
      <c r="C23320">
        <v>2</v>
      </c>
      <c r="D23320" s="3">
        <v>42402</v>
      </c>
      <c r="E23320" t="s">
        <v>2743</v>
      </c>
      <c r="F23320" t="s">
        <v>2947</v>
      </c>
      <c r="G23320">
        <v>33</v>
      </c>
      <c r="H23320">
        <v>0</v>
      </c>
      <c r="I23320">
        <v>0</v>
      </c>
      <c r="J23320">
        <v>33</v>
      </c>
    </row>
    <row r="23321" spans="1:10" x14ac:dyDescent="0.3">
      <c r="A23321">
        <v>2016</v>
      </c>
      <c r="B23321">
        <v>2</v>
      </c>
      <c r="C23321">
        <v>2</v>
      </c>
      <c r="D23321" s="3">
        <v>42402</v>
      </c>
      <c r="E23321" t="s">
        <v>2743</v>
      </c>
      <c r="F23321" t="s">
        <v>2834</v>
      </c>
      <c r="G23321">
        <v>5.45</v>
      </c>
      <c r="H23321">
        <v>5</v>
      </c>
      <c r="I23321">
        <v>0.45</v>
      </c>
      <c r="J23321">
        <v>0</v>
      </c>
    </row>
    <row r="23322" spans="1:10" x14ac:dyDescent="0.3">
      <c r="A23322">
        <v>2016</v>
      </c>
      <c r="B23322">
        <v>2</v>
      </c>
      <c r="C23322">
        <v>2</v>
      </c>
      <c r="D23322" s="3">
        <v>42402</v>
      </c>
      <c r="E23322" t="s">
        <v>2743</v>
      </c>
      <c r="F23322" t="s">
        <v>2922</v>
      </c>
      <c r="G23322">
        <v>6.6</v>
      </c>
      <c r="H23322">
        <v>0</v>
      </c>
      <c r="I23322">
        <v>1.6</v>
      </c>
      <c r="J23322">
        <v>5</v>
      </c>
    </row>
    <row r="23323" spans="1:10" x14ac:dyDescent="0.3">
      <c r="A23323">
        <v>2016</v>
      </c>
      <c r="B23323">
        <v>2</v>
      </c>
      <c r="C23323">
        <v>2</v>
      </c>
      <c r="D23323" s="3">
        <v>42402</v>
      </c>
      <c r="E23323" t="s">
        <v>2997</v>
      </c>
      <c r="F23323" t="s">
        <v>3020</v>
      </c>
      <c r="G23323">
        <v>0.1</v>
      </c>
      <c r="H23323">
        <v>0</v>
      </c>
      <c r="I23323">
        <v>0.1</v>
      </c>
      <c r="J23323">
        <v>0</v>
      </c>
    </row>
    <row r="23324" spans="1:10" x14ac:dyDescent="0.3">
      <c r="A23324">
        <v>2016</v>
      </c>
      <c r="B23324">
        <v>2</v>
      </c>
      <c r="C23324">
        <v>2</v>
      </c>
      <c r="D23324" s="3">
        <v>42402</v>
      </c>
      <c r="E23324" t="s">
        <v>2997</v>
      </c>
      <c r="F23324" t="s">
        <v>3021</v>
      </c>
      <c r="G23324">
        <v>1.0900000000000001</v>
      </c>
      <c r="H23324">
        <v>0</v>
      </c>
      <c r="I23324">
        <v>1.0900000000000001</v>
      </c>
      <c r="J23324">
        <v>0</v>
      </c>
    </row>
    <row r="23325" spans="1:10" x14ac:dyDescent="0.3">
      <c r="A23325">
        <v>2016</v>
      </c>
      <c r="B23325">
        <v>2</v>
      </c>
      <c r="C23325">
        <v>2</v>
      </c>
      <c r="D23325" s="3">
        <v>42402</v>
      </c>
      <c r="E23325" t="s">
        <v>2785</v>
      </c>
      <c r="F23325" t="s">
        <v>2786</v>
      </c>
      <c r="G23325">
        <v>1.7999999999999999E-2</v>
      </c>
      <c r="H23325">
        <v>0</v>
      </c>
      <c r="I23325">
        <v>1.7999999999999999E-2</v>
      </c>
      <c r="J23325">
        <v>0</v>
      </c>
    </row>
    <row r="23326" spans="1:10" x14ac:dyDescent="0.3">
      <c r="A23326">
        <v>2016</v>
      </c>
      <c r="B23326">
        <v>2</v>
      </c>
      <c r="C23326">
        <v>2</v>
      </c>
      <c r="D23326" s="3">
        <v>42402</v>
      </c>
      <c r="E23326" t="s">
        <v>2745</v>
      </c>
      <c r="F23326" t="s">
        <v>2781</v>
      </c>
      <c r="G23326">
        <v>0.03</v>
      </c>
      <c r="H23326">
        <v>0</v>
      </c>
      <c r="I23326">
        <v>0.03</v>
      </c>
      <c r="J23326">
        <v>0</v>
      </c>
    </row>
    <row r="23327" spans="1:10" x14ac:dyDescent="0.3">
      <c r="A23327">
        <v>2016</v>
      </c>
      <c r="B23327">
        <v>2</v>
      </c>
      <c r="C23327">
        <v>2</v>
      </c>
      <c r="D23327" s="3">
        <v>42402</v>
      </c>
      <c r="E23327" t="s">
        <v>2745</v>
      </c>
      <c r="F23327" t="s">
        <v>2846</v>
      </c>
      <c r="G23327">
        <v>1.42</v>
      </c>
      <c r="H23327">
        <v>0</v>
      </c>
      <c r="I23327">
        <v>1.42</v>
      </c>
      <c r="J23327">
        <v>0</v>
      </c>
    </row>
    <row r="23328" spans="1:10" x14ac:dyDescent="0.3">
      <c r="A23328">
        <v>2016</v>
      </c>
      <c r="B23328">
        <v>2</v>
      </c>
      <c r="C23328">
        <v>2</v>
      </c>
      <c r="D23328" s="3">
        <v>42402</v>
      </c>
      <c r="E23328" t="s">
        <v>2745</v>
      </c>
      <c r="F23328" t="s">
        <v>2770</v>
      </c>
      <c r="G23328">
        <v>0.01</v>
      </c>
      <c r="H23328">
        <v>0.01</v>
      </c>
      <c r="I23328">
        <v>0</v>
      </c>
      <c r="J23328">
        <v>0</v>
      </c>
    </row>
    <row r="23329" spans="1:10" x14ac:dyDescent="0.3">
      <c r="A23329">
        <v>2016</v>
      </c>
      <c r="B23329">
        <v>2</v>
      </c>
      <c r="C23329">
        <v>2</v>
      </c>
      <c r="D23329" s="3">
        <v>42402</v>
      </c>
      <c r="E23329" t="s">
        <v>2745</v>
      </c>
      <c r="F23329" t="s">
        <v>2777</v>
      </c>
      <c r="G23329">
        <v>0.05</v>
      </c>
      <c r="H23329">
        <v>0</v>
      </c>
      <c r="I23329">
        <v>0.05</v>
      </c>
      <c r="J23329">
        <v>0</v>
      </c>
    </row>
    <row r="23330" spans="1:10" x14ac:dyDescent="0.3">
      <c r="A23330">
        <v>2016</v>
      </c>
      <c r="B23330">
        <v>2</v>
      </c>
      <c r="C23330">
        <v>2</v>
      </c>
      <c r="D23330" s="3">
        <v>42402</v>
      </c>
      <c r="E23330" t="s">
        <v>2745</v>
      </c>
      <c r="F23330" t="s">
        <v>2824</v>
      </c>
      <c r="G23330">
        <v>12.03</v>
      </c>
      <c r="H23330">
        <v>0</v>
      </c>
      <c r="I23330">
        <v>7.53</v>
      </c>
      <c r="J23330">
        <v>4.5</v>
      </c>
    </row>
    <row r="23331" spans="1:10" x14ac:dyDescent="0.3">
      <c r="A23331">
        <v>2016</v>
      </c>
      <c r="B23331">
        <v>2</v>
      </c>
      <c r="C23331">
        <v>2</v>
      </c>
      <c r="D23331" s="3">
        <v>42402</v>
      </c>
      <c r="E23331" t="s">
        <v>2745</v>
      </c>
      <c r="F23331" t="s">
        <v>2765</v>
      </c>
      <c r="G23331">
        <v>5.0000000000000001E-3</v>
      </c>
      <c r="H23331">
        <v>0</v>
      </c>
      <c r="I23331">
        <v>5.0000000000000001E-3</v>
      </c>
      <c r="J23331">
        <v>0</v>
      </c>
    </row>
    <row r="23332" spans="1:10" x14ac:dyDescent="0.3">
      <c r="A23332">
        <v>2016</v>
      </c>
      <c r="B23332">
        <v>2</v>
      </c>
      <c r="C23332">
        <v>2</v>
      </c>
      <c r="D23332" s="3">
        <v>42402</v>
      </c>
      <c r="E23332" t="s">
        <v>2745</v>
      </c>
      <c r="F23332" t="s">
        <v>2796</v>
      </c>
      <c r="G23332">
        <v>82.84</v>
      </c>
      <c r="H23332">
        <v>0</v>
      </c>
      <c r="I23332">
        <v>32.629999999999995</v>
      </c>
      <c r="J23332">
        <v>50.21</v>
      </c>
    </row>
    <row r="23333" spans="1:10" x14ac:dyDescent="0.3">
      <c r="A23333">
        <v>2016</v>
      </c>
      <c r="B23333">
        <v>2</v>
      </c>
      <c r="C23333">
        <v>2</v>
      </c>
      <c r="D23333" s="3">
        <v>42402</v>
      </c>
      <c r="E23333" t="s">
        <v>2745</v>
      </c>
      <c r="F23333" t="s">
        <v>2890</v>
      </c>
      <c r="G23333">
        <v>0.01</v>
      </c>
      <c r="H23333">
        <v>0</v>
      </c>
      <c r="I23333">
        <v>0.01</v>
      </c>
      <c r="J23333">
        <v>0</v>
      </c>
    </row>
    <row r="23334" spans="1:10" x14ac:dyDescent="0.3">
      <c r="A23334">
        <v>2016</v>
      </c>
      <c r="B23334">
        <v>2</v>
      </c>
      <c r="C23334">
        <v>2</v>
      </c>
      <c r="D23334" s="3">
        <v>42402</v>
      </c>
      <c r="E23334" t="s">
        <v>2745</v>
      </c>
      <c r="F23334" t="s">
        <v>2746</v>
      </c>
      <c r="G23334">
        <v>0.57999999999999996</v>
      </c>
      <c r="H23334">
        <v>0</v>
      </c>
      <c r="I23334">
        <v>0.57999999999999996</v>
      </c>
      <c r="J23334">
        <v>0</v>
      </c>
    </row>
    <row r="23335" spans="1:10" x14ac:dyDescent="0.3">
      <c r="A23335">
        <v>2016</v>
      </c>
      <c r="B23335">
        <v>2</v>
      </c>
      <c r="C23335">
        <v>2</v>
      </c>
      <c r="D23335" s="3">
        <v>42402</v>
      </c>
      <c r="E23335" t="s">
        <v>2745</v>
      </c>
      <c r="F23335" t="s">
        <v>2772</v>
      </c>
      <c r="G23335">
        <v>2.6</v>
      </c>
      <c r="H23335">
        <v>2</v>
      </c>
      <c r="I23335">
        <v>0.6</v>
      </c>
      <c r="J23335">
        <v>0</v>
      </c>
    </row>
    <row r="23336" spans="1:10" x14ac:dyDescent="0.3">
      <c r="A23336">
        <v>2016</v>
      </c>
      <c r="B23336">
        <v>2</v>
      </c>
      <c r="C23336">
        <v>2</v>
      </c>
      <c r="D23336" s="3">
        <v>42402</v>
      </c>
      <c r="E23336" t="s">
        <v>2745</v>
      </c>
      <c r="F23336" t="s">
        <v>2766</v>
      </c>
      <c r="G23336">
        <v>4.37</v>
      </c>
      <c r="H23336">
        <v>0.71</v>
      </c>
      <c r="I23336">
        <v>3.66</v>
      </c>
      <c r="J23336">
        <v>0</v>
      </c>
    </row>
    <row r="23337" spans="1:10" x14ac:dyDescent="0.3">
      <c r="A23337">
        <v>2016</v>
      </c>
      <c r="B23337">
        <v>2</v>
      </c>
      <c r="C23337">
        <v>2</v>
      </c>
      <c r="D23337" s="3">
        <v>42402</v>
      </c>
      <c r="E23337" t="s">
        <v>2745</v>
      </c>
      <c r="G23337">
        <v>1.78</v>
      </c>
      <c r="H23337">
        <v>0</v>
      </c>
      <c r="I23337">
        <v>1.78</v>
      </c>
      <c r="J23337">
        <v>0</v>
      </c>
    </row>
    <row r="23338" spans="1:10" x14ac:dyDescent="0.3">
      <c r="A23338">
        <v>2016</v>
      </c>
      <c r="B23338">
        <v>2</v>
      </c>
      <c r="C23338">
        <v>2</v>
      </c>
      <c r="D23338" s="3">
        <v>42402</v>
      </c>
      <c r="E23338" t="s">
        <v>2773</v>
      </c>
      <c r="F23338" t="s">
        <v>2891</v>
      </c>
      <c r="G23338">
        <v>0.24579999999999999</v>
      </c>
      <c r="H23338">
        <v>0.03</v>
      </c>
      <c r="I23338">
        <v>0.1258</v>
      </c>
      <c r="J23338">
        <v>0.09</v>
      </c>
    </row>
    <row r="23339" spans="1:10" x14ac:dyDescent="0.3">
      <c r="A23339">
        <v>2016</v>
      </c>
      <c r="B23339">
        <v>2</v>
      </c>
      <c r="C23339">
        <v>2</v>
      </c>
      <c r="D23339" s="3">
        <v>42402</v>
      </c>
      <c r="E23339" t="s">
        <v>2747</v>
      </c>
      <c r="F23339" t="s">
        <v>2956</v>
      </c>
      <c r="G23339">
        <v>0.6</v>
      </c>
      <c r="H23339">
        <v>0</v>
      </c>
      <c r="I23339">
        <v>0.6</v>
      </c>
      <c r="J23339">
        <v>0</v>
      </c>
    </row>
    <row r="23340" spans="1:10" x14ac:dyDescent="0.3">
      <c r="A23340">
        <v>2016</v>
      </c>
      <c r="B23340">
        <v>2</v>
      </c>
      <c r="C23340">
        <v>2</v>
      </c>
      <c r="D23340" s="3">
        <v>42402</v>
      </c>
      <c r="E23340" t="s">
        <v>2747</v>
      </c>
      <c r="F23340" t="s">
        <v>2748</v>
      </c>
      <c r="G23340">
        <v>28.3</v>
      </c>
      <c r="H23340">
        <v>0</v>
      </c>
      <c r="I23340">
        <v>28.3</v>
      </c>
      <c r="J23340">
        <v>0</v>
      </c>
    </row>
    <row r="23341" spans="1:10" x14ac:dyDescent="0.3">
      <c r="A23341">
        <v>2016</v>
      </c>
      <c r="B23341">
        <v>2</v>
      </c>
      <c r="C23341">
        <v>2</v>
      </c>
      <c r="D23341" s="3">
        <v>42402</v>
      </c>
      <c r="E23341" t="s">
        <v>2747</v>
      </c>
      <c r="F23341" t="s">
        <v>2937</v>
      </c>
      <c r="G23341">
        <v>37</v>
      </c>
      <c r="H23341">
        <v>0</v>
      </c>
      <c r="I23341">
        <v>37</v>
      </c>
      <c r="J23341">
        <v>0</v>
      </c>
    </row>
    <row r="23342" spans="1:10" x14ac:dyDescent="0.3">
      <c r="A23342">
        <v>2016</v>
      </c>
      <c r="B23342">
        <v>2</v>
      </c>
      <c r="C23342">
        <v>2</v>
      </c>
      <c r="D23342" s="3">
        <v>42402</v>
      </c>
      <c r="E23342" t="s">
        <v>2747</v>
      </c>
      <c r="F23342" t="s">
        <v>2943</v>
      </c>
      <c r="G23342">
        <v>0.4</v>
      </c>
      <c r="H23342">
        <v>0</v>
      </c>
      <c r="I23342">
        <v>0.4</v>
      </c>
      <c r="J23342">
        <v>0</v>
      </c>
    </row>
    <row r="23343" spans="1:10" x14ac:dyDescent="0.3">
      <c r="A23343">
        <v>2016</v>
      </c>
      <c r="B23343">
        <v>2</v>
      </c>
      <c r="C23343">
        <v>2</v>
      </c>
      <c r="D23343" s="3">
        <v>42402</v>
      </c>
      <c r="E23343" t="s">
        <v>2866</v>
      </c>
      <c r="F23343" t="s">
        <v>2968</v>
      </c>
      <c r="G23343">
        <v>1.2</v>
      </c>
      <c r="H23343">
        <v>0</v>
      </c>
      <c r="I23343">
        <v>1.2</v>
      </c>
      <c r="J23343">
        <v>0</v>
      </c>
    </row>
    <row r="23344" spans="1:10" x14ac:dyDescent="0.3">
      <c r="A23344">
        <v>2016</v>
      </c>
      <c r="B23344">
        <v>2</v>
      </c>
      <c r="C23344">
        <v>2</v>
      </c>
      <c r="D23344" s="3">
        <v>42402</v>
      </c>
      <c r="E23344" t="s">
        <v>2803</v>
      </c>
      <c r="F23344" t="s">
        <v>2857</v>
      </c>
      <c r="G23344">
        <v>3.3</v>
      </c>
      <c r="H23344">
        <v>0.2</v>
      </c>
      <c r="I23344">
        <v>2.9000000000000004</v>
      </c>
      <c r="J23344">
        <v>0.2</v>
      </c>
    </row>
    <row r="23345" spans="1:10" x14ac:dyDescent="0.3">
      <c r="A23345">
        <v>2016</v>
      </c>
      <c r="B23345">
        <v>2</v>
      </c>
      <c r="C23345">
        <v>2</v>
      </c>
      <c r="D23345" s="3">
        <v>42402</v>
      </c>
      <c r="E23345" t="s">
        <v>2741</v>
      </c>
      <c r="F23345" t="s">
        <v>2858</v>
      </c>
      <c r="G23345">
        <v>0.17</v>
      </c>
      <c r="H23345">
        <v>0.17</v>
      </c>
      <c r="I23345">
        <v>0</v>
      </c>
      <c r="J23345">
        <v>0</v>
      </c>
    </row>
    <row r="23346" spans="1:10" x14ac:dyDescent="0.3">
      <c r="A23346">
        <v>2016</v>
      </c>
      <c r="B23346">
        <v>2</v>
      </c>
      <c r="C23346">
        <v>2</v>
      </c>
      <c r="D23346" s="3">
        <v>42402</v>
      </c>
      <c r="E23346" t="s">
        <v>2741</v>
      </c>
      <c r="F23346" t="s">
        <v>2885</v>
      </c>
      <c r="G23346">
        <v>3</v>
      </c>
      <c r="H23346">
        <v>0</v>
      </c>
      <c r="I23346">
        <v>0</v>
      </c>
      <c r="J23346">
        <v>3</v>
      </c>
    </row>
    <row r="23347" spans="1:10" x14ac:dyDescent="0.3">
      <c r="A23347">
        <v>2016</v>
      </c>
      <c r="B23347">
        <v>2</v>
      </c>
      <c r="C23347">
        <v>2</v>
      </c>
      <c r="D23347" s="3">
        <v>42402</v>
      </c>
      <c r="E23347" t="s">
        <v>2754</v>
      </c>
      <c r="F23347" t="s">
        <v>2868</v>
      </c>
      <c r="G23347">
        <v>1.7000000000000002</v>
      </c>
      <c r="H23347">
        <v>0</v>
      </c>
      <c r="I23347">
        <v>1.3</v>
      </c>
      <c r="J23347">
        <v>0.4</v>
      </c>
    </row>
    <row r="23348" spans="1:10" x14ac:dyDescent="0.3">
      <c r="A23348">
        <v>2016</v>
      </c>
      <c r="B23348">
        <v>2</v>
      </c>
      <c r="C23348">
        <v>2</v>
      </c>
      <c r="D23348" s="3">
        <v>42402</v>
      </c>
      <c r="E23348" t="s">
        <v>2752</v>
      </c>
      <c r="F23348" t="s">
        <v>2973</v>
      </c>
      <c r="G23348">
        <v>0.35</v>
      </c>
      <c r="H23348">
        <v>0</v>
      </c>
      <c r="I23348">
        <v>0.35</v>
      </c>
      <c r="J23348">
        <v>0</v>
      </c>
    </row>
    <row r="23349" spans="1:10" x14ac:dyDescent="0.3">
      <c r="A23349">
        <v>2016</v>
      </c>
      <c r="B23349">
        <v>2</v>
      </c>
      <c r="C23349">
        <v>3</v>
      </c>
      <c r="D23349" s="3">
        <v>42403</v>
      </c>
      <c r="E23349" t="s">
        <v>2743</v>
      </c>
      <c r="F23349" t="s">
        <v>2816</v>
      </c>
      <c r="G23349">
        <v>23.34</v>
      </c>
      <c r="H23349">
        <v>0.01</v>
      </c>
      <c r="I23349">
        <v>23.33</v>
      </c>
      <c r="J23349">
        <v>0</v>
      </c>
    </row>
    <row r="23350" spans="1:10" x14ac:dyDescent="0.3">
      <c r="A23350">
        <v>2016</v>
      </c>
      <c r="B23350">
        <v>2</v>
      </c>
      <c r="C23350">
        <v>3</v>
      </c>
      <c r="D23350" s="3">
        <v>42403</v>
      </c>
      <c r="E23350" t="s">
        <v>2743</v>
      </c>
      <c r="F23350" t="s">
        <v>2759</v>
      </c>
      <c r="G23350">
        <v>23</v>
      </c>
      <c r="H23350">
        <v>0</v>
      </c>
      <c r="I23350">
        <v>0</v>
      </c>
      <c r="J23350">
        <v>23</v>
      </c>
    </row>
    <row r="23351" spans="1:10" x14ac:dyDescent="0.3">
      <c r="A23351">
        <v>2016</v>
      </c>
      <c r="B23351">
        <v>2</v>
      </c>
      <c r="C23351">
        <v>3</v>
      </c>
      <c r="D23351" s="3">
        <v>42403</v>
      </c>
      <c r="E23351" t="s">
        <v>2743</v>
      </c>
      <c r="F23351" t="s">
        <v>2823</v>
      </c>
      <c r="G23351">
        <v>254.18600000000001</v>
      </c>
      <c r="H23351">
        <v>28.520900000000001</v>
      </c>
      <c r="I23351">
        <v>121.6151</v>
      </c>
      <c r="J23351">
        <v>104.05</v>
      </c>
    </row>
    <row r="23352" spans="1:10" x14ac:dyDescent="0.3">
      <c r="A23352">
        <v>2016</v>
      </c>
      <c r="B23352">
        <v>2</v>
      </c>
      <c r="C23352">
        <v>3</v>
      </c>
      <c r="D23352" s="3">
        <v>42403</v>
      </c>
      <c r="E23352" t="s">
        <v>2743</v>
      </c>
      <c r="F23352" t="s">
        <v>2986</v>
      </c>
      <c r="G23352">
        <v>0.3</v>
      </c>
      <c r="H23352">
        <v>0</v>
      </c>
      <c r="I23352">
        <v>0.3</v>
      </c>
      <c r="J23352">
        <v>0</v>
      </c>
    </row>
    <row r="23353" spans="1:10" x14ac:dyDescent="0.3">
      <c r="A23353">
        <v>2016</v>
      </c>
      <c r="B23353">
        <v>2</v>
      </c>
      <c r="C23353">
        <v>3</v>
      </c>
      <c r="D23353" s="3">
        <v>42403</v>
      </c>
      <c r="E23353" t="s">
        <v>2743</v>
      </c>
      <c r="F23353" t="s">
        <v>2999</v>
      </c>
      <c r="G23353">
        <v>0.1</v>
      </c>
      <c r="H23353">
        <v>0</v>
      </c>
      <c r="I23353">
        <v>0.1</v>
      </c>
      <c r="J23353">
        <v>0</v>
      </c>
    </row>
    <row r="23354" spans="1:10" x14ac:dyDescent="0.3">
      <c r="A23354">
        <v>2016</v>
      </c>
      <c r="B23354">
        <v>2</v>
      </c>
      <c r="C23354">
        <v>3</v>
      </c>
      <c r="D23354" s="3">
        <v>42403</v>
      </c>
      <c r="E23354" t="s">
        <v>2743</v>
      </c>
      <c r="F23354" t="s">
        <v>2869</v>
      </c>
      <c r="G23354">
        <v>0.25</v>
      </c>
      <c r="H23354">
        <v>0.15</v>
      </c>
      <c r="I23354">
        <v>0.1</v>
      </c>
      <c r="J23354">
        <v>0</v>
      </c>
    </row>
    <row r="23355" spans="1:10" x14ac:dyDescent="0.3">
      <c r="A23355">
        <v>2016</v>
      </c>
      <c r="B23355">
        <v>2</v>
      </c>
      <c r="C23355">
        <v>3</v>
      </c>
      <c r="D23355" s="3">
        <v>42403</v>
      </c>
      <c r="E23355" t="s">
        <v>2743</v>
      </c>
      <c r="F23355" t="s">
        <v>2817</v>
      </c>
      <c r="G23355">
        <v>0.01</v>
      </c>
      <c r="H23355">
        <v>0.01</v>
      </c>
      <c r="I23355">
        <v>0</v>
      </c>
      <c r="J23355">
        <v>0</v>
      </c>
    </row>
    <row r="23356" spans="1:10" x14ac:dyDescent="0.3">
      <c r="A23356">
        <v>2016</v>
      </c>
      <c r="B23356">
        <v>2</v>
      </c>
      <c r="C23356">
        <v>3</v>
      </c>
      <c r="D23356" s="3">
        <v>42403</v>
      </c>
      <c r="E23356" t="s">
        <v>2743</v>
      </c>
      <c r="F23356" t="s">
        <v>2744</v>
      </c>
      <c r="G23356">
        <v>0.1</v>
      </c>
      <c r="H23356">
        <v>0</v>
      </c>
      <c r="I23356">
        <v>0.1</v>
      </c>
      <c r="J23356">
        <v>0</v>
      </c>
    </row>
    <row r="23357" spans="1:10" x14ac:dyDescent="0.3">
      <c r="A23357">
        <v>2016</v>
      </c>
      <c r="B23357">
        <v>2</v>
      </c>
      <c r="C23357">
        <v>3</v>
      </c>
      <c r="D23357" s="3">
        <v>42403</v>
      </c>
      <c r="E23357" t="s">
        <v>2743</v>
      </c>
      <c r="F23357" t="s">
        <v>2771</v>
      </c>
      <c r="G23357">
        <v>1.1000000000000001</v>
      </c>
      <c r="H23357">
        <v>0</v>
      </c>
      <c r="I23357">
        <v>1.1000000000000001</v>
      </c>
      <c r="J23357">
        <v>0</v>
      </c>
    </row>
    <row r="23358" spans="1:10" x14ac:dyDescent="0.3">
      <c r="A23358">
        <v>2016</v>
      </c>
      <c r="B23358">
        <v>2</v>
      </c>
      <c r="C23358">
        <v>3</v>
      </c>
      <c r="D23358" s="3">
        <v>42403</v>
      </c>
      <c r="E23358" t="s">
        <v>2743</v>
      </c>
      <c r="F23358" t="s">
        <v>2922</v>
      </c>
      <c r="G23358">
        <v>15.5</v>
      </c>
      <c r="H23358">
        <v>2</v>
      </c>
      <c r="I23358">
        <v>5.5</v>
      </c>
      <c r="J23358">
        <v>8</v>
      </c>
    </row>
    <row r="23359" spans="1:10" x14ac:dyDescent="0.3">
      <c r="A23359">
        <v>2016</v>
      </c>
      <c r="B23359">
        <v>2</v>
      </c>
      <c r="C23359">
        <v>3</v>
      </c>
      <c r="D23359" s="3">
        <v>42403</v>
      </c>
      <c r="E23359" t="s">
        <v>2745</v>
      </c>
      <c r="F23359" t="s">
        <v>2846</v>
      </c>
      <c r="G23359">
        <v>0.7</v>
      </c>
      <c r="H23359">
        <v>0.7</v>
      </c>
      <c r="I23359">
        <v>0</v>
      </c>
      <c r="J23359">
        <v>0</v>
      </c>
    </row>
    <row r="23360" spans="1:10" x14ac:dyDescent="0.3">
      <c r="A23360">
        <v>2016</v>
      </c>
      <c r="B23360">
        <v>2</v>
      </c>
      <c r="C23360">
        <v>3</v>
      </c>
      <c r="D23360" s="3">
        <v>42403</v>
      </c>
      <c r="E23360" t="s">
        <v>2745</v>
      </c>
      <c r="F23360" t="s">
        <v>2782</v>
      </c>
      <c r="G23360">
        <v>1.8</v>
      </c>
      <c r="H23360">
        <v>0</v>
      </c>
      <c r="I23360">
        <v>1.8</v>
      </c>
      <c r="J23360">
        <v>0</v>
      </c>
    </row>
    <row r="23361" spans="1:10" x14ac:dyDescent="0.3">
      <c r="A23361">
        <v>2016</v>
      </c>
      <c r="B23361">
        <v>2</v>
      </c>
      <c r="C23361">
        <v>3</v>
      </c>
      <c r="D23361" s="3">
        <v>42403</v>
      </c>
      <c r="E23361" t="s">
        <v>2745</v>
      </c>
      <c r="F23361" t="s">
        <v>2760</v>
      </c>
      <c r="G23361">
        <v>4.2499999999999996E-2</v>
      </c>
      <c r="H23361">
        <v>0</v>
      </c>
      <c r="I23361">
        <v>4.2499999999999996E-2</v>
      </c>
      <c r="J23361">
        <v>0</v>
      </c>
    </row>
    <row r="23362" spans="1:10" x14ac:dyDescent="0.3">
      <c r="A23362">
        <v>2016</v>
      </c>
      <c r="B23362">
        <v>2</v>
      </c>
      <c r="C23362">
        <v>3</v>
      </c>
      <c r="D23362" s="3">
        <v>42403</v>
      </c>
      <c r="E23362" t="s">
        <v>2745</v>
      </c>
      <c r="F23362" t="s">
        <v>2777</v>
      </c>
      <c r="G23362">
        <v>1.32E-2</v>
      </c>
      <c r="H23362">
        <v>0</v>
      </c>
      <c r="I23362">
        <v>1.32E-2</v>
      </c>
      <c r="J23362">
        <v>0</v>
      </c>
    </row>
    <row r="23363" spans="1:10" x14ac:dyDescent="0.3">
      <c r="A23363">
        <v>2016</v>
      </c>
      <c r="B23363">
        <v>2</v>
      </c>
      <c r="C23363">
        <v>3</v>
      </c>
      <c r="D23363" s="3">
        <v>42403</v>
      </c>
      <c r="E23363" t="s">
        <v>2745</v>
      </c>
      <c r="F23363" t="s">
        <v>2761</v>
      </c>
      <c r="G23363">
        <v>0.33800000000000002</v>
      </c>
      <c r="H23363">
        <v>0</v>
      </c>
      <c r="I23363">
        <v>0.33800000000000002</v>
      </c>
      <c r="J23363">
        <v>0</v>
      </c>
    </row>
    <row r="23364" spans="1:10" x14ac:dyDescent="0.3">
      <c r="A23364">
        <v>2016</v>
      </c>
      <c r="B23364">
        <v>2</v>
      </c>
      <c r="C23364">
        <v>3</v>
      </c>
      <c r="D23364" s="3">
        <v>42403</v>
      </c>
      <c r="E23364" t="s">
        <v>2745</v>
      </c>
      <c r="F23364" t="s">
        <v>2824</v>
      </c>
      <c r="G23364">
        <v>4.5399999999999991</v>
      </c>
      <c r="H23364">
        <v>0</v>
      </c>
      <c r="I23364">
        <v>4.5399999999999991</v>
      </c>
      <c r="J23364">
        <v>0</v>
      </c>
    </row>
    <row r="23365" spans="1:10" x14ac:dyDescent="0.3">
      <c r="A23365">
        <v>2016</v>
      </c>
      <c r="B23365">
        <v>2</v>
      </c>
      <c r="C23365">
        <v>3</v>
      </c>
      <c r="D23365" s="3">
        <v>42403</v>
      </c>
      <c r="E23365" t="s">
        <v>2745</v>
      </c>
      <c r="F23365" t="s">
        <v>2890</v>
      </c>
      <c r="G23365">
        <v>12.56</v>
      </c>
      <c r="H23365">
        <v>1</v>
      </c>
      <c r="I23365">
        <v>11.1</v>
      </c>
      <c r="J23365">
        <v>0.45999999999999996</v>
      </c>
    </row>
    <row r="23366" spans="1:10" x14ac:dyDescent="0.3">
      <c r="A23366">
        <v>2016</v>
      </c>
      <c r="B23366">
        <v>2</v>
      </c>
      <c r="C23366">
        <v>3</v>
      </c>
      <c r="D23366" s="3">
        <v>42403</v>
      </c>
      <c r="E23366" t="s">
        <v>2745</v>
      </c>
      <c r="F23366" t="s">
        <v>2746</v>
      </c>
      <c r="G23366">
        <v>0.52</v>
      </c>
      <c r="H23366">
        <v>0.18</v>
      </c>
      <c r="I23366">
        <v>0.33999999999999997</v>
      </c>
      <c r="J23366">
        <v>0</v>
      </c>
    </row>
    <row r="23367" spans="1:10" x14ac:dyDescent="0.3">
      <c r="A23367">
        <v>2016</v>
      </c>
      <c r="B23367">
        <v>2</v>
      </c>
      <c r="C23367">
        <v>3</v>
      </c>
      <c r="D23367" s="3">
        <v>42403</v>
      </c>
      <c r="E23367" t="s">
        <v>2745</v>
      </c>
      <c r="F23367" t="s">
        <v>2751</v>
      </c>
      <c r="G23367">
        <v>4.9300000000000006</v>
      </c>
      <c r="H23367">
        <v>4.9000000000000004</v>
      </c>
      <c r="I23367">
        <v>0.03</v>
      </c>
      <c r="J23367">
        <v>0</v>
      </c>
    </row>
    <row r="23368" spans="1:10" x14ac:dyDescent="0.3">
      <c r="A23368">
        <v>2016</v>
      </c>
      <c r="B23368">
        <v>2</v>
      </c>
      <c r="C23368">
        <v>3</v>
      </c>
      <c r="D23368" s="3">
        <v>42403</v>
      </c>
      <c r="E23368" t="s">
        <v>2745</v>
      </c>
      <c r="F23368" t="s">
        <v>2766</v>
      </c>
      <c r="G23368">
        <v>0.59</v>
      </c>
      <c r="H23368">
        <v>0</v>
      </c>
      <c r="I23368">
        <v>0.59</v>
      </c>
      <c r="J23368">
        <v>0</v>
      </c>
    </row>
    <row r="23369" spans="1:10" x14ac:dyDescent="0.3">
      <c r="A23369">
        <v>2016</v>
      </c>
      <c r="B23369">
        <v>2</v>
      </c>
      <c r="C23369">
        <v>3</v>
      </c>
      <c r="D23369" s="3">
        <v>42403</v>
      </c>
      <c r="E23369" t="s">
        <v>2745</v>
      </c>
      <c r="G23369">
        <v>28.3</v>
      </c>
      <c r="H23369">
        <v>0.1</v>
      </c>
      <c r="I23369">
        <v>13.2</v>
      </c>
      <c r="J23369">
        <v>15</v>
      </c>
    </row>
    <row r="23370" spans="1:10" x14ac:dyDescent="0.3">
      <c r="A23370">
        <v>2016</v>
      </c>
      <c r="B23370">
        <v>2</v>
      </c>
      <c r="C23370">
        <v>3</v>
      </c>
      <c r="D23370" s="3">
        <v>42403</v>
      </c>
      <c r="E23370" t="s">
        <v>2773</v>
      </c>
      <c r="F23370" t="s">
        <v>2773</v>
      </c>
      <c r="G23370">
        <v>4.09</v>
      </c>
      <c r="H23370">
        <v>3.5</v>
      </c>
      <c r="I23370">
        <v>0.59</v>
      </c>
      <c r="J23370">
        <v>0</v>
      </c>
    </row>
    <row r="23371" spans="1:10" x14ac:dyDescent="0.3">
      <c r="A23371">
        <v>2016</v>
      </c>
      <c r="B23371">
        <v>2</v>
      </c>
      <c r="C23371">
        <v>3</v>
      </c>
      <c r="D23371" s="3">
        <v>42403</v>
      </c>
      <c r="E23371" t="s">
        <v>2773</v>
      </c>
      <c r="F23371" t="s">
        <v>2891</v>
      </c>
      <c r="G23371">
        <v>0.4</v>
      </c>
      <c r="H23371">
        <v>0.4</v>
      </c>
      <c r="I23371">
        <v>0</v>
      </c>
      <c r="J23371">
        <v>0</v>
      </c>
    </row>
    <row r="23372" spans="1:10" x14ac:dyDescent="0.3">
      <c r="A23372">
        <v>2016</v>
      </c>
      <c r="B23372">
        <v>2</v>
      </c>
      <c r="C23372">
        <v>3</v>
      </c>
      <c r="D23372" s="3">
        <v>42403</v>
      </c>
      <c r="E23372" t="s">
        <v>2773</v>
      </c>
      <c r="F23372" t="s">
        <v>2774</v>
      </c>
      <c r="G23372">
        <v>1</v>
      </c>
      <c r="H23372">
        <v>0.5</v>
      </c>
      <c r="I23372">
        <v>0.5</v>
      </c>
      <c r="J23372">
        <v>0</v>
      </c>
    </row>
    <row r="23373" spans="1:10" x14ac:dyDescent="0.3">
      <c r="A23373">
        <v>2016</v>
      </c>
      <c r="B23373">
        <v>2</v>
      </c>
      <c r="C23373">
        <v>3</v>
      </c>
      <c r="D23373" s="3">
        <v>42403</v>
      </c>
      <c r="E23373" t="s">
        <v>2747</v>
      </c>
      <c r="F23373" t="s">
        <v>3017</v>
      </c>
      <c r="G23373">
        <v>0.1</v>
      </c>
      <c r="H23373">
        <v>0</v>
      </c>
      <c r="I23373">
        <v>0.1</v>
      </c>
      <c r="J23373">
        <v>0</v>
      </c>
    </row>
    <row r="23374" spans="1:10" x14ac:dyDescent="0.3">
      <c r="A23374">
        <v>2016</v>
      </c>
      <c r="B23374">
        <v>2</v>
      </c>
      <c r="C23374">
        <v>3</v>
      </c>
      <c r="D23374" s="3">
        <v>42403</v>
      </c>
      <c r="E23374" t="s">
        <v>2741</v>
      </c>
      <c r="F23374" t="s">
        <v>2878</v>
      </c>
      <c r="G23374">
        <v>3</v>
      </c>
      <c r="H23374">
        <v>0</v>
      </c>
      <c r="I23374">
        <v>3</v>
      </c>
      <c r="J23374">
        <v>0</v>
      </c>
    </row>
    <row r="23375" spans="1:10" x14ac:dyDescent="0.3">
      <c r="A23375">
        <v>2016</v>
      </c>
      <c r="B23375">
        <v>2</v>
      </c>
      <c r="C23375">
        <v>3</v>
      </c>
      <c r="D23375" s="3">
        <v>42403</v>
      </c>
      <c r="E23375" t="s">
        <v>2741</v>
      </c>
      <c r="F23375" t="s">
        <v>2918</v>
      </c>
      <c r="G23375">
        <v>0.05</v>
      </c>
      <c r="H23375">
        <v>0</v>
      </c>
      <c r="I23375">
        <v>0.05</v>
      </c>
      <c r="J23375">
        <v>0</v>
      </c>
    </row>
    <row r="23376" spans="1:10" x14ac:dyDescent="0.3">
      <c r="A23376">
        <v>2016</v>
      </c>
      <c r="B23376">
        <v>2</v>
      </c>
      <c r="C23376">
        <v>3</v>
      </c>
      <c r="D23376" s="3">
        <v>42403</v>
      </c>
      <c r="E23376" t="s">
        <v>2741</v>
      </c>
      <c r="F23376" t="s">
        <v>2769</v>
      </c>
      <c r="G23376">
        <v>15</v>
      </c>
      <c r="H23376">
        <v>0</v>
      </c>
      <c r="I23376">
        <v>15</v>
      </c>
      <c r="J23376">
        <v>0</v>
      </c>
    </row>
    <row r="23377" spans="1:10" x14ac:dyDescent="0.3">
      <c r="A23377">
        <v>2016</v>
      </c>
      <c r="B23377">
        <v>2</v>
      </c>
      <c r="C23377">
        <v>3</v>
      </c>
      <c r="D23377" s="3">
        <v>42403</v>
      </c>
      <c r="E23377" t="s">
        <v>2741</v>
      </c>
      <c r="F23377" t="s">
        <v>2858</v>
      </c>
      <c r="G23377">
        <v>18.760000000000002</v>
      </c>
      <c r="H23377">
        <v>1.06</v>
      </c>
      <c r="I23377">
        <v>17.7</v>
      </c>
      <c r="J23377">
        <v>0</v>
      </c>
    </row>
    <row r="23378" spans="1:10" x14ac:dyDescent="0.3">
      <c r="A23378">
        <v>2016</v>
      </c>
      <c r="B23378">
        <v>2</v>
      </c>
      <c r="C23378">
        <v>3</v>
      </c>
      <c r="D23378" s="3">
        <v>42403</v>
      </c>
      <c r="E23378" t="s">
        <v>2741</v>
      </c>
      <c r="F23378" t="s">
        <v>2885</v>
      </c>
      <c r="G23378">
        <v>4</v>
      </c>
      <c r="H23378">
        <v>0</v>
      </c>
      <c r="I23378">
        <v>0</v>
      </c>
      <c r="J23378">
        <v>4</v>
      </c>
    </row>
    <row r="23379" spans="1:10" x14ac:dyDescent="0.3">
      <c r="A23379">
        <v>2016</v>
      </c>
      <c r="B23379">
        <v>2</v>
      </c>
      <c r="C23379">
        <v>3</v>
      </c>
      <c r="D23379" s="3">
        <v>42403</v>
      </c>
      <c r="E23379" t="s">
        <v>2749</v>
      </c>
      <c r="F23379" t="s">
        <v>2852</v>
      </c>
      <c r="G23379">
        <v>0.79999999999999993</v>
      </c>
      <c r="H23379">
        <v>0.1</v>
      </c>
      <c r="I23379">
        <v>0.7</v>
      </c>
      <c r="J23379">
        <v>0</v>
      </c>
    </row>
    <row r="23380" spans="1:10" x14ac:dyDescent="0.3">
      <c r="A23380">
        <v>2016</v>
      </c>
      <c r="B23380">
        <v>2</v>
      </c>
      <c r="C23380">
        <v>3</v>
      </c>
      <c r="D23380" s="3">
        <v>42403</v>
      </c>
      <c r="E23380" t="s">
        <v>2749</v>
      </c>
      <c r="F23380" t="s">
        <v>2768</v>
      </c>
      <c r="G23380">
        <v>0.4</v>
      </c>
      <c r="H23380">
        <v>0</v>
      </c>
      <c r="I23380">
        <v>0.4</v>
      </c>
      <c r="J23380">
        <v>0</v>
      </c>
    </row>
    <row r="23381" spans="1:10" x14ac:dyDescent="0.3">
      <c r="A23381">
        <v>2016</v>
      </c>
      <c r="B23381">
        <v>2</v>
      </c>
      <c r="C23381">
        <v>3</v>
      </c>
      <c r="D23381" s="3">
        <v>42403</v>
      </c>
      <c r="E23381" t="s">
        <v>2754</v>
      </c>
      <c r="F23381" t="s">
        <v>2794</v>
      </c>
      <c r="G23381">
        <v>0.5</v>
      </c>
      <c r="H23381">
        <v>0</v>
      </c>
      <c r="I23381">
        <v>0.5</v>
      </c>
      <c r="J23381">
        <v>0</v>
      </c>
    </row>
    <row r="23382" spans="1:10" x14ac:dyDescent="0.3">
      <c r="A23382">
        <v>2016</v>
      </c>
      <c r="B23382">
        <v>2</v>
      </c>
      <c r="C23382">
        <v>4</v>
      </c>
      <c r="D23382" s="3">
        <v>42404</v>
      </c>
      <c r="E23382" t="s">
        <v>2743</v>
      </c>
      <c r="F23382" t="s">
        <v>2816</v>
      </c>
      <c r="G23382">
        <v>0.01</v>
      </c>
      <c r="H23382">
        <v>0</v>
      </c>
      <c r="I23382">
        <v>0.01</v>
      </c>
      <c r="J23382">
        <v>0</v>
      </c>
    </row>
    <row r="23383" spans="1:10" x14ac:dyDescent="0.3">
      <c r="A23383">
        <v>2016</v>
      </c>
      <c r="B23383">
        <v>2</v>
      </c>
      <c r="C23383">
        <v>4</v>
      </c>
      <c r="D23383" s="3">
        <v>42404</v>
      </c>
      <c r="E23383" t="s">
        <v>2743</v>
      </c>
      <c r="F23383" t="s">
        <v>2874</v>
      </c>
      <c r="G23383">
        <v>0.01</v>
      </c>
      <c r="H23383">
        <v>0</v>
      </c>
      <c r="I23383">
        <v>0.01</v>
      </c>
      <c r="J23383">
        <v>0</v>
      </c>
    </row>
    <row r="23384" spans="1:10" x14ac:dyDescent="0.3">
      <c r="A23384">
        <v>2016</v>
      </c>
      <c r="B23384">
        <v>2</v>
      </c>
      <c r="C23384">
        <v>4</v>
      </c>
      <c r="D23384" s="3">
        <v>42404</v>
      </c>
      <c r="E23384" t="s">
        <v>2743</v>
      </c>
      <c r="F23384" t="s">
        <v>2759</v>
      </c>
      <c r="G23384">
        <v>0.80999999999999994</v>
      </c>
      <c r="H23384">
        <v>0</v>
      </c>
      <c r="I23384">
        <v>0.01</v>
      </c>
      <c r="J23384">
        <v>0.79999999999999993</v>
      </c>
    </row>
    <row r="23385" spans="1:10" x14ac:dyDescent="0.3">
      <c r="A23385">
        <v>2016</v>
      </c>
      <c r="B23385">
        <v>2</v>
      </c>
      <c r="C23385">
        <v>4</v>
      </c>
      <c r="D23385" s="3">
        <v>42404</v>
      </c>
      <c r="E23385" t="s">
        <v>2743</v>
      </c>
      <c r="F23385" t="s">
        <v>2823</v>
      </c>
      <c r="G23385">
        <v>0.15200000000000002</v>
      </c>
      <c r="H23385">
        <v>0</v>
      </c>
      <c r="I23385">
        <v>0.15200000000000002</v>
      </c>
      <c r="J23385">
        <v>0</v>
      </c>
    </row>
    <row r="23386" spans="1:10" x14ac:dyDescent="0.3">
      <c r="A23386">
        <v>2016</v>
      </c>
      <c r="B23386">
        <v>2</v>
      </c>
      <c r="C23386">
        <v>4</v>
      </c>
      <c r="D23386" s="3">
        <v>42404</v>
      </c>
      <c r="E23386" t="s">
        <v>2743</v>
      </c>
      <c r="F23386" t="s">
        <v>2861</v>
      </c>
      <c r="G23386">
        <v>0.3</v>
      </c>
      <c r="H23386">
        <v>0</v>
      </c>
      <c r="I23386">
        <v>0.25</v>
      </c>
      <c r="J23386">
        <v>0.05</v>
      </c>
    </row>
    <row r="23387" spans="1:10" x14ac:dyDescent="0.3">
      <c r="A23387">
        <v>2016</v>
      </c>
      <c r="B23387">
        <v>2</v>
      </c>
      <c r="C23387">
        <v>4</v>
      </c>
      <c r="D23387" s="3">
        <v>42404</v>
      </c>
      <c r="E23387" t="s">
        <v>2743</v>
      </c>
      <c r="F23387" t="s">
        <v>2838</v>
      </c>
      <c r="G23387">
        <v>1</v>
      </c>
      <c r="H23387">
        <v>0</v>
      </c>
      <c r="I23387">
        <v>1</v>
      </c>
      <c r="J23387">
        <v>0</v>
      </c>
    </row>
    <row r="23388" spans="1:10" x14ac:dyDescent="0.3">
      <c r="A23388">
        <v>2016</v>
      </c>
      <c r="B23388">
        <v>2</v>
      </c>
      <c r="C23388">
        <v>4</v>
      </c>
      <c r="D23388" s="3">
        <v>42404</v>
      </c>
      <c r="E23388" t="s">
        <v>2743</v>
      </c>
      <c r="F23388" t="s">
        <v>2744</v>
      </c>
      <c r="G23388">
        <v>2.9</v>
      </c>
      <c r="H23388">
        <v>0</v>
      </c>
      <c r="I23388">
        <v>0.4</v>
      </c>
      <c r="J23388">
        <v>2.5</v>
      </c>
    </row>
    <row r="23389" spans="1:10" x14ac:dyDescent="0.3">
      <c r="A23389">
        <v>2016</v>
      </c>
      <c r="B23389">
        <v>2</v>
      </c>
      <c r="C23389">
        <v>4</v>
      </c>
      <c r="D23389" s="3">
        <v>42404</v>
      </c>
      <c r="E23389" t="s">
        <v>2743</v>
      </c>
      <c r="F23389" t="s">
        <v>2922</v>
      </c>
      <c r="G23389">
        <v>0.5</v>
      </c>
      <c r="H23389">
        <v>0.2</v>
      </c>
      <c r="I23389">
        <v>0.3</v>
      </c>
      <c r="J23389">
        <v>0</v>
      </c>
    </row>
    <row r="23390" spans="1:10" x14ac:dyDescent="0.3">
      <c r="A23390">
        <v>2016</v>
      </c>
      <c r="B23390">
        <v>2</v>
      </c>
      <c r="C23390">
        <v>4</v>
      </c>
      <c r="D23390" s="3">
        <v>42404</v>
      </c>
      <c r="E23390" t="s">
        <v>2745</v>
      </c>
      <c r="F23390" t="s">
        <v>2781</v>
      </c>
      <c r="G23390">
        <v>0.04</v>
      </c>
      <c r="H23390">
        <v>0</v>
      </c>
      <c r="I23390">
        <v>0.04</v>
      </c>
      <c r="J23390">
        <v>0</v>
      </c>
    </row>
    <row r="23391" spans="1:10" x14ac:dyDescent="0.3">
      <c r="A23391">
        <v>2016</v>
      </c>
      <c r="B23391">
        <v>2</v>
      </c>
      <c r="C23391">
        <v>4</v>
      </c>
      <c r="D23391" s="3">
        <v>42404</v>
      </c>
      <c r="E23391" t="s">
        <v>2745</v>
      </c>
      <c r="F23391" t="s">
        <v>2846</v>
      </c>
      <c r="G23391">
        <v>0.16</v>
      </c>
      <c r="H23391">
        <v>0</v>
      </c>
      <c r="I23391">
        <v>0.16</v>
      </c>
      <c r="J23391">
        <v>0</v>
      </c>
    </row>
    <row r="23392" spans="1:10" x14ac:dyDescent="0.3">
      <c r="A23392">
        <v>2016</v>
      </c>
      <c r="B23392">
        <v>2</v>
      </c>
      <c r="C23392">
        <v>4</v>
      </c>
      <c r="D23392" s="3">
        <v>42404</v>
      </c>
      <c r="E23392" t="s">
        <v>2745</v>
      </c>
      <c r="F23392" t="s">
        <v>2764</v>
      </c>
      <c r="G23392">
        <v>0.02</v>
      </c>
      <c r="H23392">
        <v>0</v>
      </c>
      <c r="I23392">
        <v>0.02</v>
      </c>
      <c r="J23392">
        <v>0</v>
      </c>
    </row>
    <row r="23393" spans="1:10" x14ac:dyDescent="0.3">
      <c r="A23393">
        <v>2016</v>
      </c>
      <c r="B23393">
        <v>2</v>
      </c>
      <c r="C23393">
        <v>4</v>
      </c>
      <c r="D23393" s="3">
        <v>42404</v>
      </c>
      <c r="E23393" t="s">
        <v>2745</v>
      </c>
      <c r="F23393" t="s">
        <v>2760</v>
      </c>
      <c r="G23393">
        <v>0.09</v>
      </c>
      <c r="H23393">
        <v>0</v>
      </c>
      <c r="I23393">
        <v>0.09</v>
      </c>
      <c r="J23393">
        <v>0</v>
      </c>
    </row>
    <row r="23394" spans="1:10" x14ac:dyDescent="0.3">
      <c r="A23394">
        <v>2016</v>
      </c>
      <c r="B23394">
        <v>2</v>
      </c>
      <c r="C23394">
        <v>4</v>
      </c>
      <c r="D23394" s="3">
        <v>42404</v>
      </c>
      <c r="E23394" t="s">
        <v>2745</v>
      </c>
      <c r="F23394" t="s">
        <v>2777</v>
      </c>
      <c r="G23394">
        <v>0.54249999999999998</v>
      </c>
      <c r="H23394">
        <v>0</v>
      </c>
      <c r="I23394">
        <v>0.54249999999999998</v>
      </c>
      <c r="J23394">
        <v>0</v>
      </c>
    </row>
    <row r="23395" spans="1:10" x14ac:dyDescent="0.3">
      <c r="A23395">
        <v>2016</v>
      </c>
      <c r="B23395">
        <v>2</v>
      </c>
      <c r="C23395">
        <v>4</v>
      </c>
      <c r="D23395" s="3">
        <v>42404</v>
      </c>
      <c r="E23395" t="s">
        <v>2745</v>
      </c>
      <c r="F23395" t="s">
        <v>2761</v>
      </c>
      <c r="G23395">
        <v>8.8999999999999999E-3</v>
      </c>
      <c r="H23395">
        <v>0</v>
      </c>
      <c r="I23395">
        <v>8.8999999999999999E-3</v>
      </c>
      <c r="J23395">
        <v>0</v>
      </c>
    </row>
    <row r="23396" spans="1:10" x14ac:dyDescent="0.3">
      <c r="A23396">
        <v>2016</v>
      </c>
      <c r="B23396">
        <v>2</v>
      </c>
      <c r="C23396">
        <v>4</v>
      </c>
      <c r="D23396" s="3">
        <v>42404</v>
      </c>
      <c r="E23396" t="s">
        <v>2745</v>
      </c>
      <c r="F23396" t="s">
        <v>2796</v>
      </c>
      <c r="G23396">
        <v>0.7</v>
      </c>
      <c r="H23396">
        <v>0</v>
      </c>
      <c r="I23396">
        <v>0.7</v>
      </c>
      <c r="J23396">
        <v>0</v>
      </c>
    </row>
    <row r="23397" spans="1:10" x14ac:dyDescent="0.3">
      <c r="A23397">
        <v>2016</v>
      </c>
      <c r="B23397">
        <v>2</v>
      </c>
      <c r="C23397">
        <v>4</v>
      </c>
      <c r="D23397" s="3">
        <v>42404</v>
      </c>
      <c r="E23397" t="s">
        <v>2745</v>
      </c>
      <c r="F23397" t="s">
        <v>2766</v>
      </c>
      <c r="G23397">
        <v>0.22000000000000003</v>
      </c>
      <c r="H23397">
        <v>0</v>
      </c>
      <c r="I23397">
        <v>0.22000000000000003</v>
      </c>
      <c r="J23397">
        <v>0</v>
      </c>
    </row>
    <row r="23398" spans="1:10" x14ac:dyDescent="0.3">
      <c r="A23398">
        <v>2016</v>
      </c>
      <c r="B23398">
        <v>2</v>
      </c>
      <c r="C23398">
        <v>4</v>
      </c>
      <c r="D23398" s="3">
        <v>42404</v>
      </c>
      <c r="E23398" t="s">
        <v>2745</v>
      </c>
      <c r="G23398">
        <v>1.835</v>
      </c>
      <c r="H23398">
        <v>0.4</v>
      </c>
      <c r="I23398">
        <v>1.4350000000000001</v>
      </c>
      <c r="J23398">
        <v>0</v>
      </c>
    </row>
    <row r="23399" spans="1:10" x14ac:dyDescent="0.3">
      <c r="A23399">
        <v>2016</v>
      </c>
      <c r="B23399">
        <v>2</v>
      </c>
      <c r="C23399">
        <v>4</v>
      </c>
      <c r="D23399" s="3">
        <v>42404</v>
      </c>
      <c r="E23399" t="s">
        <v>2747</v>
      </c>
      <c r="F23399" t="s">
        <v>2942</v>
      </c>
      <c r="G23399">
        <v>0.02</v>
      </c>
      <c r="H23399">
        <v>0.01</v>
      </c>
      <c r="I23399">
        <v>0.01</v>
      </c>
      <c r="J23399">
        <v>0</v>
      </c>
    </row>
    <row r="23400" spans="1:10" x14ac:dyDescent="0.3">
      <c r="A23400">
        <v>2016</v>
      </c>
      <c r="B23400">
        <v>2</v>
      </c>
      <c r="C23400">
        <v>4</v>
      </c>
      <c r="D23400" s="3">
        <v>42404</v>
      </c>
      <c r="E23400" t="s">
        <v>2747</v>
      </c>
      <c r="F23400" t="s">
        <v>2748</v>
      </c>
      <c r="G23400">
        <v>11.23</v>
      </c>
      <c r="H23400">
        <v>0</v>
      </c>
      <c r="I23400">
        <v>11.23</v>
      </c>
      <c r="J23400">
        <v>0</v>
      </c>
    </row>
    <row r="23401" spans="1:10" x14ac:dyDescent="0.3">
      <c r="A23401">
        <v>2016</v>
      </c>
      <c r="B23401">
        <v>2</v>
      </c>
      <c r="C23401">
        <v>4</v>
      </c>
      <c r="D23401" s="3">
        <v>42404</v>
      </c>
      <c r="E23401" t="s">
        <v>2747</v>
      </c>
      <c r="F23401" t="s">
        <v>2937</v>
      </c>
      <c r="G23401">
        <v>1.48</v>
      </c>
      <c r="H23401">
        <v>0</v>
      </c>
      <c r="I23401">
        <v>1.48</v>
      </c>
      <c r="J23401">
        <v>0</v>
      </c>
    </row>
    <row r="23402" spans="1:10" x14ac:dyDescent="0.3">
      <c r="A23402">
        <v>2016</v>
      </c>
      <c r="B23402">
        <v>2</v>
      </c>
      <c r="C23402">
        <v>4</v>
      </c>
      <c r="D23402" s="3">
        <v>42404</v>
      </c>
      <c r="E23402" t="s">
        <v>2866</v>
      </c>
      <c r="F23402" t="s">
        <v>2971</v>
      </c>
      <c r="G23402">
        <v>1.8</v>
      </c>
      <c r="H23402">
        <v>0</v>
      </c>
      <c r="I23402">
        <v>1.8</v>
      </c>
      <c r="J23402">
        <v>0</v>
      </c>
    </row>
    <row r="23403" spans="1:10" x14ac:dyDescent="0.3">
      <c r="A23403">
        <v>2016</v>
      </c>
      <c r="B23403">
        <v>2</v>
      </c>
      <c r="C23403">
        <v>4</v>
      </c>
      <c r="D23403" s="3">
        <v>42404</v>
      </c>
      <c r="E23403" t="s">
        <v>2741</v>
      </c>
      <c r="F23403" t="s">
        <v>2769</v>
      </c>
      <c r="G23403">
        <v>6</v>
      </c>
      <c r="H23403">
        <v>0</v>
      </c>
      <c r="I23403">
        <v>6</v>
      </c>
      <c r="J23403">
        <v>0</v>
      </c>
    </row>
    <row r="23404" spans="1:10" x14ac:dyDescent="0.3">
      <c r="A23404">
        <v>2016</v>
      </c>
      <c r="B23404">
        <v>2</v>
      </c>
      <c r="C23404">
        <v>4</v>
      </c>
      <c r="D23404" s="3">
        <v>42404</v>
      </c>
      <c r="E23404" t="s">
        <v>2741</v>
      </c>
      <c r="F23404" t="s">
        <v>2960</v>
      </c>
      <c r="G23404">
        <v>0.01</v>
      </c>
      <c r="H23404">
        <v>0</v>
      </c>
      <c r="I23404">
        <v>0.01</v>
      </c>
      <c r="J23404">
        <v>0</v>
      </c>
    </row>
    <row r="23405" spans="1:10" x14ac:dyDescent="0.3">
      <c r="A23405">
        <v>2016</v>
      </c>
      <c r="B23405">
        <v>2</v>
      </c>
      <c r="C23405">
        <v>4</v>
      </c>
      <c r="D23405" s="3">
        <v>42404</v>
      </c>
      <c r="E23405" t="s">
        <v>2741</v>
      </c>
      <c r="F23405" t="s">
        <v>2787</v>
      </c>
      <c r="G23405">
        <v>0.05</v>
      </c>
      <c r="H23405">
        <v>0</v>
      </c>
      <c r="I23405">
        <v>0.05</v>
      </c>
      <c r="J23405">
        <v>0</v>
      </c>
    </row>
    <row r="23406" spans="1:10" x14ac:dyDescent="0.3">
      <c r="A23406">
        <v>2016</v>
      </c>
      <c r="B23406">
        <v>2</v>
      </c>
      <c r="C23406">
        <v>4</v>
      </c>
      <c r="D23406" s="3">
        <v>42404</v>
      </c>
      <c r="E23406" t="s">
        <v>2749</v>
      </c>
      <c r="F23406" t="s">
        <v>2832</v>
      </c>
      <c r="G23406">
        <v>4.5</v>
      </c>
      <c r="H23406">
        <v>0</v>
      </c>
      <c r="I23406">
        <v>4.5</v>
      </c>
      <c r="J23406">
        <v>0</v>
      </c>
    </row>
    <row r="23407" spans="1:10" x14ac:dyDescent="0.3">
      <c r="A23407">
        <v>2016</v>
      </c>
      <c r="B23407">
        <v>2</v>
      </c>
      <c r="C23407">
        <v>4</v>
      </c>
      <c r="D23407" s="3">
        <v>42404</v>
      </c>
      <c r="E23407" t="s">
        <v>2749</v>
      </c>
      <c r="F23407" t="s">
        <v>2768</v>
      </c>
      <c r="G23407">
        <v>0.77</v>
      </c>
      <c r="H23407">
        <v>0</v>
      </c>
      <c r="I23407">
        <v>0.77</v>
      </c>
      <c r="J23407">
        <v>0</v>
      </c>
    </row>
    <row r="23408" spans="1:10" x14ac:dyDescent="0.3">
      <c r="A23408">
        <v>2016</v>
      </c>
      <c r="B23408">
        <v>2</v>
      </c>
      <c r="C23408">
        <v>4</v>
      </c>
      <c r="D23408" s="3">
        <v>42404</v>
      </c>
      <c r="E23408" t="s">
        <v>2749</v>
      </c>
      <c r="F23408" t="s">
        <v>2797</v>
      </c>
      <c r="G23408">
        <v>0.9</v>
      </c>
      <c r="H23408">
        <v>0</v>
      </c>
      <c r="I23408">
        <v>0.9</v>
      </c>
      <c r="J23408">
        <v>0</v>
      </c>
    </row>
    <row r="23409" spans="1:10" x14ac:dyDescent="0.3">
      <c r="A23409">
        <v>2016</v>
      </c>
      <c r="B23409">
        <v>2</v>
      </c>
      <c r="C23409">
        <v>4</v>
      </c>
      <c r="D23409" s="3">
        <v>42404</v>
      </c>
      <c r="E23409" t="s">
        <v>2752</v>
      </c>
      <c r="F23409" t="s">
        <v>2871</v>
      </c>
      <c r="G23409">
        <v>2.5</v>
      </c>
      <c r="H23409">
        <v>0</v>
      </c>
      <c r="I23409">
        <v>2.5</v>
      </c>
      <c r="J23409">
        <v>0</v>
      </c>
    </row>
    <row r="23410" spans="1:10" x14ac:dyDescent="0.3">
      <c r="A23410">
        <v>2016</v>
      </c>
      <c r="B23410">
        <v>2</v>
      </c>
      <c r="C23410">
        <v>4</v>
      </c>
      <c r="D23410" s="3">
        <v>42404</v>
      </c>
      <c r="E23410" t="s">
        <v>2752</v>
      </c>
      <c r="F23410" t="s">
        <v>2847</v>
      </c>
      <c r="G23410">
        <v>0.47000000000000008</v>
      </c>
      <c r="H23410">
        <v>0.03</v>
      </c>
      <c r="I23410">
        <v>0.44000000000000006</v>
      </c>
      <c r="J23410">
        <v>0</v>
      </c>
    </row>
    <row r="23411" spans="1:10" x14ac:dyDescent="0.3">
      <c r="A23411">
        <v>2016</v>
      </c>
      <c r="B23411">
        <v>2</v>
      </c>
      <c r="C23411">
        <v>4</v>
      </c>
      <c r="D23411" s="3">
        <v>42404</v>
      </c>
      <c r="E23411" t="s">
        <v>2752</v>
      </c>
      <c r="F23411" t="s">
        <v>2863</v>
      </c>
      <c r="G23411">
        <v>7.0000000000000007E-2</v>
      </c>
      <c r="H23411">
        <v>0</v>
      </c>
      <c r="I23411">
        <v>7.0000000000000007E-2</v>
      </c>
      <c r="J23411">
        <v>0</v>
      </c>
    </row>
    <row r="23412" spans="1:10" x14ac:dyDescent="0.3">
      <c r="A23412">
        <v>2016</v>
      </c>
      <c r="B23412">
        <v>2</v>
      </c>
      <c r="C23412">
        <v>4</v>
      </c>
      <c r="D23412" s="3">
        <v>42404</v>
      </c>
      <c r="E23412" t="s">
        <v>2752</v>
      </c>
      <c r="F23412" t="s">
        <v>2798</v>
      </c>
      <c r="G23412">
        <v>0.6</v>
      </c>
      <c r="H23412">
        <v>0</v>
      </c>
      <c r="I23412">
        <v>0.6</v>
      </c>
      <c r="J23412">
        <v>0</v>
      </c>
    </row>
    <row r="23413" spans="1:10" x14ac:dyDescent="0.3">
      <c r="A23413">
        <v>2016</v>
      </c>
      <c r="B23413">
        <v>2</v>
      </c>
      <c r="C23413">
        <v>4</v>
      </c>
      <c r="D23413" s="3">
        <v>42404</v>
      </c>
      <c r="E23413" t="s">
        <v>2752</v>
      </c>
      <c r="F23413" t="s">
        <v>2752</v>
      </c>
      <c r="G23413">
        <v>1.07</v>
      </c>
      <c r="H23413">
        <v>0</v>
      </c>
      <c r="I23413">
        <v>1.07</v>
      </c>
      <c r="J23413">
        <v>0</v>
      </c>
    </row>
    <row r="23414" spans="1:10" x14ac:dyDescent="0.3">
      <c r="A23414">
        <v>2016</v>
      </c>
      <c r="B23414">
        <v>2</v>
      </c>
      <c r="C23414">
        <v>4</v>
      </c>
      <c r="D23414" s="3">
        <v>42404</v>
      </c>
      <c r="E23414" t="s">
        <v>2752</v>
      </c>
      <c r="F23414" t="s">
        <v>2814</v>
      </c>
      <c r="G23414">
        <v>1.49</v>
      </c>
      <c r="H23414">
        <v>0</v>
      </c>
      <c r="I23414">
        <v>1.49</v>
      </c>
      <c r="J23414">
        <v>0</v>
      </c>
    </row>
    <row r="23415" spans="1:10" x14ac:dyDescent="0.3">
      <c r="A23415">
        <v>2016</v>
      </c>
      <c r="B23415">
        <v>2</v>
      </c>
      <c r="C23415">
        <v>4</v>
      </c>
      <c r="D23415" s="3">
        <v>42404</v>
      </c>
      <c r="E23415" t="s">
        <v>2752</v>
      </c>
      <c r="F23415" t="s">
        <v>2790</v>
      </c>
      <c r="G23415">
        <v>0.11000000000000001</v>
      </c>
      <c r="H23415">
        <v>0</v>
      </c>
      <c r="I23415">
        <v>0.11000000000000001</v>
      </c>
      <c r="J23415">
        <v>0</v>
      </c>
    </row>
    <row r="23416" spans="1:10" x14ac:dyDescent="0.3">
      <c r="A23416">
        <v>2016</v>
      </c>
      <c r="B23416">
        <v>2</v>
      </c>
      <c r="C23416">
        <v>5</v>
      </c>
      <c r="D23416" s="3">
        <v>42405</v>
      </c>
      <c r="E23416" t="s">
        <v>2743</v>
      </c>
      <c r="F23416" t="s">
        <v>2874</v>
      </c>
      <c r="G23416">
        <v>4.21</v>
      </c>
      <c r="H23416">
        <v>1</v>
      </c>
      <c r="I23416">
        <v>3.21</v>
      </c>
      <c r="J23416">
        <v>0</v>
      </c>
    </row>
    <row r="23417" spans="1:10" x14ac:dyDescent="0.3">
      <c r="A23417">
        <v>2016</v>
      </c>
      <c r="B23417">
        <v>2</v>
      </c>
      <c r="C23417">
        <v>5</v>
      </c>
      <c r="D23417" s="3">
        <v>42405</v>
      </c>
      <c r="E23417" t="s">
        <v>2743</v>
      </c>
      <c r="F23417" t="s">
        <v>2759</v>
      </c>
      <c r="G23417">
        <v>60.62</v>
      </c>
      <c r="H23417">
        <v>0.25</v>
      </c>
      <c r="I23417">
        <v>2.87</v>
      </c>
      <c r="J23417">
        <v>57.5</v>
      </c>
    </row>
    <row r="23418" spans="1:10" x14ac:dyDescent="0.3">
      <c r="A23418">
        <v>2016</v>
      </c>
      <c r="B23418">
        <v>2</v>
      </c>
      <c r="C23418">
        <v>5</v>
      </c>
      <c r="D23418" s="3">
        <v>42405</v>
      </c>
      <c r="E23418" t="s">
        <v>2743</v>
      </c>
      <c r="F23418" t="s">
        <v>2861</v>
      </c>
      <c r="G23418">
        <v>2</v>
      </c>
      <c r="H23418">
        <v>0</v>
      </c>
      <c r="I23418">
        <v>1.2</v>
      </c>
      <c r="J23418">
        <v>0.8</v>
      </c>
    </row>
    <row r="23419" spans="1:10" x14ac:dyDescent="0.3">
      <c r="A23419">
        <v>2016</v>
      </c>
      <c r="B23419">
        <v>2</v>
      </c>
      <c r="C23419">
        <v>5</v>
      </c>
      <c r="D23419" s="3">
        <v>42405</v>
      </c>
      <c r="E23419" t="s">
        <v>2743</v>
      </c>
      <c r="F23419" t="s">
        <v>2963</v>
      </c>
      <c r="G23419">
        <v>0.01</v>
      </c>
      <c r="H23419">
        <v>0</v>
      </c>
      <c r="I23419">
        <v>0.01</v>
      </c>
      <c r="J23419">
        <v>0</v>
      </c>
    </row>
    <row r="23420" spans="1:10" x14ac:dyDescent="0.3">
      <c r="A23420">
        <v>2016</v>
      </c>
      <c r="B23420">
        <v>2</v>
      </c>
      <c r="C23420">
        <v>5</v>
      </c>
      <c r="D23420" s="3">
        <v>42405</v>
      </c>
      <c r="E23420" t="s">
        <v>2743</v>
      </c>
      <c r="F23420" t="s">
        <v>2827</v>
      </c>
      <c r="G23420">
        <v>0.8</v>
      </c>
      <c r="H23420">
        <v>0.8</v>
      </c>
      <c r="I23420">
        <v>0</v>
      </c>
      <c r="J23420">
        <v>0</v>
      </c>
    </row>
    <row r="23421" spans="1:10" x14ac:dyDescent="0.3">
      <c r="A23421">
        <v>2016</v>
      </c>
      <c r="B23421">
        <v>2</v>
      </c>
      <c r="C23421">
        <v>5</v>
      </c>
      <c r="D23421" s="3">
        <v>42405</v>
      </c>
      <c r="E23421" t="s">
        <v>2743</v>
      </c>
      <c r="F23421" t="s">
        <v>2999</v>
      </c>
      <c r="G23421">
        <v>0.2</v>
      </c>
      <c r="H23421">
        <v>0</v>
      </c>
      <c r="I23421">
        <v>0.2</v>
      </c>
      <c r="J23421">
        <v>0</v>
      </c>
    </row>
    <row r="23422" spans="1:10" x14ac:dyDescent="0.3">
      <c r="A23422">
        <v>2016</v>
      </c>
      <c r="B23422">
        <v>2</v>
      </c>
      <c r="C23422">
        <v>5</v>
      </c>
      <c r="D23422" s="3">
        <v>42405</v>
      </c>
      <c r="E23422" t="s">
        <v>2743</v>
      </c>
      <c r="F23422" t="s">
        <v>2817</v>
      </c>
      <c r="G23422">
        <v>0.1</v>
      </c>
      <c r="H23422">
        <v>0</v>
      </c>
      <c r="I23422">
        <v>0.1</v>
      </c>
      <c r="J23422">
        <v>0</v>
      </c>
    </row>
    <row r="23423" spans="1:10" x14ac:dyDescent="0.3">
      <c r="A23423">
        <v>2016</v>
      </c>
      <c r="B23423">
        <v>2</v>
      </c>
      <c r="C23423">
        <v>5</v>
      </c>
      <c r="D23423" s="3">
        <v>42405</v>
      </c>
      <c r="E23423" t="s">
        <v>2743</v>
      </c>
      <c r="F23423" t="s">
        <v>2744</v>
      </c>
      <c r="G23423">
        <v>0.1</v>
      </c>
      <c r="H23423">
        <v>0</v>
      </c>
      <c r="I23423">
        <v>0.1</v>
      </c>
      <c r="J23423">
        <v>0</v>
      </c>
    </row>
    <row r="23424" spans="1:10" x14ac:dyDescent="0.3">
      <c r="A23424">
        <v>2016</v>
      </c>
      <c r="B23424">
        <v>2</v>
      </c>
      <c r="C23424">
        <v>5</v>
      </c>
      <c r="D23424" s="3">
        <v>42405</v>
      </c>
      <c r="E23424" t="s">
        <v>2743</v>
      </c>
      <c r="F23424" t="s">
        <v>2771</v>
      </c>
      <c r="G23424">
        <v>8.5</v>
      </c>
      <c r="H23424">
        <v>0</v>
      </c>
      <c r="I23424">
        <v>8.5</v>
      </c>
      <c r="J23424">
        <v>0</v>
      </c>
    </row>
    <row r="23425" spans="1:10" x14ac:dyDescent="0.3">
      <c r="A23425">
        <v>2016</v>
      </c>
      <c r="B23425">
        <v>2</v>
      </c>
      <c r="C23425">
        <v>5</v>
      </c>
      <c r="D23425" s="3">
        <v>42405</v>
      </c>
      <c r="E23425" t="s">
        <v>2743</v>
      </c>
      <c r="F23425" t="s">
        <v>2922</v>
      </c>
      <c r="G23425">
        <v>81.7</v>
      </c>
      <c r="H23425">
        <v>0.85000000000000009</v>
      </c>
      <c r="I23425">
        <v>4.75</v>
      </c>
      <c r="J23425">
        <v>76.099999999999994</v>
      </c>
    </row>
    <row r="23426" spans="1:10" x14ac:dyDescent="0.3">
      <c r="A23426">
        <v>2016</v>
      </c>
      <c r="B23426">
        <v>2</v>
      </c>
      <c r="C23426">
        <v>5</v>
      </c>
      <c r="D23426" s="3">
        <v>42405</v>
      </c>
      <c r="E23426" t="s">
        <v>2743</v>
      </c>
      <c r="F23426" t="s">
        <v>2961</v>
      </c>
      <c r="G23426">
        <v>0.3</v>
      </c>
      <c r="H23426">
        <v>0.3</v>
      </c>
      <c r="I23426">
        <v>0</v>
      </c>
      <c r="J23426">
        <v>0</v>
      </c>
    </row>
    <row r="23427" spans="1:10" x14ac:dyDescent="0.3">
      <c r="A23427">
        <v>2016</v>
      </c>
      <c r="B23427">
        <v>2</v>
      </c>
      <c r="C23427">
        <v>5</v>
      </c>
      <c r="D23427" s="3">
        <v>42405</v>
      </c>
      <c r="E23427" t="s">
        <v>2745</v>
      </c>
      <c r="F23427" t="s">
        <v>2846</v>
      </c>
      <c r="G23427">
        <v>0.01</v>
      </c>
      <c r="H23427">
        <v>0</v>
      </c>
      <c r="I23427">
        <v>0.01</v>
      </c>
      <c r="J23427">
        <v>0</v>
      </c>
    </row>
    <row r="23428" spans="1:10" x14ac:dyDescent="0.3">
      <c r="A23428">
        <v>2016</v>
      </c>
      <c r="B23428">
        <v>2</v>
      </c>
      <c r="C23428">
        <v>5</v>
      </c>
      <c r="D23428" s="3">
        <v>42405</v>
      </c>
      <c r="E23428" t="s">
        <v>2745</v>
      </c>
      <c r="F23428" t="s">
        <v>2782</v>
      </c>
      <c r="G23428">
        <v>0.72</v>
      </c>
      <c r="H23428">
        <v>0</v>
      </c>
      <c r="I23428">
        <v>0.72</v>
      </c>
      <c r="J23428">
        <v>0</v>
      </c>
    </row>
    <row r="23429" spans="1:10" x14ac:dyDescent="0.3">
      <c r="A23429">
        <v>2016</v>
      </c>
      <c r="B23429">
        <v>2</v>
      </c>
      <c r="C23429">
        <v>5</v>
      </c>
      <c r="D23429" s="3">
        <v>42405</v>
      </c>
      <c r="E23429" t="s">
        <v>2745</v>
      </c>
      <c r="F23429" t="s">
        <v>2795</v>
      </c>
      <c r="G23429">
        <v>5.26</v>
      </c>
      <c r="H23429">
        <v>0.73</v>
      </c>
      <c r="I23429">
        <v>2.82</v>
      </c>
      <c r="J23429">
        <v>1.71</v>
      </c>
    </row>
    <row r="23430" spans="1:10" x14ac:dyDescent="0.3">
      <c r="A23430">
        <v>2016</v>
      </c>
      <c r="B23430">
        <v>2</v>
      </c>
      <c r="C23430">
        <v>5</v>
      </c>
      <c r="D23430" s="3">
        <v>42405</v>
      </c>
      <c r="E23430" t="s">
        <v>2745</v>
      </c>
      <c r="F23430" t="s">
        <v>2760</v>
      </c>
      <c r="G23430">
        <v>7.4999999999999997E-3</v>
      </c>
      <c r="H23430">
        <v>0</v>
      </c>
      <c r="I23430">
        <v>7.4999999999999997E-3</v>
      </c>
      <c r="J23430">
        <v>0</v>
      </c>
    </row>
    <row r="23431" spans="1:10" x14ac:dyDescent="0.3">
      <c r="A23431">
        <v>2016</v>
      </c>
      <c r="B23431">
        <v>2</v>
      </c>
      <c r="C23431">
        <v>5</v>
      </c>
      <c r="D23431" s="3">
        <v>42405</v>
      </c>
      <c r="E23431" t="s">
        <v>2745</v>
      </c>
      <c r="F23431" t="s">
        <v>2776</v>
      </c>
      <c r="G23431">
        <v>0.15</v>
      </c>
      <c r="H23431">
        <v>0</v>
      </c>
      <c r="I23431">
        <v>0.15</v>
      </c>
      <c r="J23431">
        <v>0</v>
      </c>
    </row>
    <row r="23432" spans="1:10" x14ac:dyDescent="0.3">
      <c r="A23432">
        <v>2016</v>
      </c>
      <c r="B23432">
        <v>2</v>
      </c>
      <c r="C23432">
        <v>5</v>
      </c>
      <c r="D23432" s="3">
        <v>42405</v>
      </c>
      <c r="E23432" t="s">
        <v>2745</v>
      </c>
      <c r="F23432" t="s">
        <v>2865</v>
      </c>
      <c r="G23432">
        <v>0.05</v>
      </c>
      <c r="H23432">
        <v>0</v>
      </c>
      <c r="I23432">
        <v>0.05</v>
      </c>
      <c r="J23432">
        <v>0</v>
      </c>
    </row>
    <row r="23433" spans="1:10" x14ac:dyDescent="0.3">
      <c r="A23433">
        <v>2016</v>
      </c>
      <c r="B23433">
        <v>2</v>
      </c>
      <c r="C23433">
        <v>5</v>
      </c>
      <c r="D23433" s="3">
        <v>42405</v>
      </c>
      <c r="E23433" t="s">
        <v>2745</v>
      </c>
      <c r="F23433" t="s">
        <v>2777</v>
      </c>
      <c r="G23433">
        <v>2.5000000000000001E-2</v>
      </c>
      <c r="H23433">
        <v>2.5000000000000001E-2</v>
      </c>
      <c r="I23433">
        <v>0</v>
      </c>
      <c r="J23433">
        <v>0</v>
      </c>
    </row>
    <row r="23434" spans="1:10" x14ac:dyDescent="0.3">
      <c r="A23434">
        <v>2016</v>
      </c>
      <c r="B23434">
        <v>2</v>
      </c>
      <c r="C23434">
        <v>5</v>
      </c>
      <c r="D23434" s="3">
        <v>42405</v>
      </c>
      <c r="E23434" t="s">
        <v>2745</v>
      </c>
      <c r="F23434" t="s">
        <v>2761</v>
      </c>
      <c r="G23434">
        <v>0.05</v>
      </c>
      <c r="H23434">
        <v>0</v>
      </c>
      <c r="I23434">
        <v>0.05</v>
      </c>
      <c r="J23434">
        <v>0</v>
      </c>
    </row>
    <row r="23435" spans="1:10" x14ac:dyDescent="0.3">
      <c r="A23435">
        <v>2016</v>
      </c>
      <c r="B23435">
        <v>2</v>
      </c>
      <c r="C23435">
        <v>5</v>
      </c>
      <c r="D23435" s="3">
        <v>42405</v>
      </c>
      <c r="E23435" t="s">
        <v>2745</v>
      </c>
      <c r="F23435" t="s">
        <v>2824</v>
      </c>
      <c r="G23435">
        <v>1.87</v>
      </c>
      <c r="H23435">
        <v>0</v>
      </c>
      <c r="I23435">
        <v>1.67</v>
      </c>
      <c r="J23435">
        <v>0.2</v>
      </c>
    </row>
    <row r="23436" spans="1:10" x14ac:dyDescent="0.3">
      <c r="A23436">
        <v>2016</v>
      </c>
      <c r="B23436">
        <v>2</v>
      </c>
      <c r="C23436">
        <v>5</v>
      </c>
      <c r="D23436" s="3">
        <v>42405</v>
      </c>
      <c r="E23436" t="s">
        <v>2745</v>
      </c>
      <c r="F23436" t="s">
        <v>2796</v>
      </c>
      <c r="G23436">
        <v>7.6099999999999994</v>
      </c>
      <c r="H23436">
        <v>0</v>
      </c>
      <c r="I23436">
        <v>0.01</v>
      </c>
      <c r="J23436">
        <v>7.6</v>
      </c>
    </row>
    <row r="23437" spans="1:10" x14ac:dyDescent="0.3">
      <c r="A23437">
        <v>2016</v>
      </c>
      <c r="B23437">
        <v>2</v>
      </c>
      <c r="C23437">
        <v>5</v>
      </c>
      <c r="D23437" s="3">
        <v>42405</v>
      </c>
      <c r="E23437" t="s">
        <v>2745</v>
      </c>
      <c r="F23437" t="s">
        <v>2746</v>
      </c>
      <c r="G23437">
        <v>0.1331</v>
      </c>
      <c r="H23437">
        <v>3.8100000000000002E-2</v>
      </c>
      <c r="I23437">
        <v>9.5000000000000001E-2</v>
      </c>
      <c r="J23437">
        <v>0</v>
      </c>
    </row>
    <row r="23438" spans="1:10" x14ac:dyDescent="0.3">
      <c r="A23438">
        <v>2016</v>
      </c>
      <c r="B23438">
        <v>2</v>
      </c>
      <c r="C23438">
        <v>5</v>
      </c>
      <c r="D23438" s="3">
        <v>42405</v>
      </c>
      <c r="E23438" t="s">
        <v>2745</v>
      </c>
      <c r="F23438" t="s">
        <v>2906</v>
      </c>
      <c r="G23438">
        <v>4.8</v>
      </c>
      <c r="H23438">
        <v>0</v>
      </c>
      <c r="I23438">
        <v>4.8</v>
      </c>
      <c r="J23438">
        <v>0</v>
      </c>
    </row>
    <row r="23439" spans="1:10" x14ac:dyDescent="0.3">
      <c r="A23439">
        <v>2016</v>
      </c>
      <c r="B23439">
        <v>2</v>
      </c>
      <c r="C23439">
        <v>5</v>
      </c>
      <c r="D23439" s="3">
        <v>42405</v>
      </c>
      <c r="E23439" t="s">
        <v>2745</v>
      </c>
      <c r="F23439" t="s">
        <v>2751</v>
      </c>
      <c r="G23439">
        <v>6.12</v>
      </c>
      <c r="H23439">
        <v>5.62</v>
      </c>
      <c r="I23439">
        <v>0.5</v>
      </c>
      <c r="J23439">
        <v>0</v>
      </c>
    </row>
    <row r="23440" spans="1:10" x14ac:dyDescent="0.3">
      <c r="A23440">
        <v>2016</v>
      </c>
      <c r="B23440">
        <v>2</v>
      </c>
      <c r="C23440">
        <v>5</v>
      </c>
      <c r="D23440" s="3">
        <v>42405</v>
      </c>
      <c r="E23440" t="s">
        <v>2745</v>
      </c>
      <c r="F23440" t="s">
        <v>2766</v>
      </c>
      <c r="G23440">
        <v>0.1</v>
      </c>
      <c r="H23440">
        <v>0</v>
      </c>
      <c r="I23440">
        <v>0.1</v>
      </c>
      <c r="J23440">
        <v>0</v>
      </c>
    </row>
    <row r="23441" spans="1:10" x14ac:dyDescent="0.3">
      <c r="A23441">
        <v>2016</v>
      </c>
      <c r="B23441">
        <v>2</v>
      </c>
      <c r="C23441">
        <v>5</v>
      </c>
      <c r="D23441" s="3">
        <v>42405</v>
      </c>
      <c r="E23441" t="s">
        <v>2745</v>
      </c>
      <c r="G23441">
        <v>2.3200000000000003</v>
      </c>
      <c r="H23441">
        <v>1.27</v>
      </c>
      <c r="I23441">
        <v>1.0500000000000003</v>
      </c>
      <c r="J23441">
        <v>0</v>
      </c>
    </row>
    <row r="23442" spans="1:10" x14ac:dyDescent="0.3">
      <c r="A23442">
        <v>2016</v>
      </c>
      <c r="B23442">
        <v>2</v>
      </c>
      <c r="C23442">
        <v>5</v>
      </c>
      <c r="D23442" s="3">
        <v>42405</v>
      </c>
      <c r="E23442" t="s">
        <v>2773</v>
      </c>
      <c r="F23442" t="s">
        <v>2773</v>
      </c>
      <c r="G23442">
        <v>0.15</v>
      </c>
      <c r="H23442">
        <v>0</v>
      </c>
      <c r="I23442">
        <v>0.15</v>
      </c>
      <c r="J23442">
        <v>0</v>
      </c>
    </row>
    <row r="23443" spans="1:10" x14ac:dyDescent="0.3">
      <c r="A23443">
        <v>2016</v>
      </c>
      <c r="B23443">
        <v>2</v>
      </c>
      <c r="C23443">
        <v>5</v>
      </c>
      <c r="D23443" s="3">
        <v>42405</v>
      </c>
      <c r="E23443" t="s">
        <v>2773</v>
      </c>
      <c r="F23443" t="s">
        <v>2891</v>
      </c>
      <c r="G23443">
        <v>1.1000000000000001</v>
      </c>
      <c r="H23443">
        <v>0.05</v>
      </c>
      <c r="I23443">
        <v>1.05</v>
      </c>
      <c r="J23443">
        <v>0</v>
      </c>
    </row>
    <row r="23444" spans="1:10" x14ac:dyDescent="0.3">
      <c r="A23444">
        <v>2016</v>
      </c>
      <c r="B23444">
        <v>2</v>
      </c>
      <c r="C23444">
        <v>5</v>
      </c>
      <c r="D23444" s="3">
        <v>42405</v>
      </c>
      <c r="E23444" t="s">
        <v>2773</v>
      </c>
      <c r="F23444" t="s">
        <v>2948</v>
      </c>
      <c r="G23444">
        <v>1</v>
      </c>
      <c r="H23444">
        <v>0</v>
      </c>
      <c r="I23444">
        <v>1</v>
      </c>
      <c r="J23444">
        <v>0</v>
      </c>
    </row>
    <row r="23445" spans="1:10" x14ac:dyDescent="0.3">
      <c r="A23445">
        <v>2016</v>
      </c>
      <c r="B23445">
        <v>2</v>
      </c>
      <c r="C23445">
        <v>5</v>
      </c>
      <c r="D23445" s="3">
        <v>42405</v>
      </c>
      <c r="E23445" t="s">
        <v>2773</v>
      </c>
      <c r="F23445" t="s">
        <v>2774</v>
      </c>
      <c r="G23445">
        <v>0.03</v>
      </c>
      <c r="H23445">
        <v>0</v>
      </c>
      <c r="I23445">
        <v>0.03</v>
      </c>
      <c r="J23445">
        <v>0</v>
      </c>
    </row>
    <row r="23446" spans="1:10" x14ac:dyDescent="0.3">
      <c r="A23446">
        <v>2016</v>
      </c>
      <c r="B23446">
        <v>2</v>
      </c>
      <c r="C23446">
        <v>5</v>
      </c>
      <c r="D23446" s="3">
        <v>42405</v>
      </c>
      <c r="E23446" t="s">
        <v>2747</v>
      </c>
      <c r="F23446" t="s">
        <v>2929</v>
      </c>
      <c r="G23446">
        <v>3.7</v>
      </c>
      <c r="H23446">
        <v>0.2</v>
      </c>
      <c r="I23446">
        <v>3.5</v>
      </c>
      <c r="J23446">
        <v>0</v>
      </c>
    </row>
    <row r="23447" spans="1:10" x14ac:dyDescent="0.3">
      <c r="A23447">
        <v>2016</v>
      </c>
      <c r="B23447">
        <v>2</v>
      </c>
      <c r="C23447">
        <v>5</v>
      </c>
      <c r="D23447" s="3">
        <v>42405</v>
      </c>
      <c r="E23447" t="s">
        <v>2747</v>
      </c>
      <c r="F23447" t="s">
        <v>2956</v>
      </c>
      <c r="G23447">
        <v>0.2</v>
      </c>
      <c r="H23447">
        <v>0</v>
      </c>
      <c r="I23447">
        <v>0.2</v>
      </c>
      <c r="J23447">
        <v>0</v>
      </c>
    </row>
    <row r="23448" spans="1:10" x14ac:dyDescent="0.3">
      <c r="A23448">
        <v>2016</v>
      </c>
      <c r="B23448">
        <v>2</v>
      </c>
      <c r="C23448">
        <v>5</v>
      </c>
      <c r="D23448" s="3">
        <v>42405</v>
      </c>
      <c r="E23448" t="s">
        <v>2747</v>
      </c>
      <c r="F23448" t="s">
        <v>2802</v>
      </c>
      <c r="G23448">
        <v>0.2</v>
      </c>
      <c r="H23448">
        <v>0</v>
      </c>
      <c r="I23448">
        <v>0.2</v>
      </c>
      <c r="J23448">
        <v>0</v>
      </c>
    </row>
    <row r="23449" spans="1:10" x14ac:dyDescent="0.3">
      <c r="A23449">
        <v>2016</v>
      </c>
      <c r="B23449">
        <v>2</v>
      </c>
      <c r="C23449">
        <v>5</v>
      </c>
      <c r="D23449" s="3">
        <v>42405</v>
      </c>
      <c r="E23449" t="s">
        <v>2747</v>
      </c>
      <c r="F23449" t="s">
        <v>2748</v>
      </c>
      <c r="G23449">
        <v>11.1</v>
      </c>
      <c r="H23449">
        <v>0.1</v>
      </c>
      <c r="I23449">
        <v>11</v>
      </c>
      <c r="J23449">
        <v>0</v>
      </c>
    </row>
    <row r="23450" spans="1:10" x14ac:dyDescent="0.3">
      <c r="A23450">
        <v>2016</v>
      </c>
      <c r="B23450">
        <v>2</v>
      </c>
      <c r="C23450">
        <v>5</v>
      </c>
      <c r="D23450" s="3">
        <v>42405</v>
      </c>
      <c r="E23450" t="s">
        <v>2747</v>
      </c>
      <c r="F23450" t="s">
        <v>2937</v>
      </c>
      <c r="G23450">
        <v>3.7</v>
      </c>
      <c r="H23450">
        <v>0</v>
      </c>
      <c r="I23450">
        <v>3.7</v>
      </c>
      <c r="J23450">
        <v>0</v>
      </c>
    </row>
    <row r="23451" spans="1:10" x14ac:dyDescent="0.3">
      <c r="A23451">
        <v>2016</v>
      </c>
      <c r="B23451">
        <v>2</v>
      </c>
      <c r="C23451">
        <v>5</v>
      </c>
      <c r="D23451" s="3">
        <v>42405</v>
      </c>
      <c r="E23451" t="s">
        <v>2747</v>
      </c>
      <c r="F23451" t="s">
        <v>2954</v>
      </c>
      <c r="G23451">
        <v>14.7</v>
      </c>
      <c r="H23451">
        <v>0.2</v>
      </c>
      <c r="I23451">
        <v>1.25</v>
      </c>
      <c r="J23451">
        <v>13.25</v>
      </c>
    </row>
    <row r="23452" spans="1:10" x14ac:dyDescent="0.3">
      <c r="A23452">
        <v>2016</v>
      </c>
      <c r="B23452">
        <v>2</v>
      </c>
      <c r="C23452">
        <v>5</v>
      </c>
      <c r="D23452" s="3">
        <v>42405</v>
      </c>
      <c r="E23452" t="s">
        <v>2866</v>
      </c>
      <c r="F23452" t="s">
        <v>2909</v>
      </c>
      <c r="G23452">
        <v>0.8</v>
      </c>
      <c r="H23452">
        <v>0</v>
      </c>
      <c r="I23452">
        <v>0.8</v>
      </c>
      <c r="J23452">
        <v>0</v>
      </c>
    </row>
    <row r="23453" spans="1:10" x14ac:dyDescent="0.3">
      <c r="A23453">
        <v>2016</v>
      </c>
      <c r="B23453">
        <v>2</v>
      </c>
      <c r="C23453">
        <v>5</v>
      </c>
      <c r="D23453" s="3">
        <v>42405</v>
      </c>
      <c r="E23453" t="s">
        <v>2741</v>
      </c>
      <c r="F23453" t="s">
        <v>2758</v>
      </c>
      <c r="G23453">
        <v>0.15</v>
      </c>
      <c r="H23453">
        <v>0</v>
      </c>
      <c r="I23453">
        <v>0.15</v>
      </c>
      <c r="J23453">
        <v>0</v>
      </c>
    </row>
    <row r="23454" spans="1:10" x14ac:dyDescent="0.3">
      <c r="A23454">
        <v>2016</v>
      </c>
      <c r="B23454">
        <v>2</v>
      </c>
      <c r="C23454">
        <v>5</v>
      </c>
      <c r="D23454" s="3">
        <v>42405</v>
      </c>
      <c r="E23454" t="s">
        <v>2741</v>
      </c>
      <c r="F23454" t="s">
        <v>2753</v>
      </c>
      <c r="G23454">
        <v>0.6</v>
      </c>
      <c r="H23454">
        <v>0</v>
      </c>
      <c r="I23454">
        <v>0.6</v>
      </c>
      <c r="J23454">
        <v>0</v>
      </c>
    </row>
    <row r="23455" spans="1:10" x14ac:dyDescent="0.3">
      <c r="A23455">
        <v>2016</v>
      </c>
      <c r="B23455">
        <v>2</v>
      </c>
      <c r="C23455">
        <v>5</v>
      </c>
      <c r="D23455" s="3">
        <v>42405</v>
      </c>
      <c r="E23455" t="s">
        <v>2741</v>
      </c>
      <c r="F23455" t="s">
        <v>2924</v>
      </c>
      <c r="G23455">
        <v>4</v>
      </c>
      <c r="H23455">
        <v>0</v>
      </c>
      <c r="I23455">
        <v>4</v>
      </c>
      <c r="J23455">
        <v>0</v>
      </c>
    </row>
    <row r="23456" spans="1:10" x14ac:dyDescent="0.3">
      <c r="A23456">
        <v>2016</v>
      </c>
      <c r="B23456">
        <v>2</v>
      </c>
      <c r="C23456">
        <v>5</v>
      </c>
      <c r="D23456" s="3">
        <v>42405</v>
      </c>
      <c r="E23456" t="s">
        <v>2741</v>
      </c>
      <c r="F23456" t="s">
        <v>2884</v>
      </c>
      <c r="G23456">
        <v>0.46000000000000008</v>
      </c>
      <c r="H23456">
        <v>0</v>
      </c>
      <c r="I23456">
        <v>0.46000000000000008</v>
      </c>
      <c r="J23456">
        <v>0</v>
      </c>
    </row>
    <row r="23457" spans="1:10" x14ac:dyDescent="0.3">
      <c r="A23457">
        <v>2016</v>
      </c>
      <c r="B23457">
        <v>2</v>
      </c>
      <c r="C23457">
        <v>5</v>
      </c>
      <c r="D23457" s="3">
        <v>42405</v>
      </c>
      <c r="E23457" t="s">
        <v>2741</v>
      </c>
      <c r="F23457" t="s">
        <v>2872</v>
      </c>
      <c r="G23457">
        <v>1.4</v>
      </c>
      <c r="H23457">
        <v>0</v>
      </c>
      <c r="I23457">
        <v>1.4</v>
      </c>
      <c r="J23457">
        <v>0</v>
      </c>
    </row>
    <row r="23458" spans="1:10" x14ac:dyDescent="0.3">
      <c r="A23458">
        <v>2016</v>
      </c>
      <c r="B23458">
        <v>2</v>
      </c>
      <c r="C23458">
        <v>5</v>
      </c>
      <c r="D23458" s="3">
        <v>42405</v>
      </c>
      <c r="E23458" t="s">
        <v>2741</v>
      </c>
      <c r="F23458" t="s">
        <v>2892</v>
      </c>
      <c r="G23458">
        <v>12</v>
      </c>
      <c r="H23458">
        <v>0.5</v>
      </c>
      <c r="I23458">
        <v>11.5</v>
      </c>
      <c r="J23458">
        <v>0</v>
      </c>
    </row>
    <row r="23459" spans="1:10" x14ac:dyDescent="0.3">
      <c r="A23459">
        <v>2016</v>
      </c>
      <c r="B23459">
        <v>2</v>
      </c>
      <c r="C23459">
        <v>5</v>
      </c>
      <c r="D23459" s="3">
        <v>42405</v>
      </c>
      <c r="E23459" t="s">
        <v>2741</v>
      </c>
      <c r="F23459" t="s">
        <v>2843</v>
      </c>
      <c r="G23459">
        <v>3.5</v>
      </c>
      <c r="H23459">
        <v>1</v>
      </c>
      <c r="I23459">
        <v>1</v>
      </c>
      <c r="J23459">
        <v>1.5</v>
      </c>
    </row>
    <row r="23460" spans="1:10" x14ac:dyDescent="0.3">
      <c r="A23460">
        <v>2016</v>
      </c>
      <c r="B23460">
        <v>2</v>
      </c>
      <c r="C23460">
        <v>5</v>
      </c>
      <c r="D23460" s="3">
        <v>42405</v>
      </c>
      <c r="E23460" t="s">
        <v>2741</v>
      </c>
      <c r="F23460" t="s">
        <v>2960</v>
      </c>
      <c r="G23460">
        <v>0.5</v>
      </c>
      <c r="H23460">
        <v>0</v>
      </c>
      <c r="I23460">
        <v>0.5</v>
      </c>
      <c r="J23460">
        <v>0</v>
      </c>
    </row>
    <row r="23461" spans="1:10" x14ac:dyDescent="0.3">
      <c r="A23461">
        <v>2016</v>
      </c>
      <c r="B23461">
        <v>2</v>
      </c>
      <c r="C23461">
        <v>5</v>
      </c>
      <c r="D23461" s="3">
        <v>42405</v>
      </c>
      <c r="E23461" t="s">
        <v>2741</v>
      </c>
      <c r="F23461" t="s">
        <v>2787</v>
      </c>
      <c r="G23461">
        <v>0.5</v>
      </c>
      <c r="H23461">
        <v>0</v>
      </c>
      <c r="I23461">
        <v>0.5</v>
      </c>
      <c r="J23461">
        <v>0</v>
      </c>
    </row>
    <row r="23462" spans="1:10" x14ac:dyDescent="0.3">
      <c r="A23462">
        <v>2016</v>
      </c>
      <c r="B23462">
        <v>2</v>
      </c>
      <c r="C23462">
        <v>5</v>
      </c>
      <c r="D23462" s="3">
        <v>42405</v>
      </c>
      <c r="E23462" t="s">
        <v>2749</v>
      </c>
      <c r="F23462" t="s">
        <v>2910</v>
      </c>
      <c r="G23462">
        <v>4</v>
      </c>
      <c r="H23462">
        <v>0</v>
      </c>
      <c r="I23462">
        <v>4</v>
      </c>
      <c r="J23462">
        <v>0</v>
      </c>
    </row>
    <row r="23463" spans="1:10" x14ac:dyDescent="0.3">
      <c r="A23463">
        <v>2016</v>
      </c>
      <c r="B23463">
        <v>2</v>
      </c>
      <c r="C23463">
        <v>5</v>
      </c>
      <c r="D23463" s="3">
        <v>42405</v>
      </c>
      <c r="E23463" t="s">
        <v>2749</v>
      </c>
      <c r="F23463" t="s">
        <v>2932</v>
      </c>
      <c r="G23463">
        <v>0.2</v>
      </c>
      <c r="H23463">
        <v>0</v>
      </c>
      <c r="I23463">
        <v>0.2</v>
      </c>
      <c r="J23463">
        <v>0</v>
      </c>
    </row>
    <row r="23464" spans="1:10" x14ac:dyDescent="0.3">
      <c r="A23464">
        <v>2016</v>
      </c>
      <c r="B23464">
        <v>2</v>
      </c>
      <c r="C23464">
        <v>5</v>
      </c>
      <c r="D23464" s="3">
        <v>42405</v>
      </c>
      <c r="E23464" t="s">
        <v>2752</v>
      </c>
      <c r="F23464" t="s">
        <v>2881</v>
      </c>
      <c r="G23464">
        <v>0.1</v>
      </c>
      <c r="H23464">
        <v>0</v>
      </c>
      <c r="I23464">
        <v>0.1</v>
      </c>
      <c r="J23464">
        <v>0</v>
      </c>
    </row>
    <row r="23465" spans="1:10" x14ac:dyDescent="0.3">
      <c r="A23465">
        <v>2016</v>
      </c>
      <c r="B23465">
        <v>2</v>
      </c>
      <c r="C23465">
        <v>5</v>
      </c>
      <c r="D23465" s="3">
        <v>42405</v>
      </c>
      <c r="E23465" t="s">
        <v>2752</v>
      </c>
      <c r="F23465" t="s">
        <v>2815</v>
      </c>
      <c r="G23465">
        <v>3.7</v>
      </c>
      <c r="H23465">
        <v>1.7</v>
      </c>
      <c r="I23465">
        <v>2</v>
      </c>
      <c r="J23465">
        <v>0</v>
      </c>
    </row>
    <row r="23466" spans="1:10" x14ac:dyDescent="0.3">
      <c r="A23466">
        <v>2016</v>
      </c>
      <c r="B23466">
        <v>2</v>
      </c>
      <c r="C23466">
        <v>5</v>
      </c>
      <c r="D23466" s="3">
        <v>42405</v>
      </c>
      <c r="E23466" t="s">
        <v>2752</v>
      </c>
      <c r="F23466" t="s">
        <v>2921</v>
      </c>
      <c r="G23466">
        <v>13.15</v>
      </c>
      <c r="H23466">
        <v>0</v>
      </c>
      <c r="I23466">
        <v>13.15</v>
      </c>
      <c r="J23466">
        <v>0</v>
      </c>
    </row>
    <row r="23467" spans="1:10" x14ac:dyDescent="0.3">
      <c r="A23467">
        <v>2016</v>
      </c>
      <c r="B23467">
        <v>2</v>
      </c>
      <c r="C23467">
        <v>5</v>
      </c>
      <c r="D23467" s="3">
        <v>42405</v>
      </c>
      <c r="E23467" t="s">
        <v>2752</v>
      </c>
      <c r="F23467" t="s">
        <v>2752</v>
      </c>
      <c r="G23467">
        <v>9.9999999999999992E-2</v>
      </c>
      <c r="H23467">
        <v>0.01</v>
      </c>
      <c r="I23467">
        <v>0.09</v>
      </c>
      <c r="J23467">
        <v>0</v>
      </c>
    </row>
    <row r="23468" spans="1:10" x14ac:dyDescent="0.3">
      <c r="A23468">
        <v>2016</v>
      </c>
      <c r="B23468">
        <v>2</v>
      </c>
      <c r="C23468">
        <v>6</v>
      </c>
      <c r="D23468" s="3">
        <v>42406</v>
      </c>
      <c r="E23468" t="s">
        <v>2743</v>
      </c>
      <c r="F23468" t="s">
        <v>2816</v>
      </c>
      <c r="G23468">
        <v>1.3</v>
      </c>
      <c r="H23468">
        <v>0.8</v>
      </c>
      <c r="I23468">
        <v>0.5</v>
      </c>
      <c r="J23468">
        <v>0</v>
      </c>
    </row>
    <row r="23469" spans="1:10" x14ac:dyDescent="0.3">
      <c r="A23469">
        <v>2016</v>
      </c>
      <c r="B23469">
        <v>2</v>
      </c>
      <c r="C23469">
        <v>6</v>
      </c>
      <c r="D23469" s="3">
        <v>42406</v>
      </c>
      <c r="E23469" t="s">
        <v>2743</v>
      </c>
      <c r="F23469" t="s">
        <v>2874</v>
      </c>
      <c r="G23469">
        <v>0.01</v>
      </c>
      <c r="H23469">
        <v>0</v>
      </c>
      <c r="I23469">
        <v>0.01</v>
      </c>
      <c r="J23469">
        <v>0</v>
      </c>
    </row>
    <row r="23470" spans="1:10" x14ac:dyDescent="0.3">
      <c r="A23470">
        <v>2016</v>
      </c>
      <c r="B23470">
        <v>2</v>
      </c>
      <c r="C23470">
        <v>6</v>
      </c>
      <c r="D23470" s="3">
        <v>42406</v>
      </c>
      <c r="E23470" t="s">
        <v>2743</v>
      </c>
      <c r="F23470" t="s">
        <v>2759</v>
      </c>
      <c r="G23470">
        <v>14.12</v>
      </c>
      <c r="H23470">
        <v>12.11</v>
      </c>
      <c r="I23470">
        <v>1.8800000000000001</v>
      </c>
      <c r="J23470">
        <v>0.13</v>
      </c>
    </row>
    <row r="23471" spans="1:10" x14ac:dyDescent="0.3">
      <c r="A23471">
        <v>2016</v>
      </c>
      <c r="B23471">
        <v>2</v>
      </c>
      <c r="C23471">
        <v>6</v>
      </c>
      <c r="D23471" s="3">
        <v>42406</v>
      </c>
      <c r="E23471" t="s">
        <v>2743</v>
      </c>
      <c r="F23471" t="s">
        <v>2823</v>
      </c>
      <c r="G23471">
        <v>4.8</v>
      </c>
      <c r="H23471">
        <v>1.77</v>
      </c>
      <c r="I23471">
        <v>2.9</v>
      </c>
      <c r="J23471">
        <v>0.13</v>
      </c>
    </row>
    <row r="23472" spans="1:10" x14ac:dyDescent="0.3">
      <c r="A23472">
        <v>2016</v>
      </c>
      <c r="B23472">
        <v>2</v>
      </c>
      <c r="C23472">
        <v>6</v>
      </c>
      <c r="D23472" s="3">
        <v>42406</v>
      </c>
      <c r="E23472" t="s">
        <v>2743</v>
      </c>
      <c r="F23472" t="s">
        <v>2861</v>
      </c>
      <c r="G23472">
        <v>43.5</v>
      </c>
      <c r="H23472">
        <v>35</v>
      </c>
      <c r="I23472">
        <v>8</v>
      </c>
      <c r="J23472">
        <v>0.5</v>
      </c>
    </row>
    <row r="23473" spans="1:10" x14ac:dyDescent="0.3">
      <c r="A23473">
        <v>2016</v>
      </c>
      <c r="B23473">
        <v>2</v>
      </c>
      <c r="C23473">
        <v>6</v>
      </c>
      <c r="D23473" s="3">
        <v>42406</v>
      </c>
      <c r="E23473" t="s">
        <v>2743</v>
      </c>
      <c r="F23473" t="s">
        <v>2838</v>
      </c>
      <c r="G23473">
        <v>1</v>
      </c>
      <c r="H23473">
        <v>0.05</v>
      </c>
      <c r="I23473">
        <v>0.95</v>
      </c>
      <c r="J23473">
        <v>0</v>
      </c>
    </row>
    <row r="23474" spans="1:10" x14ac:dyDescent="0.3">
      <c r="A23474">
        <v>2016</v>
      </c>
      <c r="B23474">
        <v>2</v>
      </c>
      <c r="C23474">
        <v>6</v>
      </c>
      <c r="D23474" s="3">
        <v>42406</v>
      </c>
      <c r="E23474" t="s">
        <v>2743</v>
      </c>
      <c r="F23474" t="s">
        <v>2817</v>
      </c>
      <c r="G23474">
        <v>0.01</v>
      </c>
      <c r="H23474">
        <v>0</v>
      </c>
      <c r="I23474">
        <v>0.01</v>
      </c>
      <c r="J23474">
        <v>0</v>
      </c>
    </row>
    <row r="23475" spans="1:10" x14ac:dyDescent="0.3">
      <c r="A23475">
        <v>2016</v>
      </c>
      <c r="B23475">
        <v>2</v>
      </c>
      <c r="C23475">
        <v>6</v>
      </c>
      <c r="D23475" s="3">
        <v>42406</v>
      </c>
      <c r="E23475" t="s">
        <v>2743</v>
      </c>
      <c r="F23475" t="s">
        <v>2955</v>
      </c>
      <c r="G23475">
        <v>0.1</v>
      </c>
      <c r="H23475">
        <v>0</v>
      </c>
      <c r="I23475">
        <v>0.1</v>
      </c>
      <c r="J23475">
        <v>0</v>
      </c>
    </row>
    <row r="23476" spans="1:10" x14ac:dyDescent="0.3">
      <c r="A23476">
        <v>2016</v>
      </c>
      <c r="B23476">
        <v>2</v>
      </c>
      <c r="C23476">
        <v>6</v>
      </c>
      <c r="D23476" s="3">
        <v>42406</v>
      </c>
      <c r="E23476" t="s">
        <v>2743</v>
      </c>
      <c r="F23476" t="s">
        <v>2744</v>
      </c>
      <c r="G23476">
        <v>1.5</v>
      </c>
      <c r="H23476">
        <v>0.1</v>
      </c>
      <c r="I23476">
        <v>1.4</v>
      </c>
      <c r="J23476">
        <v>0</v>
      </c>
    </row>
    <row r="23477" spans="1:10" x14ac:dyDescent="0.3">
      <c r="A23477">
        <v>2016</v>
      </c>
      <c r="B23477">
        <v>2</v>
      </c>
      <c r="C23477">
        <v>6</v>
      </c>
      <c r="D23477" s="3">
        <v>42406</v>
      </c>
      <c r="E23477" t="s">
        <v>2997</v>
      </c>
      <c r="F23477" t="s">
        <v>3020</v>
      </c>
      <c r="G23477">
        <v>0.1</v>
      </c>
      <c r="H23477">
        <v>0</v>
      </c>
      <c r="I23477">
        <v>0.1</v>
      </c>
      <c r="J23477">
        <v>0</v>
      </c>
    </row>
    <row r="23478" spans="1:10" x14ac:dyDescent="0.3">
      <c r="A23478">
        <v>2016</v>
      </c>
      <c r="B23478">
        <v>2</v>
      </c>
      <c r="C23478">
        <v>6</v>
      </c>
      <c r="D23478" s="3">
        <v>42406</v>
      </c>
      <c r="E23478" t="s">
        <v>2745</v>
      </c>
      <c r="F23478" t="s">
        <v>2795</v>
      </c>
      <c r="G23478">
        <v>1.6</v>
      </c>
      <c r="H23478">
        <v>1.6</v>
      </c>
      <c r="I23478">
        <v>0</v>
      </c>
      <c r="J23478">
        <v>0</v>
      </c>
    </row>
    <row r="23479" spans="1:10" x14ac:dyDescent="0.3">
      <c r="A23479">
        <v>2016</v>
      </c>
      <c r="B23479">
        <v>2</v>
      </c>
      <c r="C23479">
        <v>6</v>
      </c>
      <c r="D23479" s="3">
        <v>42406</v>
      </c>
      <c r="E23479" t="s">
        <v>2745</v>
      </c>
      <c r="F23479" t="s">
        <v>2764</v>
      </c>
      <c r="G23479">
        <v>0.01</v>
      </c>
      <c r="H23479">
        <v>0</v>
      </c>
      <c r="I23479">
        <v>0.01</v>
      </c>
      <c r="J23479">
        <v>0</v>
      </c>
    </row>
    <row r="23480" spans="1:10" x14ac:dyDescent="0.3">
      <c r="A23480">
        <v>2016</v>
      </c>
      <c r="B23480">
        <v>2</v>
      </c>
      <c r="C23480">
        <v>6</v>
      </c>
      <c r="D23480" s="3">
        <v>42406</v>
      </c>
      <c r="E23480" t="s">
        <v>2745</v>
      </c>
      <c r="F23480" t="s">
        <v>2777</v>
      </c>
      <c r="G23480">
        <v>0.18</v>
      </c>
      <c r="H23480">
        <v>0</v>
      </c>
      <c r="I23480">
        <v>0.18</v>
      </c>
      <c r="J23480">
        <v>0</v>
      </c>
    </row>
    <row r="23481" spans="1:10" x14ac:dyDescent="0.3">
      <c r="A23481">
        <v>2016</v>
      </c>
      <c r="B23481">
        <v>2</v>
      </c>
      <c r="C23481">
        <v>6</v>
      </c>
      <c r="D23481" s="3">
        <v>42406</v>
      </c>
      <c r="E23481" t="s">
        <v>2745</v>
      </c>
      <c r="F23481" t="s">
        <v>2761</v>
      </c>
      <c r="G23481">
        <v>0.13100000000000001</v>
      </c>
      <c r="H23481">
        <v>0</v>
      </c>
      <c r="I23481">
        <v>0.13100000000000001</v>
      </c>
      <c r="J23481">
        <v>0</v>
      </c>
    </row>
    <row r="23482" spans="1:10" x14ac:dyDescent="0.3">
      <c r="A23482">
        <v>2016</v>
      </c>
      <c r="B23482">
        <v>2</v>
      </c>
      <c r="C23482">
        <v>6</v>
      </c>
      <c r="D23482" s="3">
        <v>42406</v>
      </c>
      <c r="E23482" t="s">
        <v>2745</v>
      </c>
      <c r="F23482" t="s">
        <v>2824</v>
      </c>
      <c r="G23482">
        <v>1</v>
      </c>
      <c r="H23482">
        <v>0.3</v>
      </c>
      <c r="I23482">
        <v>0.7</v>
      </c>
      <c r="J23482">
        <v>0</v>
      </c>
    </row>
    <row r="23483" spans="1:10" x14ac:dyDescent="0.3">
      <c r="A23483">
        <v>2016</v>
      </c>
      <c r="B23483">
        <v>2</v>
      </c>
      <c r="C23483">
        <v>6</v>
      </c>
      <c r="D23483" s="3">
        <v>42406</v>
      </c>
      <c r="E23483" t="s">
        <v>2745</v>
      </c>
      <c r="F23483" t="s">
        <v>2796</v>
      </c>
      <c r="G23483">
        <v>0.08</v>
      </c>
      <c r="H23483">
        <v>0</v>
      </c>
      <c r="I23483">
        <v>0.08</v>
      </c>
      <c r="J23483">
        <v>0</v>
      </c>
    </row>
    <row r="23484" spans="1:10" x14ac:dyDescent="0.3">
      <c r="A23484">
        <v>2016</v>
      </c>
      <c r="B23484">
        <v>2</v>
      </c>
      <c r="C23484">
        <v>6</v>
      </c>
      <c r="D23484" s="3">
        <v>42406</v>
      </c>
      <c r="E23484" t="s">
        <v>2745</v>
      </c>
      <c r="F23484" t="s">
        <v>2890</v>
      </c>
      <c r="G23484">
        <v>0.16</v>
      </c>
      <c r="H23484">
        <v>0.1</v>
      </c>
      <c r="I23484">
        <v>0.03</v>
      </c>
      <c r="J23484">
        <v>0.03</v>
      </c>
    </row>
    <row r="23485" spans="1:10" x14ac:dyDescent="0.3">
      <c r="A23485">
        <v>2016</v>
      </c>
      <c r="B23485">
        <v>2</v>
      </c>
      <c r="C23485">
        <v>6</v>
      </c>
      <c r="D23485" s="3">
        <v>42406</v>
      </c>
      <c r="E23485" t="s">
        <v>2745</v>
      </c>
      <c r="F23485" t="s">
        <v>2746</v>
      </c>
      <c r="G23485">
        <v>7.1899999999999995</v>
      </c>
      <c r="H23485">
        <v>4.7</v>
      </c>
      <c r="I23485">
        <v>2.4899999999999998</v>
      </c>
      <c r="J23485">
        <v>0</v>
      </c>
    </row>
    <row r="23486" spans="1:10" x14ac:dyDescent="0.3">
      <c r="A23486">
        <v>2016</v>
      </c>
      <c r="B23486">
        <v>2</v>
      </c>
      <c r="C23486">
        <v>6</v>
      </c>
      <c r="D23486" s="3">
        <v>42406</v>
      </c>
      <c r="E23486" t="s">
        <v>2745</v>
      </c>
      <c r="F23486" t="s">
        <v>2772</v>
      </c>
      <c r="G23486">
        <v>0.05</v>
      </c>
      <c r="H23486">
        <v>0.05</v>
      </c>
      <c r="I23486">
        <v>0</v>
      </c>
      <c r="J23486">
        <v>0</v>
      </c>
    </row>
    <row r="23487" spans="1:10" x14ac:dyDescent="0.3">
      <c r="A23487">
        <v>2016</v>
      </c>
      <c r="B23487">
        <v>2</v>
      </c>
      <c r="C23487">
        <v>6</v>
      </c>
      <c r="D23487" s="3">
        <v>42406</v>
      </c>
      <c r="E23487" t="s">
        <v>2745</v>
      </c>
      <c r="F23487" t="s">
        <v>2906</v>
      </c>
      <c r="G23487">
        <v>1.22</v>
      </c>
      <c r="H23487">
        <v>0.12</v>
      </c>
      <c r="I23487">
        <v>1.1000000000000001</v>
      </c>
      <c r="J23487">
        <v>0</v>
      </c>
    </row>
    <row r="23488" spans="1:10" x14ac:dyDescent="0.3">
      <c r="A23488">
        <v>2016</v>
      </c>
      <c r="B23488">
        <v>2</v>
      </c>
      <c r="C23488">
        <v>6</v>
      </c>
      <c r="D23488" s="3">
        <v>42406</v>
      </c>
      <c r="E23488" t="s">
        <v>2745</v>
      </c>
      <c r="F23488" t="s">
        <v>2766</v>
      </c>
      <c r="G23488">
        <v>0.42700000000000005</v>
      </c>
      <c r="H23488">
        <v>0.04</v>
      </c>
      <c r="I23488">
        <v>0.38700000000000001</v>
      </c>
      <c r="J23488">
        <v>0</v>
      </c>
    </row>
    <row r="23489" spans="1:10" x14ac:dyDescent="0.3">
      <c r="A23489">
        <v>2016</v>
      </c>
      <c r="B23489">
        <v>2</v>
      </c>
      <c r="C23489">
        <v>6</v>
      </c>
      <c r="D23489" s="3">
        <v>42406</v>
      </c>
      <c r="E23489" t="s">
        <v>2745</v>
      </c>
      <c r="G23489">
        <v>0.66269999999999996</v>
      </c>
      <c r="H23489">
        <v>0.32</v>
      </c>
      <c r="I23489">
        <v>0.3427</v>
      </c>
      <c r="J23489">
        <v>0</v>
      </c>
    </row>
    <row r="23490" spans="1:10" x14ac:dyDescent="0.3">
      <c r="A23490">
        <v>2016</v>
      </c>
      <c r="B23490">
        <v>2</v>
      </c>
      <c r="C23490">
        <v>6</v>
      </c>
      <c r="D23490" s="3">
        <v>42406</v>
      </c>
      <c r="E23490" t="s">
        <v>2773</v>
      </c>
      <c r="F23490" t="s">
        <v>2891</v>
      </c>
      <c r="G23490">
        <v>10</v>
      </c>
      <c r="H23490">
        <v>6</v>
      </c>
      <c r="I23490">
        <v>4</v>
      </c>
      <c r="J23490">
        <v>0</v>
      </c>
    </row>
    <row r="23491" spans="1:10" x14ac:dyDescent="0.3">
      <c r="A23491">
        <v>2016</v>
      </c>
      <c r="B23491">
        <v>2</v>
      </c>
      <c r="C23491">
        <v>6</v>
      </c>
      <c r="D23491" s="3">
        <v>42406</v>
      </c>
      <c r="E23491" t="s">
        <v>2747</v>
      </c>
      <c r="F23491" t="s">
        <v>2969</v>
      </c>
      <c r="G23491">
        <v>0.25</v>
      </c>
      <c r="H23491">
        <v>0</v>
      </c>
      <c r="I23491">
        <v>0.25</v>
      </c>
      <c r="J23491">
        <v>0</v>
      </c>
    </row>
    <row r="23492" spans="1:10" x14ac:dyDescent="0.3">
      <c r="A23492">
        <v>2016</v>
      </c>
      <c r="B23492">
        <v>2</v>
      </c>
      <c r="C23492">
        <v>6</v>
      </c>
      <c r="D23492" s="3">
        <v>42406</v>
      </c>
      <c r="E23492" t="s">
        <v>2747</v>
      </c>
      <c r="F23492" t="s">
        <v>2929</v>
      </c>
      <c r="G23492">
        <v>5.0999999999999996</v>
      </c>
      <c r="H23492">
        <v>0</v>
      </c>
      <c r="I23492">
        <v>5.0999999999999996</v>
      </c>
      <c r="J23492">
        <v>0</v>
      </c>
    </row>
    <row r="23493" spans="1:10" x14ac:dyDescent="0.3">
      <c r="A23493">
        <v>2016</v>
      </c>
      <c r="B23493">
        <v>2</v>
      </c>
      <c r="C23493">
        <v>6</v>
      </c>
      <c r="D23493" s="3">
        <v>42406</v>
      </c>
      <c r="E23493" t="s">
        <v>2747</v>
      </c>
      <c r="F23493" t="s">
        <v>2830</v>
      </c>
      <c r="G23493">
        <v>0.2</v>
      </c>
      <c r="H23493">
        <v>0.2</v>
      </c>
      <c r="I23493">
        <v>0</v>
      </c>
      <c r="J23493">
        <v>0</v>
      </c>
    </row>
    <row r="23494" spans="1:10" x14ac:dyDescent="0.3">
      <c r="A23494">
        <v>2016</v>
      </c>
      <c r="B23494">
        <v>2</v>
      </c>
      <c r="C23494">
        <v>6</v>
      </c>
      <c r="D23494" s="3">
        <v>42406</v>
      </c>
      <c r="E23494" t="s">
        <v>2747</v>
      </c>
      <c r="F23494" t="s">
        <v>2748</v>
      </c>
      <c r="G23494">
        <v>65.63</v>
      </c>
      <c r="H23494">
        <v>0</v>
      </c>
      <c r="I23494">
        <v>48.160000000000004</v>
      </c>
      <c r="J23494">
        <v>17.47</v>
      </c>
    </row>
    <row r="23495" spans="1:10" x14ac:dyDescent="0.3">
      <c r="A23495">
        <v>2016</v>
      </c>
      <c r="B23495">
        <v>2</v>
      </c>
      <c r="C23495">
        <v>6</v>
      </c>
      <c r="D23495" s="3">
        <v>42406</v>
      </c>
      <c r="E23495" t="s">
        <v>2747</v>
      </c>
      <c r="F23495" t="s">
        <v>2937</v>
      </c>
      <c r="G23495">
        <v>57.769999999999996</v>
      </c>
      <c r="H23495">
        <v>1</v>
      </c>
      <c r="I23495">
        <v>36.769999999999996</v>
      </c>
      <c r="J23495">
        <v>20</v>
      </c>
    </row>
    <row r="23496" spans="1:10" x14ac:dyDescent="0.3">
      <c r="A23496">
        <v>2016</v>
      </c>
      <c r="B23496">
        <v>2</v>
      </c>
      <c r="C23496">
        <v>6</v>
      </c>
      <c r="D23496" s="3">
        <v>42406</v>
      </c>
      <c r="E23496" t="s">
        <v>2747</v>
      </c>
      <c r="F23496" t="s">
        <v>2939</v>
      </c>
      <c r="G23496">
        <v>1.5</v>
      </c>
      <c r="H23496">
        <v>1.5</v>
      </c>
      <c r="I23496">
        <v>0</v>
      </c>
      <c r="J23496">
        <v>0</v>
      </c>
    </row>
    <row r="23497" spans="1:10" x14ac:dyDescent="0.3">
      <c r="A23497">
        <v>2016</v>
      </c>
      <c r="B23497">
        <v>2</v>
      </c>
      <c r="C23497">
        <v>6</v>
      </c>
      <c r="D23497" s="3">
        <v>42406</v>
      </c>
      <c r="E23497" t="s">
        <v>2747</v>
      </c>
      <c r="F23497" t="s">
        <v>2983</v>
      </c>
      <c r="G23497">
        <v>3.2</v>
      </c>
      <c r="H23497">
        <v>0</v>
      </c>
      <c r="I23497">
        <v>3.2</v>
      </c>
      <c r="J23497">
        <v>0</v>
      </c>
    </row>
    <row r="23498" spans="1:10" x14ac:dyDescent="0.3">
      <c r="A23498">
        <v>2016</v>
      </c>
      <c r="B23498">
        <v>2</v>
      </c>
      <c r="C23498">
        <v>6</v>
      </c>
      <c r="D23498" s="3">
        <v>42406</v>
      </c>
      <c r="E23498" t="s">
        <v>2866</v>
      </c>
      <c r="F23498" t="s">
        <v>2909</v>
      </c>
      <c r="G23498">
        <v>247.79999999999998</v>
      </c>
      <c r="H23498">
        <v>145.5</v>
      </c>
      <c r="I23498">
        <v>42.2</v>
      </c>
      <c r="J23498">
        <v>60.1</v>
      </c>
    </row>
    <row r="23499" spans="1:10" x14ac:dyDescent="0.3">
      <c r="A23499">
        <v>2016</v>
      </c>
      <c r="B23499">
        <v>2</v>
      </c>
      <c r="C23499">
        <v>6</v>
      </c>
      <c r="D23499" s="3">
        <v>42406</v>
      </c>
      <c r="E23499" t="s">
        <v>2866</v>
      </c>
      <c r="F23499" t="s">
        <v>2913</v>
      </c>
      <c r="G23499">
        <v>2.2000000000000002</v>
      </c>
      <c r="H23499">
        <v>0</v>
      </c>
      <c r="I23499">
        <v>2.2000000000000002</v>
      </c>
      <c r="J23499">
        <v>0</v>
      </c>
    </row>
    <row r="23500" spans="1:10" x14ac:dyDescent="0.3">
      <c r="A23500">
        <v>2016</v>
      </c>
      <c r="B23500">
        <v>2</v>
      </c>
      <c r="C23500">
        <v>6</v>
      </c>
      <c r="D23500" s="3">
        <v>42406</v>
      </c>
      <c r="E23500" t="s">
        <v>2741</v>
      </c>
      <c r="F23500" t="s">
        <v>2908</v>
      </c>
      <c r="G23500">
        <v>2</v>
      </c>
      <c r="H23500">
        <v>1</v>
      </c>
      <c r="I23500">
        <v>1</v>
      </c>
      <c r="J23500">
        <v>0</v>
      </c>
    </row>
    <row r="23501" spans="1:10" x14ac:dyDescent="0.3">
      <c r="A23501">
        <v>2016</v>
      </c>
      <c r="B23501">
        <v>2</v>
      </c>
      <c r="C23501">
        <v>6</v>
      </c>
      <c r="D23501" s="3">
        <v>42406</v>
      </c>
      <c r="E23501" t="s">
        <v>2741</v>
      </c>
      <c r="F23501" t="s">
        <v>2758</v>
      </c>
      <c r="G23501">
        <v>0.08</v>
      </c>
      <c r="H23501">
        <v>0</v>
      </c>
      <c r="I23501">
        <v>0.08</v>
      </c>
      <c r="J23501">
        <v>0</v>
      </c>
    </row>
    <row r="23502" spans="1:10" x14ac:dyDescent="0.3">
      <c r="A23502">
        <v>2016</v>
      </c>
      <c r="B23502">
        <v>2</v>
      </c>
      <c r="C23502">
        <v>6</v>
      </c>
      <c r="D23502" s="3">
        <v>42406</v>
      </c>
      <c r="E23502" t="s">
        <v>2741</v>
      </c>
      <c r="F23502" t="s">
        <v>2753</v>
      </c>
      <c r="G23502">
        <v>0.01</v>
      </c>
      <c r="H23502">
        <v>0</v>
      </c>
      <c r="I23502">
        <v>0.01</v>
      </c>
      <c r="J23502">
        <v>0</v>
      </c>
    </row>
    <row r="23503" spans="1:10" x14ac:dyDescent="0.3">
      <c r="A23503">
        <v>2016</v>
      </c>
      <c r="B23503">
        <v>2</v>
      </c>
      <c r="C23503">
        <v>6</v>
      </c>
      <c r="D23503" s="3">
        <v>42406</v>
      </c>
      <c r="E23503" t="s">
        <v>2741</v>
      </c>
      <c r="F23503" t="s">
        <v>2763</v>
      </c>
      <c r="G23503">
        <v>0.16</v>
      </c>
      <c r="H23503">
        <v>0.16</v>
      </c>
      <c r="I23503">
        <v>0</v>
      </c>
      <c r="J23503">
        <v>0</v>
      </c>
    </row>
    <row r="23504" spans="1:10" x14ac:dyDescent="0.3">
      <c r="A23504">
        <v>2016</v>
      </c>
      <c r="B23504">
        <v>2</v>
      </c>
      <c r="C23504">
        <v>6</v>
      </c>
      <c r="D23504" s="3">
        <v>42406</v>
      </c>
      <c r="E23504" t="s">
        <v>2741</v>
      </c>
      <c r="F23504" t="s">
        <v>2934</v>
      </c>
      <c r="G23504">
        <v>0.30000000000000004</v>
      </c>
      <c r="H23504">
        <v>0.2</v>
      </c>
      <c r="I23504">
        <v>0.1</v>
      </c>
      <c r="J23504">
        <v>0</v>
      </c>
    </row>
    <row r="23505" spans="1:10" x14ac:dyDescent="0.3">
      <c r="A23505">
        <v>2016</v>
      </c>
      <c r="B23505">
        <v>2</v>
      </c>
      <c r="C23505">
        <v>6</v>
      </c>
      <c r="D23505" s="3">
        <v>42406</v>
      </c>
      <c r="E23505" t="s">
        <v>2741</v>
      </c>
      <c r="F23505" t="s">
        <v>2889</v>
      </c>
      <c r="G23505">
        <v>3.5</v>
      </c>
      <c r="H23505">
        <v>0</v>
      </c>
      <c r="I23505">
        <v>3.5</v>
      </c>
      <c r="J23505">
        <v>0</v>
      </c>
    </row>
    <row r="23506" spans="1:10" x14ac:dyDescent="0.3">
      <c r="A23506">
        <v>2016</v>
      </c>
      <c r="B23506">
        <v>2</v>
      </c>
      <c r="C23506">
        <v>6</v>
      </c>
      <c r="D23506" s="3">
        <v>42406</v>
      </c>
      <c r="E23506" t="s">
        <v>2741</v>
      </c>
      <c r="F23506" t="s">
        <v>2884</v>
      </c>
      <c r="G23506">
        <v>5.9999999999999984E-4</v>
      </c>
      <c r="H23506">
        <v>0</v>
      </c>
      <c r="I23506">
        <v>5.9999999999999984E-4</v>
      </c>
      <c r="J23506">
        <v>0</v>
      </c>
    </row>
    <row r="23507" spans="1:10" x14ac:dyDescent="0.3">
      <c r="A23507">
        <v>2016</v>
      </c>
      <c r="B23507">
        <v>2</v>
      </c>
      <c r="C23507">
        <v>6</v>
      </c>
      <c r="D23507" s="3">
        <v>42406</v>
      </c>
      <c r="E23507" t="s">
        <v>2741</v>
      </c>
      <c r="F23507" t="s">
        <v>2787</v>
      </c>
      <c r="G23507">
        <v>1.5</v>
      </c>
      <c r="H23507">
        <v>0</v>
      </c>
      <c r="I23507">
        <v>1.3</v>
      </c>
      <c r="J23507">
        <v>0.2</v>
      </c>
    </row>
    <row r="23508" spans="1:10" x14ac:dyDescent="0.3">
      <c r="A23508">
        <v>2016</v>
      </c>
      <c r="B23508">
        <v>2</v>
      </c>
      <c r="C23508">
        <v>6</v>
      </c>
      <c r="D23508" s="3">
        <v>42406</v>
      </c>
      <c r="E23508" t="s">
        <v>2741</v>
      </c>
      <c r="F23508" t="s">
        <v>2901</v>
      </c>
      <c r="G23508">
        <v>26</v>
      </c>
      <c r="H23508">
        <v>0</v>
      </c>
      <c r="I23508">
        <v>26</v>
      </c>
      <c r="J23508">
        <v>0</v>
      </c>
    </row>
    <row r="23509" spans="1:10" x14ac:dyDescent="0.3">
      <c r="A23509">
        <v>2016</v>
      </c>
      <c r="B23509">
        <v>2</v>
      </c>
      <c r="C23509">
        <v>6</v>
      </c>
      <c r="D23509" s="3">
        <v>42406</v>
      </c>
      <c r="E23509" t="s">
        <v>2749</v>
      </c>
      <c r="F23509" t="s">
        <v>2852</v>
      </c>
      <c r="G23509">
        <v>3.5</v>
      </c>
      <c r="H23509">
        <v>0</v>
      </c>
      <c r="I23509">
        <v>3.5</v>
      </c>
      <c r="J23509">
        <v>0</v>
      </c>
    </row>
    <row r="23510" spans="1:10" x14ac:dyDescent="0.3">
      <c r="A23510">
        <v>2016</v>
      </c>
      <c r="B23510">
        <v>2</v>
      </c>
      <c r="C23510">
        <v>6</v>
      </c>
      <c r="D23510" s="3">
        <v>42406</v>
      </c>
      <c r="E23510" t="s">
        <v>2749</v>
      </c>
      <c r="F23510" t="s">
        <v>2826</v>
      </c>
      <c r="G23510">
        <v>0.5</v>
      </c>
      <c r="H23510">
        <v>0</v>
      </c>
      <c r="I23510">
        <v>0.5</v>
      </c>
      <c r="J23510">
        <v>0</v>
      </c>
    </row>
    <row r="23511" spans="1:10" x14ac:dyDescent="0.3">
      <c r="A23511">
        <v>2016</v>
      </c>
      <c r="B23511">
        <v>2</v>
      </c>
      <c r="C23511">
        <v>6</v>
      </c>
      <c r="D23511" s="3">
        <v>42406</v>
      </c>
      <c r="E23511" t="s">
        <v>2752</v>
      </c>
      <c r="F23511" t="s">
        <v>2881</v>
      </c>
      <c r="G23511">
        <v>0.30000000000000004</v>
      </c>
      <c r="H23511">
        <v>0.1</v>
      </c>
      <c r="I23511">
        <v>0.2</v>
      </c>
      <c r="J23511">
        <v>0</v>
      </c>
    </row>
    <row r="23512" spans="1:10" x14ac:dyDescent="0.3">
      <c r="A23512">
        <v>2016</v>
      </c>
      <c r="B23512">
        <v>2</v>
      </c>
      <c r="C23512">
        <v>6</v>
      </c>
      <c r="D23512" s="3">
        <v>42406</v>
      </c>
      <c r="E23512" t="s">
        <v>2752</v>
      </c>
      <c r="F23512" t="s">
        <v>2841</v>
      </c>
      <c r="G23512">
        <v>0.1</v>
      </c>
      <c r="H23512">
        <v>0</v>
      </c>
      <c r="I23512">
        <v>0.1</v>
      </c>
      <c r="J23512">
        <v>0</v>
      </c>
    </row>
    <row r="23513" spans="1:10" x14ac:dyDescent="0.3">
      <c r="A23513">
        <v>2016</v>
      </c>
      <c r="B23513">
        <v>2</v>
      </c>
      <c r="C23513">
        <v>6</v>
      </c>
      <c r="D23513" s="3">
        <v>42406</v>
      </c>
      <c r="E23513" t="s">
        <v>2752</v>
      </c>
      <c r="F23513" t="s">
        <v>2844</v>
      </c>
      <c r="G23513">
        <v>2.2599999999999998</v>
      </c>
      <c r="H23513">
        <v>0</v>
      </c>
      <c r="I23513">
        <v>2.2599999999999998</v>
      </c>
      <c r="J23513">
        <v>0</v>
      </c>
    </row>
    <row r="23514" spans="1:10" x14ac:dyDescent="0.3">
      <c r="A23514">
        <v>2016</v>
      </c>
      <c r="B23514">
        <v>2</v>
      </c>
      <c r="C23514">
        <v>6</v>
      </c>
      <c r="D23514" s="3">
        <v>42406</v>
      </c>
      <c r="E23514" t="s">
        <v>2752</v>
      </c>
      <c r="F23514" t="s">
        <v>2814</v>
      </c>
      <c r="G23514">
        <v>1.04</v>
      </c>
      <c r="H23514">
        <v>0.04</v>
      </c>
      <c r="I23514">
        <v>1</v>
      </c>
      <c r="J23514">
        <v>0</v>
      </c>
    </row>
    <row r="23515" spans="1:10" x14ac:dyDescent="0.3">
      <c r="A23515">
        <v>2016</v>
      </c>
      <c r="B23515">
        <v>2</v>
      </c>
      <c r="C23515">
        <v>6</v>
      </c>
      <c r="D23515" s="3">
        <v>42406</v>
      </c>
      <c r="E23515" t="s">
        <v>2752</v>
      </c>
      <c r="F23515" t="s">
        <v>2790</v>
      </c>
      <c r="G23515">
        <v>0.09</v>
      </c>
      <c r="H23515">
        <v>0</v>
      </c>
      <c r="I23515">
        <v>0.09</v>
      </c>
      <c r="J23515">
        <v>0</v>
      </c>
    </row>
    <row r="23516" spans="1:10" x14ac:dyDescent="0.3">
      <c r="A23516">
        <v>2016</v>
      </c>
      <c r="B23516">
        <v>2</v>
      </c>
      <c r="C23516">
        <v>7</v>
      </c>
      <c r="D23516" s="3">
        <v>42407</v>
      </c>
      <c r="E23516" t="s">
        <v>2743</v>
      </c>
      <c r="F23516" t="s">
        <v>2816</v>
      </c>
      <c r="G23516">
        <v>4.3699999999999992</v>
      </c>
      <c r="H23516">
        <v>0.55000000000000004</v>
      </c>
      <c r="I23516">
        <v>3.8199999999999994</v>
      </c>
      <c r="J23516">
        <v>0</v>
      </c>
    </row>
    <row r="23517" spans="1:10" x14ac:dyDescent="0.3">
      <c r="A23517">
        <v>2016</v>
      </c>
      <c r="B23517">
        <v>2</v>
      </c>
      <c r="C23517">
        <v>7</v>
      </c>
      <c r="D23517" s="3">
        <v>42407</v>
      </c>
      <c r="E23517" t="s">
        <v>2743</v>
      </c>
      <c r="F23517" t="s">
        <v>2915</v>
      </c>
      <c r="G23517">
        <v>8</v>
      </c>
      <c r="H23517">
        <v>8</v>
      </c>
      <c r="I23517">
        <v>0</v>
      </c>
      <c r="J23517">
        <v>0</v>
      </c>
    </row>
    <row r="23518" spans="1:10" x14ac:dyDescent="0.3">
      <c r="A23518">
        <v>2016</v>
      </c>
      <c r="B23518">
        <v>2</v>
      </c>
      <c r="C23518">
        <v>7</v>
      </c>
      <c r="D23518" s="3">
        <v>42407</v>
      </c>
      <c r="E23518" t="s">
        <v>2743</v>
      </c>
      <c r="F23518" t="s">
        <v>2759</v>
      </c>
      <c r="G23518">
        <v>5</v>
      </c>
      <c r="H23518">
        <v>3.71</v>
      </c>
      <c r="I23518">
        <v>1.29</v>
      </c>
      <c r="J23518">
        <v>0</v>
      </c>
    </row>
    <row r="23519" spans="1:10" x14ac:dyDescent="0.3">
      <c r="A23519">
        <v>2016</v>
      </c>
      <c r="B23519">
        <v>2</v>
      </c>
      <c r="C23519">
        <v>7</v>
      </c>
      <c r="D23519" s="3">
        <v>42407</v>
      </c>
      <c r="E23519" t="s">
        <v>2743</v>
      </c>
      <c r="F23519" t="s">
        <v>2982</v>
      </c>
      <c r="G23519">
        <v>2</v>
      </c>
      <c r="H23519">
        <v>0.1</v>
      </c>
      <c r="I23519">
        <v>1.9</v>
      </c>
      <c r="J23519">
        <v>0</v>
      </c>
    </row>
    <row r="23520" spans="1:10" x14ac:dyDescent="0.3">
      <c r="A23520">
        <v>2016</v>
      </c>
      <c r="B23520">
        <v>2</v>
      </c>
      <c r="C23520">
        <v>7</v>
      </c>
      <c r="D23520" s="3">
        <v>42407</v>
      </c>
      <c r="E23520" t="s">
        <v>2743</v>
      </c>
      <c r="F23520" t="s">
        <v>2947</v>
      </c>
      <c r="G23520">
        <v>51</v>
      </c>
      <c r="H23520">
        <v>0</v>
      </c>
      <c r="I23520">
        <v>4</v>
      </c>
      <c r="J23520">
        <v>47</v>
      </c>
    </row>
    <row r="23521" spans="1:10" x14ac:dyDescent="0.3">
      <c r="A23521">
        <v>2016</v>
      </c>
      <c r="B23521">
        <v>2</v>
      </c>
      <c r="C23521">
        <v>7</v>
      </c>
      <c r="D23521" s="3">
        <v>42407</v>
      </c>
      <c r="E23521" t="s">
        <v>2743</v>
      </c>
      <c r="F23521" t="s">
        <v>2963</v>
      </c>
      <c r="G23521">
        <v>2.6</v>
      </c>
      <c r="H23521">
        <v>0</v>
      </c>
      <c r="I23521">
        <v>2.6</v>
      </c>
      <c r="J23521">
        <v>0</v>
      </c>
    </row>
    <row r="23522" spans="1:10" x14ac:dyDescent="0.3">
      <c r="A23522">
        <v>2016</v>
      </c>
      <c r="B23522">
        <v>2</v>
      </c>
      <c r="C23522">
        <v>7</v>
      </c>
      <c r="D23522" s="3">
        <v>42407</v>
      </c>
      <c r="E23522" t="s">
        <v>2743</v>
      </c>
      <c r="F23522" t="s">
        <v>2834</v>
      </c>
      <c r="G23522">
        <v>1.2</v>
      </c>
      <c r="H23522">
        <v>0</v>
      </c>
      <c r="I23522">
        <v>1.2</v>
      </c>
      <c r="J23522">
        <v>0</v>
      </c>
    </row>
    <row r="23523" spans="1:10" x14ac:dyDescent="0.3">
      <c r="A23523">
        <v>2016</v>
      </c>
      <c r="B23523">
        <v>2</v>
      </c>
      <c r="C23523">
        <v>7</v>
      </c>
      <c r="D23523" s="3">
        <v>42407</v>
      </c>
      <c r="E23523" t="s">
        <v>2743</v>
      </c>
      <c r="F23523" t="s">
        <v>2838</v>
      </c>
      <c r="G23523">
        <v>0.5</v>
      </c>
      <c r="H23523">
        <v>0</v>
      </c>
      <c r="I23523">
        <v>0.5</v>
      </c>
      <c r="J23523">
        <v>0</v>
      </c>
    </row>
    <row r="23524" spans="1:10" x14ac:dyDescent="0.3">
      <c r="A23524">
        <v>2016</v>
      </c>
      <c r="B23524">
        <v>2</v>
      </c>
      <c r="C23524">
        <v>7</v>
      </c>
      <c r="D23524" s="3">
        <v>42407</v>
      </c>
      <c r="E23524" t="s">
        <v>2743</v>
      </c>
      <c r="F23524" t="s">
        <v>2955</v>
      </c>
      <c r="G23524">
        <v>0.48</v>
      </c>
      <c r="H23524">
        <v>0</v>
      </c>
      <c r="I23524">
        <v>0.48</v>
      </c>
      <c r="J23524">
        <v>0</v>
      </c>
    </row>
    <row r="23525" spans="1:10" x14ac:dyDescent="0.3">
      <c r="A23525">
        <v>2016</v>
      </c>
      <c r="B23525">
        <v>2</v>
      </c>
      <c r="C23525">
        <v>7</v>
      </c>
      <c r="D23525" s="3">
        <v>42407</v>
      </c>
      <c r="E23525" t="s">
        <v>2743</v>
      </c>
      <c r="F23525" t="s">
        <v>2771</v>
      </c>
      <c r="G23525">
        <v>0.02</v>
      </c>
      <c r="H23525">
        <v>0</v>
      </c>
      <c r="I23525">
        <v>0.02</v>
      </c>
      <c r="J23525">
        <v>0</v>
      </c>
    </row>
    <row r="23526" spans="1:10" x14ac:dyDescent="0.3">
      <c r="A23526">
        <v>2016</v>
      </c>
      <c r="B23526">
        <v>2</v>
      </c>
      <c r="C23526">
        <v>7</v>
      </c>
      <c r="D23526" s="3">
        <v>42407</v>
      </c>
      <c r="E23526" t="s">
        <v>2743</v>
      </c>
      <c r="F23526" t="s">
        <v>2922</v>
      </c>
      <c r="G23526">
        <v>19.95</v>
      </c>
      <c r="H23526">
        <v>0</v>
      </c>
      <c r="I23526">
        <v>7.65</v>
      </c>
      <c r="J23526">
        <v>12.3</v>
      </c>
    </row>
    <row r="23527" spans="1:10" x14ac:dyDescent="0.3">
      <c r="A23527">
        <v>2016</v>
      </c>
      <c r="B23527">
        <v>2</v>
      </c>
      <c r="C23527">
        <v>7</v>
      </c>
      <c r="D23527" s="3">
        <v>42407</v>
      </c>
      <c r="E23527" t="s">
        <v>2745</v>
      </c>
      <c r="F23527" t="s">
        <v>2781</v>
      </c>
      <c r="G23527">
        <v>3.5</v>
      </c>
      <c r="H23527">
        <v>1.45</v>
      </c>
      <c r="I23527">
        <v>2.0499999999999998</v>
      </c>
      <c r="J23527">
        <v>0</v>
      </c>
    </row>
    <row r="23528" spans="1:10" x14ac:dyDescent="0.3">
      <c r="A23528">
        <v>2016</v>
      </c>
      <c r="B23528">
        <v>2</v>
      </c>
      <c r="C23528">
        <v>7</v>
      </c>
      <c r="D23528" s="3">
        <v>42407</v>
      </c>
      <c r="E23528" t="s">
        <v>2745</v>
      </c>
      <c r="F23528" t="s">
        <v>2795</v>
      </c>
      <c r="G23528">
        <v>8.2900000000000009</v>
      </c>
      <c r="H23528">
        <v>7.99</v>
      </c>
      <c r="I23528">
        <v>0.3</v>
      </c>
      <c r="J23528">
        <v>0</v>
      </c>
    </row>
    <row r="23529" spans="1:10" x14ac:dyDescent="0.3">
      <c r="A23529">
        <v>2016</v>
      </c>
      <c r="B23529">
        <v>2</v>
      </c>
      <c r="C23529">
        <v>7</v>
      </c>
      <c r="D23529" s="3">
        <v>42407</v>
      </c>
      <c r="E23529" t="s">
        <v>2745</v>
      </c>
      <c r="F23529" t="s">
        <v>2776</v>
      </c>
      <c r="G23529">
        <v>0.9</v>
      </c>
      <c r="H23529">
        <v>0</v>
      </c>
      <c r="I23529">
        <v>0.9</v>
      </c>
      <c r="J23529">
        <v>0</v>
      </c>
    </row>
    <row r="23530" spans="1:10" x14ac:dyDescent="0.3">
      <c r="A23530">
        <v>2016</v>
      </c>
      <c r="B23530">
        <v>2</v>
      </c>
      <c r="C23530">
        <v>7</v>
      </c>
      <c r="D23530" s="3">
        <v>42407</v>
      </c>
      <c r="E23530" t="s">
        <v>2745</v>
      </c>
      <c r="F23530" t="s">
        <v>2770</v>
      </c>
      <c r="G23530">
        <v>0.65</v>
      </c>
      <c r="H23530">
        <v>0</v>
      </c>
      <c r="I23530">
        <v>0.65</v>
      </c>
      <c r="J23530">
        <v>0</v>
      </c>
    </row>
    <row r="23531" spans="1:10" x14ac:dyDescent="0.3">
      <c r="A23531">
        <v>2016</v>
      </c>
      <c r="B23531">
        <v>2</v>
      </c>
      <c r="C23531">
        <v>7</v>
      </c>
      <c r="D23531" s="3">
        <v>42407</v>
      </c>
      <c r="E23531" t="s">
        <v>2745</v>
      </c>
      <c r="F23531" t="s">
        <v>2865</v>
      </c>
      <c r="G23531">
        <v>3.3000000000000003</v>
      </c>
      <c r="H23531">
        <v>0.5</v>
      </c>
      <c r="I23531">
        <v>2.6</v>
      </c>
      <c r="J23531">
        <v>0.2</v>
      </c>
    </row>
    <row r="23532" spans="1:10" x14ac:dyDescent="0.3">
      <c r="A23532">
        <v>2016</v>
      </c>
      <c r="B23532">
        <v>2</v>
      </c>
      <c r="C23532">
        <v>7</v>
      </c>
      <c r="D23532" s="3">
        <v>42407</v>
      </c>
      <c r="E23532" t="s">
        <v>2745</v>
      </c>
      <c r="F23532" t="s">
        <v>2777</v>
      </c>
      <c r="G23532">
        <v>0.12</v>
      </c>
      <c r="H23532">
        <v>0.12</v>
      </c>
      <c r="I23532">
        <v>0</v>
      </c>
      <c r="J23532">
        <v>0</v>
      </c>
    </row>
    <row r="23533" spans="1:10" x14ac:dyDescent="0.3">
      <c r="A23533">
        <v>2016</v>
      </c>
      <c r="B23533">
        <v>2</v>
      </c>
      <c r="C23533">
        <v>7</v>
      </c>
      <c r="D23533" s="3">
        <v>42407</v>
      </c>
      <c r="E23533" t="s">
        <v>2745</v>
      </c>
      <c r="F23533" t="s">
        <v>2761</v>
      </c>
      <c r="G23533">
        <v>0.15000000000000002</v>
      </c>
      <c r="H23533">
        <v>0</v>
      </c>
      <c r="I23533">
        <v>0.08</v>
      </c>
      <c r="J23533">
        <v>7.0000000000000007E-2</v>
      </c>
    </row>
    <row r="23534" spans="1:10" x14ac:dyDescent="0.3">
      <c r="A23534">
        <v>2016</v>
      </c>
      <c r="B23534">
        <v>2</v>
      </c>
      <c r="C23534">
        <v>7</v>
      </c>
      <c r="D23534" s="3">
        <v>42407</v>
      </c>
      <c r="E23534" t="s">
        <v>2745</v>
      </c>
      <c r="F23534" t="s">
        <v>2824</v>
      </c>
      <c r="G23534">
        <v>69.540000000000006</v>
      </c>
      <c r="H23534">
        <v>15</v>
      </c>
      <c r="I23534">
        <v>54.54</v>
      </c>
      <c r="J23534">
        <v>0</v>
      </c>
    </row>
    <row r="23535" spans="1:10" x14ac:dyDescent="0.3">
      <c r="A23535">
        <v>2016</v>
      </c>
      <c r="B23535">
        <v>2</v>
      </c>
      <c r="C23535">
        <v>7</v>
      </c>
      <c r="D23535" s="3">
        <v>42407</v>
      </c>
      <c r="E23535" t="s">
        <v>2745</v>
      </c>
      <c r="F23535" t="s">
        <v>2796</v>
      </c>
      <c r="G23535">
        <v>1.4</v>
      </c>
      <c r="H23535">
        <v>0</v>
      </c>
      <c r="I23535">
        <v>1.4</v>
      </c>
      <c r="J23535">
        <v>0</v>
      </c>
    </row>
    <row r="23536" spans="1:10" x14ac:dyDescent="0.3">
      <c r="A23536">
        <v>2016</v>
      </c>
      <c r="B23536">
        <v>2</v>
      </c>
      <c r="C23536">
        <v>7</v>
      </c>
      <c r="D23536" s="3">
        <v>42407</v>
      </c>
      <c r="E23536" t="s">
        <v>2745</v>
      </c>
      <c r="F23536" t="s">
        <v>2902</v>
      </c>
      <c r="G23536">
        <v>0.08</v>
      </c>
      <c r="H23536">
        <v>0</v>
      </c>
      <c r="I23536">
        <v>0.08</v>
      </c>
      <c r="J23536">
        <v>0</v>
      </c>
    </row>
    <row r="23537" spans="1:10" x14ac:dyDescent="0.3">
      <c r="A23537">
        <v>2016</v>
      </c>
      <c r="B23537">
        <v>2</v>
      </c>
      <c r="C23537">
        <v>7</v>
      </c>
      <c r="D23537" s="3">
        <v>42407</v>
      </c>
      <c r="E23537" t="s">
        <v>2745</v>
      </c>
      <c r="F23537" t="s">
        <v>2933</v>
      </c>
      <c r="G23537">
        <v>0.1</v>
      </c>
      <c r="H23537">
        <v>0</v>
      </c>
      <c r="I23537">
        <v>0.1</v>
      </c>
      <c r="J23537">
        <v>0</v>
      </c>
    </row>
    <row r="23538" spans="1:10" x14ac:dyDescent="0.3">
      <c r="A23538">
        <v>2016</v>
      </c>
      <c r="B23538">
        <v>2</v>
      </c>
      <c r="C23538">
        <v>7</v>
      </c>
      <c r="D23538" s="3">
        <v>42407</v>
      </c>
      <c r="E23538" t="s">
        <v>2745</v>
      </c>
      <c r="F23538" t="s">
        <v>2906</v>
      </c>
      <c r="G23538">
        <v>0.30000000000000004</v>
      </c>
      <c r="H23538">
        <v>0.1</v>
      </c>
      <c r="I23538">
        <v>0.2</v>
      </c>
      <c r="J23538">
        <v>0</v>
      </c>
    </row>
    <row r="23539" spans="1:10" x14ac:dyDescent="0.3">
      <c r="A23539">
        <v>2016</v>
      </c>
      <c r="B23539">
        <v>2</v>
      </c>
      <c r="C23539">
        <v>7</v>
      </c>
      <c r="D23539" s="3">
        <v>42407</v>
      </c>
      <c r="E23539" t="s">
        <v>2745</v>
      </c>
      <c r="F23539" t="s">
        <v>2751</v>
      </c>
      <c r="G23539">
        <v>1.84</v>
      </c>
      <c r="H23539">
        <v>1.5</v>
      </c>
      <c r="I23539">
        <v>0.34</v>
      </c>
      <c r="J23539">
        <v>0</v>
      </c>
    </row>
    <row r="23540" spans="1:10" x14ac:dyDescent="0.3">
      <c r="A23540">
        <v>2016</v>
      </c>
      <c r="B23540">
        <v>2</v>
      </c>
      <c r="C23540">
        <v>7</v>
      </c>
      <c r="D23540" s="3">
        <v>42407</v>
      </c>
      <c r="E23540" t="s">
        <v>2745</v>
      </c>
      <c r="F23540" t="s">
        <v>2766</v>
      </c>
      <c r="G23540">
        <v>1.1539999999999999</v>
      </c>
      <c r="H23540">
        <v>0.4</v>
      </c>
      <c r="I23540">
        <v>0.754</v>
      </c>
      <c r="J23540">
        <v>0</v>
      </c>
    </row>
    <row r="23541" spans="1:10" x14ac:dyDescent="0.3">
      <c r="A23541">
        <v>2016</v>
      </c>
      <c r="B23541">
        <v>2</v>
      </c>
      <c r="C23541">
        <v>7</v>
      </c>
      <c r="D23541" s="3">
        <v>42407</v>
      </c>
      <c r="E23541" t="s">
        <v>2745</v>
      </c>
      <c r="F23541" t="s">
        <v>2951</v>
      </c>
      <c r="G23541">
        <v>0.03</v>
      </c>
      <c r="H23541">
        <v>0</v>
      </c>
      <c r="I23541">
        <v>0.03</v>
      </c>
      <c r="J23541">
        <v>0</v>
      </c>
    </row>
    <row r="23542" spans="1:10" x14ac:dyDescent="0.3">
      <c r="A23542">
        <v>2016</v>
      </c>
      <c r="B23542">
        <v>2</v>
      </c>
      <c r="C23542">
        <v>7</v>
      </c>
      <c r="D23542" s="3">
        <v>42407</v>
      </c>
      <c r="E23542" t="s">
        <v>2745</v>
      </c>
      <c r="G23542">
        <v>2.7080000000000002</v>
      </c>
      <c r="H23542">
        <v>1.44</v>
      </c>
      <c r="I23542">
        <v>1.2679999999999998</v>
      </c>
      <c r="J23542">
        <v>0</v>
      </c>
    </row>
    <row r="23543" spans="1:10" x14ac:dyDescent="0.3">
      <c r="A23543">
        <v>2016</v>
      </c>
      <c r="B23543">
        <v>2</v>
      </c>
      <c r="C23543">
        <v>7</v>
      </c>
      <c r="D23543" s="3">
        <v>42407</v>
      </c>
      <c r="E23543" t="s">
        <v>2747</v>
      </c>
      <c r="F23543" t="s">
        <v>2945</v>
      </c>
      <c r="G23543">
        <v>1.2</v>
      </c>
      <c r="H23543">
        <v>0</v>
      </c>
      <c r="I23543">
        <v>1.2</v>
      </c>
      <c r="J23543">
        <v>0</v>
      </c>
    </row>
    <row r="23544" spans="1:10" x14ac:dyDescent="0.3">
      <c r="A23544">
        <v>2016</v>
      </c>
      <c r="B23544">
        <v>2</v>
      </c>
      <c r="C23544">
        <v>7</v>
      </c>
      <c r="D23544" s="3">
        <v>42407</v>
      </c>
      <c r="E23544" t="s">
        <v>2747</v>
      </c>
      <c r="F23544" t="s">
        <v>2929</v>
      </c>
      <c r="G23544">
        <v>0.1</v>
      </c>
      <c r="H23544">
        <v>0</v>
      </c>
      <c r="I23544">
        <v>0.1</v>
      </c>
      <c r="J23544">
        <v>0</v>
      </c>
    </row>
    <row r="23545" spans="1:10" x14ac:dyDescent="0.3">
      <c r="A23545">
        <v>2016</v>
      </c>
      <c r="B23545">
        <v>2</v>
      </c>
      <c r="C23545">
        <v>7</v>
      </c>
      <c r="D23545" s="3">
        <v>42407</v>
      </c>
      <c r="E23545" t="s">
        <v>2747</v>
      </c>
      <c r="F23545" t="s">
        <v>2748</v>
      </c>
      <c r="G23545">
        <v>0.751</v>
      </c>
      <c r="H23545">
        <v>0</v>
      </c>
      <c r="I23545">
        <v>0.751</v>
      </c>
      <c r="J23545">
        <v>0</v>
      </c>
    </row>
    <row r="23546" spans="1:10" x14ac:dyDescent="0.3">
      <c r="A23546">
        <v>2016</v>
      </c>
      <c r="B23546">
        <v>2</v>
      </c>
      <c r="C23546">
        <v>7</v>
      </c>
      <c r="D23546" s="3">
        <v>42407</v>
      </c>
      <c r="E23546" t="s">
        <v>2747</v>
      </c>
      <c r="F23546" t="s">
        <v>2989</v>
      </c>
      <c r="G23546">
        <v>0.2</v>
      </c>
      <c r="H23546">
        <v>0</v>
      </c>
      <c r="I23546">
        <v>0.2</v>
      </c>
      <c r="J23546">
        <v>0</v>
      </c>
    </row>
    <row r="23547" spans="1:10" x14ac:dyDescent="0.3">
      <c r="A23547">
        <v>2016</v>
      </c>
      <c r="B23547">
        <v>2</v>
      </c>
      <c r="C23547">
        <v>7</v>
      </c>
      <c r="D23547" s="3">
        <v>42407</v>
      </c>
      <c r="E23547" t="s">
        <v>2866</v>
      </c>
      <c r="F23547" t="s">
        <v>2867</v>
      </c>
      <c r="G23547">
        <v>0.5</v>
      </c>
      <c r="H23547">
        <v>0</v>
      </c>
      <c r="I23547">
        <v>0.5</v>
      </c>
      <c r="J23547">
        <v>0</v>
      </c>
    </row>
    <row r="23548" spans="1:10" x14ac:dyDescent="0.3">
      <c r="A23548">
        <v>2016</v>
      </c>
      <c r="B23548">
        <v>2</v>
      </c>
      <c r="C23548">
        <v>7</v>
      </c>
      <c r="D23548" s="3">
        <v>42407</v>
      </c>
      <c r="E23548" t="s">
        <v>2866</v>
      </c>
      <c r="F23548" t="s">
        <v>2900</v>
      </c>
      <c r="G23548">
        <v>42</v>
      </c>
      <c r="H23548">
        <v>0</v>
      </c>
      <c r="I23548">
        <v>2</v>
      </c>
      <c r="J23548">
        <v>40</v>
      </c>
    </row>
    <row r="23549" spans="1:10" x14ac:dyDescent="0.3">
      <c r="A23549">
        <v>2016</v>
      </c>
      <c r="B23549">
        <v>2</v>
      </c>
      <c r="C23549">
        <v>7</v>
      </c>
      <c r="D23549" s="3">
        <v>42407</v>
      </c>
      <c r="E23549" t="s">
        <v>2866</v>
      </c>
      <c r="F23549" t="s">
        <v>2747</v>
      </c>
      <c r="G23549">
        <v>2.5000000000000001E-3</v>
      </c>
      <c r="H23549">
        <v>0</v>
      </c>
      <c r="I23549">
        <v>2.5000000000000001E-3</v>
      </c>
      <c r="J23549">
        <v>0</v>
      </c>
    </row>
    <row r="23550" spans="1:10" x14ac:dyDescent="0.3">
      <c r="A23550">
        <v>2016</v>
      </c>
      <c r="B23550">
        <v>2</v>
      </c>
      <c r="C23550">
        <v>7</v>
      </c>
      <c r="D23550" s="3">
        <v>42407</v>
      </c>
      <c r="E23550" t="s">
        <v>2866</v>
      </c>
      <c r="F23550" t="s">
        <v>2909</v>
      </c>
      <c r="G23550">
        <v>3</v>
      </c>
      <c r="H23550">
        <v>0</v>
      </c>
      <c r="I23550">
        <v>3</v>
      </c>
      <c r="J23550">
        <v>0</v>
      </c>
    </row>
    <row r="23551" spans="1:10" x14ac:dyDescent="0.3">
      <c r="A23551">
        <v>2016</v>
      </c>
      <c r="B23551">
        <v>2</v>
      </c>
      <c r="C23551">
        <v>7</v>
      </c>
      <c r="D23551" s="3">
        <v>42407</v>
      </c>
      <c r="E23551" t="s">
        <v>2741</v>
      </c>
      <c r="F23551" t="s">
        <v>2778</v>
      </c>
      <c r="G23551">
        <v>13.82</v>
      </c>
      <c r="H23551">
        <v>0</v>
      </c>
      <c r="I23551">
        <v>12.82</v>
      </c>
      <c r="J23551">
        <v>1</v>
      </c>
    </row>
    <row r="23552" spans="1:10" x14ac:dyDescent="0.3">
      <c r="A23552">
        <v>2016</v>
      </c>
      <c r="B23552">
        <v>2</v>
      </c>
      <c r="C23552">
        <v>7</v>
      </c>
      <c r="D23552" s="3">
        <v>42407</v>
      </c>
      <c r="E23552" t="s">
        <v>2741</v>
      </c>
      <c r="F23552" t="s">
        <v>2758</v>
      </c>
      <c r="G23552">
        <v>0.25</v>
      </c>
      <c r="H23552">
        <v>0.25</v>
      </c>
      <c r="I23552">
        <v>0</v>
      </c>
      <c r="J23552">
        <v>0</v>
      </c>
    </row>
    <row r="23553" spans="1:10" x14ac:dyDescent="0.3">
      <c r="A23553">
        <v>2016</v>
      </c>
      <c r="B23553">
        <v>2</v>
      </c>
      <c r="C23553">
        <v>7</v>
      </c>
      <c r="D23553" s="3">
        <v>42407</v>
      </c>
      <c r="E23553" t="s">
        <v>2741</v>
      </c>
      <c r="F23553" t="s">
        <v>2836</v>
      </c>
      <c r="G23553">
        <v>6</v>
      </c>
      <c r="H23553">
        <v>0</v>
      </c>
      <c r="I23553">
        <v>6</v>
      </c>
      <c r="J23553">
        <v>0</v>
      </c>
    </row>
    <row r="23554" spans="1:10" x14ac:dyDescent="0.3">
      <c r="A23554">
        <v>2016</v>
      </c>
      <c r="B23554">
        <v>2</v>
      </c>
      <c r="C23554">
        <v>7</v>
      </c>
      <c r="D23554" s="3">
        <v>42407</v>
      </c>
      <c r="E23554" t="s">
        <v>2741</v>
      </c>
      <c r="F23554" t="s">
        <v>2878</v>
      </c>
      <c r="G23554">
        <v>0.2</v>
      </c>
      <c r="H23554">
        <v>0.1</v>
      </c>
      <c r="I23554">
        <v>0.1</v>
      </c>
      <c r="J23554">
        <v>0</v>
      </c>
    </row>
    <row r="23555" spans="1:10" x14ac:dyDescent="0.3">
      <c r="A23555">
        <v>2016</v>
      </c>
      <c r="B23555">
        <v>2</v>
      </c>
      <c r="C23555">
        <v>7</v>
      </c>
      <c r="D23555" s="3">
        <v>42407</v>
      </c>
      <c r="E23555" t="s">
        <v>2741</v>
      </c>
      <c r="F23555" t="s">
        <v>2858</v>
      </c>
      <c r="G23555">
        <v>3.5</v>
      </c>
      <c r="H23555">
        <v>0</v>
      </c>
      <c r="I23555">
        <v>0</v>
      </c>
      <c r="J23555">
        <v>3.5</v>
      </c>
    </row>
    <row r="23556" spans="1:10" x14ac:dyDescent="0.3">
      <c r="A23556">
        <v>2016</v>
      </c>
      <c r="B23556">
        <v>2</v>
      </c>
      <c r="C23556">
        <v>7</v>
      </c>
      <c r="D23556" s="3">
        <v>42407</v>
      </c>
      <c r="E23556" t="s">
        <v>2741</v>
      </c>
      <c r="F23556" t="s">
        <v>2787</v>
      </c>
      <c r="G23556">
        <v>0.3</v>
      </c>
      <c r="H23556">
        <v>0</v>
      </c>
      <c r="I23556">
        <v>0.3</v>
      </c>
      <c r="J23556">
        <v>0</v>
      </c>
    </row>
    <row r="23557" spans="1:10" x14ac:dyDescent="0.3">
      <c r="A23557">
        <v>2016</v>
      </c>
      <c r="B23557">
        <v>2</v>
      </c>
      <c r="C23557">
        <v>7</v>
      </c>
      <c r="D23557" s="3">
        <v>42407</v>
      </c>
      <c r="E23557" t="s">
        <v>2741</v>
      </c>
      <c r="F23557" t="s">
        <v>2885</v>
      </c>
      <c r="G23557">
        <v>1.5</v>
      </c>
      <c r="H23557">
        <v>0</v>
      </c>
      <c r="I23557">
        <v>0</v>
      </c>
      <c r="J23557">
        <v>1.5</v>
      </c>
    </row>
    <row r="23558" spans="1:10" x14ac:dyDescent="0.3">
      <c r="A23558">
        <v>2016</v>
      </c>
      <c r="B23558">
        <v>2</v>
      </c>
      <c r="C23558">
        <v>7</v>
      </c>
      <c r="D23558" s="3">
        <v>42407</v>
      </c>
      <c r="E23558" t="s">
        <v>2749</v>
      </c>
      <c r="F23558" t="s">
        <v>2932</v>
      </c>
      <c r="G23558">
        <v>0.5</v>
      </c>
      <c r="H23558">
        <v>0</v>
      </c>
      <c r="I23558">
        <v>0.5</v>
      </c>
      <c r="J23558">
        <v>0</v>
      </c>
    </row>
    <row r="23559" spans="1:10" x14ac:dyDescent="0.3">
      <c r="A23559">
        <v>2016</v>
      </c>
      <c r="B23559">
        <v>2</v>
      </c>
      <c r="C23559">
        <v>7</v>
      </c>
      <c r="D23559" s="3">
        <v>42407</v>
      </c>
      <c r="E23559" t="s">
        <v>2754</v>
      </c>
      <c r="F23559" t="s">
        <v>2780</v>
      </c>
      <c r="G23559">
        <v>0.3</v>
      </c>
      <c r="H23559">
        <v>0</v>
      </c>
      <c r="I23559">
        <v>0.3</v>
      </c>
      <c r="J23559">
        <v>0</v>
      </c>
    </row>
    <row r="23560" spans="1:10" x14ac:dyDescent="0.3">
      <c r="A23560">
        <v>2016</v>
      </c>
      <c r="B23560">
        <v>2</v>
      </c>
      <c r="C23560">
        <v>7</v>
      </c>
      <c r="D23560" s="3">
        <v>42407</v>
      </c>
      <c r="E23560" t="s">
        <v>2754</v>
      </c>
      <c r="F23560" t="s">
        <v>2820</v>
      </c>
      <c r="G23560">
        <v>1</v>
      </c>
      <c r="H23560">
        <v>0</v>
      </c>
      <c r="I23560">
        <v>0.8</v>
      </c>
      <c r="J23560">
        <v>0.2</v>
      </c>
    </row>
    <row r="23561" spans="1:10" x14ac:dyDescent="0.3">
      <c r="A23561">
        <v>2016</v>
      </c>
      <c r="B23561">
        <v>2</v>
      </c>
      <c r="C23561">
        <v>7</v>
      </c>
      <c r="D23561" s="3">
        <v>42407</v>
      </c>
      <c r="E23561" t="s">
        <v>2754</v>
      </c>
      <c r="F23561" t="s">
        <v>2794</v>
      </c>
      <c r="G23561">
        <v>0.05</v>
      </c>
      <c r="H23561">
        <v>0</v>
      </c>
      <c r="I23561">
        <v>0.01</v>
      </c>
      <c r="J23561">
        <v>0.04</v>
      </c>
    </row>
    <row r="23562" spans="1:10" x14ac:dyDescent="0.3">
      <c r="A23562">
        <v>2016</v>
      </c>
      <c r="B23562">
        <v>2</v>
      </c>
      <c r="C23562">
        <v>7</v>
      </c>
      <c r="D23562" s="3">
        <v>42407</v>
      </c>
      <c r="E23562" t="s">
        <v>2752</v>
      </c>
      <c r="F23562" t="s">
        <v>2847</v>
      </c>
      <c r="G23562">
        <v>3.2</v>
      </c>
      <c r="H23562">
        <v>0</v>
      </c>
      <c r="I23562">
        <v>3.2</v>
      </c>
      <c r="J23562">
        <v>0</v>
      </c>
    </row>
    <row r="23563" spans="1:10" x14ac:dyDescent="0.3">
      <c r="A23563">
        <v>2016</v>
      </c>
      <c r="B23563">
        <v>2</v>
      </c>
      <c r="C23563">
        <v>7</v>
      </c>
      <c r="D23563" s="3">
        <v>42407</v>
      </c>
      <c r="E23563" t="s">
        <v>2752</v>
      </c>
      <c r="F23563" t="s">
        <v>2844</v>
      </c>
      <c r="G23563">
        <v>0.03</v>
      </c>
      <c r="H23563">
        <v>0</v>
      </c>
      <c r="I23563">
        <v>0.03</v>
      </c>
      <c r="J23563">
        <v>0</v>
      </c>
    </row>
    <row r="23564" spans="1:10" x14ac:dyDescent="0.3">
      <c r="A23564">
        <v>2016</v>
      </c>
      <c r="B23564">
        <v>2</v>
      </c>
      <c r="C23564">
        <v>7</v>
      </c>
      <c r="D23564" s="3">
        <v>42407</v>
      </c>
      <c r="E23564" t="s">
        <v>2752</v>
      </c>
      <c r="F23564" t="s">
        <v>2814</v>
      </c>
      <c r="G23564">
        <v>1.29</v>
      </c>
      <c r="H23564">
        <v>0</v>
      </c>
      <c r="I23564">
        <v>1.29</v>
      </c>
      <c r="J23564">
        <v>0</v>
      </c>
    </row>
    <row r="23565" spans="1:10" x14ac:dyDescent="0.3">
      <c r="A23565">
        <v>2016</v>
      </c>
      <c r="B23565">
        <v>2</v>
      </c>
      <c r="C23565">
        <v>8</v>
      </c>
      <c r="D23565" s="3">
        <v>42408</v>
      </c>
      <c r="E23565" t="s">
        <v>2743</v>
      </c>
      <c r="F23565" t="s">
        <v>2874</v>
      </c>
      <c r="G23565">
        <v>1</v>
      </c>
      <c r="H23565">
        <v>1</v>
      </c>
      <c r="I23565">
        <v>0</v>
      </c>
      <c r="J23565">
        <v>0</v>
      </c>
    </row>
    <row r="23566" spans="1:10" x14ac:dyDescent="0.3">
      <c r="A23566">
        <v>2016</v>
      </c>
      <c r="B23566">
        <v>2</v>
      </c>
      <c r="C23566">
        <v>8</v>
      </c>
      <c r="D23566" s="3">
        <v>42408</v>
      </c>
      <c r="E23566" t="s">
        <v>2743</v>
      </c>
      <c r="F23566" t="s">
        <v>2759</v>
      </c>
      <c r="G23566">
        <v>63.459999999999994</v>
      </c>
      <c r="H23566">
        <v>0.5</v>
      </c>
      <c r="I23566">
        <v>59.859999999999992</v>
      </c>
      <c r="J23566">
        <v>3.1</v>
      </c>
    </row>
    <row r="23567" spans="1:10" x14ac:dyDescent="0.3">
      <c r="A23567">
        <v>2016</v>
      </c>
      <c r="B23567">
        <v>2</v>
      </c>
      <c r="C23567">
        <v>8</v>
      </c>
      <c r="D23567" s="3">
        <v>42408</v>
      </c>
      <c r="E23567" t="s">
        <v>2743</v>
      </c>
      <c r="F23567" t="s">
        <v>2936</v>
      </c>
      <c r="G23567">
        <v>16.899999999999999</v>
      </c>
      <c r="H23567">
        <v>2.5</v>
      </c>
      <c r="I23567">
        <v>14.4</v>
      </c>
      <c r="J23567">
        <v>0</v>
      </c>
    </row>
    <row r="23568" spans="1:10" x14ac:dyDescent="0.3">
      <c r="A23568">
        <v>2016</v>
      </c>
      <c r="B23568">
        <v>2</v>
      </c>
      <c r="C23568">
        <v>8</v>
      </c>
      <c r="D23568" s="3">
        <v>42408</v>
      </c>
      <c r="E23568" t="s">
        <v>2743</v>
      </c>
      <c r="F23568" t="s">
        <v>2992</v>
      </c>
      <c r="G23568">
        <v>2</v>
      </c>
      <c r="H23568">
        <v>0.9</v>
      </c>
      <c r="I23568">
        <v>1.1000000000000001</v>
      </c>
      <c r="J23568">
        <v>0</v>
      </c>
    </row>
    <row r="23569" spans="1:10" x14ac:dyDescent="0.3">
      <c r="A23569">
        <v>2016</v>
      </c>
      <c r="B23569">
        <v>2</v>
      </c>
      <c r="C23569">
        <v>8</v>
      </c>
      <c r="D23569" s="3">
        <v>42408</v>
      </c>
      <c r="E23569" t="s">
        <v>2743</v>
      </c>
      <c r="F23569" t="s">
        <v>2744</v>
      </c>
      <c r="G23569">
        <v>0.5</v>
      </c>
      <c r="H23569">
        <v>0</v>
      </c>
      <c r="I23569">
        <v>0.5</v>
      </c>
      <c r="J23569">
        <v>0</v>
      </c>
    </row>
    <row r="23570" spans="1:10" x14ac:dyDescent="0.3">
      <c r="A23570">
        <v>2016</v>
      </c>
      <c r="B23570">
        <v>2</v>
      </c>
      <c r="C23570">
        <v>8</v>
      </c>
      <c r="D23570" s="3">
        <v>42408</v>
      </c>
      <c r="E23570" t="s">
        <v>2743</v>
      </c>
      <c r="F23570" t="s">
        <v>2922</v>
      </c>
      <c r="G23570">
        <v>3</v>
      </c>
      <c r="H23570">
        <v>0.25</v>
      </c>
      <c r="I23570">
        <v>0.9</v>
      </c>
      <c r="J23570">
        <v>1.85</v>
      </c>
    </row>
    <row r="23571" spans="1:10" x14ac:dyDescent="0.3">
      <c r="A23571">
        <v>2016</v>
      </c>
      <c r="B23571">
        <v>2</v>
      </c>
      <c r="C23571">
        <v>8</v>
      </c>
      <c r="D23571" s="3">
        <v>42408</v>
      </c>
      <c r="E23571" t="s">
        <v>2745</v>
      </c>
      <c r="F23571" t="s">
        <v>2782</v>
      </c>
      <c r="G23571">
        <v>0.02</v>
      </c>
      <c r="H23571">
        <v>0</v>
      </c>
      <c r="I23571">
        <v>0.02</v>
      </c>
      <c r="J23571">
        <v>0</v>
      </c>
    </row>
    <row r="23572" spans="1:10" x14ac:dyDescent="0.3">
      <c r="A23572">
        <v>2016</v>
      </c>
      <c r="B23572">
        <v>2</v>
      </c>
      <c r="C23572">
        <v>8</v>
      </c>
      <c r="D23572" s="3">
        <v>42408</v>
      </c>
      <c r="E23572" t="s">
        <v>2745</v>
      </c>
      <c r="F23572" t="s">
        <v>2795</v>
      </c>
      <c r="G23572">
        <v>2.61</v>
      </c>
      <c r="H23572">
        <v>0.08</v>
      </c>
      <c r="I23572">
        <v>2.5299999999999998</v>
      </c>
      <c r="J23572">
        <v>0</v>
      </c>
    </row>
    <row r="23573" spans="1:10" x14ac:dyDescent="0.3">
      <c r="A23573">
        <v>2016</v>
      </c>
      <c r="B23573">
        <v>2</v>
      </c>
      <c r="C23573">
        <v>8</v>
      </c>
      <c r="D23573" s="3">
        <v>42408</v>
      </c>
      <c r="E23573" t="s">
        <v>2745</v>
      </c>
      <c r="F23573" t="s">
        <v>2764</v>
      </c>
      <c r="G23573">
        <v>14.209999999999999</v>
      </c>
      <c r="H23573">
        <v>0.4</v>
      </c>
      <c r="I23573">
        <v>13.809999999999999</v>
      </c>
      <c r="J23573">
        <v>0</v>
      </c>
    </row>
    <row r="23574" spans="1:10" x14ac:dyDescent="0.3">
      <c r="A23574">
        <v>2016</v>
      </c>
      <c r="B23574">
        <v>2</v>
      </c>
      <c r="C23574">
        <v>8</v>
      </c>
      <c r="D23574" s="3">
        <v>42408</v>
      </c>
      <c r="E23574" t="s">
        <v>2745</v>
      </c>
      <c r="F23574" t="s">
        <v>2865</v>
      </c>
      <c r="G23574">
        <v>5.42</v>
      </c>
      <c r="H23574">
        <v>0.41</v>
      </c>
      <c r="I23574">
        <v>5.01</v>
      </c>
      <c r="J23574">
        <v>0</v>
      </c>
    </row>
    <row r="23575" spans="1:10" x14ac:dyDescent="0.3">
      <c r="A23575">
        <v>2016</v>
      </c>
      <c r="B23575">
        <v>2</v>
      </c>
      <c r="C23575">
        <v>8</v>
      </c>
      <c r="D23575" s="3">
        <v>42408</v>
      </c>
      <c r="E23575" t="s">
        <v>2745</v>
      </c>
      <c r="F23575" t="s">
        <v>2761</v>
      </c>
      <c r="G23575">
        <v>8.8400000000000006E-2</v>
      </c>
      <c r="H23575">
        <v>0</v>
      </c>
      <c r="I23575">
        <v>8.8400000000000006E-2</v>
      </c>
      <c r="J23575">
        <v>0</v>
      </c>
    </row>
    <row r="23576" spans="1:10" x14ac:dyDescent="0.3">
      <c r="A23576">
        <v>2016</v>
      </c>
      <c r="B23576">
        <v>2</v>
      </c>
      <c r="C23576">
        <v>8</v>
      </c>
      <c r="D23576" s="3">
        <v>42408</v>
      </c>
      <c r="E23576" t="s">
        <v>2745</v>
      </c>
      <c r="F23576" t="s">
        <v>2796</v>
      </c>
      <c r="G23576">
        <v>0.56000000000000005</v>
      </c>
      <c r="H23576">
        <v>0</v>
      </c>
      <c r="I23576">
        <v>0.56000000000000005</v>
      </c>
      <c r="J23576">
        <v>0</v>
      </c>
    </row>
    <row r="23577" spans="1:10" x14ac:dyDescent="0.3">
      <c r="A23577">
        <v>2016</v>
      </c>
      <c r="B23577">
        <v>2</v>
      </c>
      <c r="C23577">
        <v>8</v>
      </c>
      <c r="D23577" s="3">
        <v>42408</v>
      </c>
      <c r="E23577" t="s">
        <v>2745</v>
      </c>
      <c r="F23577" t="s">
        <v>2811</v>
      </c>
      <c r="G23577">
        <v>0.01</v>
      </c>
      <c r="H23577">
        <v>0</v>
      </c>
      <c r="I23577">
        <v>0</v>
      </c>
      <c r="J23577">
        <v>0.01</v>
      </c>
    </row>
    <row r="23578" spans="1:10" x14ac:dyDescent="0.3">
      <c r="A23578">
        <v>2016</v>
      </c>
      <c r="B23578">
        <v>2</v>
      </c>
      <c r="C23578">
        <v>8</v>
      </c>
      <c r="D23578" s="3">
        <v>42408</v>
      </c>
      <c r="E23578" t="s">
        <v>2745</v>
      </c>
      <c r="F23578" t="s">
        <v>2746</v>
      </c>
      <c r="G23578">
        <v>0.03</v>
      </c>
      <c r="H23578">
        <v>0</v>
      </c>
      <c r="I23578">
        <v>0.03</v>
      </c>
      <c r="J23578">
        <v>0</v>
      </c>
    </row>
    <row r="23579" spans="1:10" x14ac:dyDescent="0.3">
      <c r="A23579">
        <v>2016</v>
      </c>
      <c r="B23579">
        <v>2</v>
      </c>
      <c r="C23579">
        <v>8</v>
      </c>
      <c r="D23579" s="3">
        <v>42408</v>
      </c>
      <c r="E23579" t="s">
        <v>2745</v>
      </c>
      <c r="F23579" t="s">
        <v>2953</v>
      </c>
      <c r="G23579">
        <v>0.8</v>
      </c>
      <c r="H23579">
        <v>0</v>
      </c>
      <c r="I23579">
        <v>0.8</v>
      </c>
      <c r="J23579">
        <v>0</v>
      </c>
    </row>
    <row r="23580" spans="1:10" x14ac:dyDescent="0.3">
      <c r="A23580">
        <v>2016</v>
      </c>
      <c r="B23580">
        <v>2</v>
      </c>
      <c r="C23580">
        <v>8</v>
      </c>
      <c r="D23580" s="3">
        <v>42408</v>
      </c>
      <c r="E23580" t="s">
        <v>2745</v>
      </c>
      <c r="F23580" t="s">
        <v>2902</v>
      </c>
      <c r="G23580">
        <v>8.0999999999999978E-3</v>
      </c>
      <c r="H23580">
        <v>0</v>
      </c>
      <c r="I23580">
        <v>8.0999999999999978E-3</v>
      </c>
      <c r="J23580">
        <v>0</v>
      </c>
    </row>
    <row r="23581" spans="1:10" x14ac:dyDescent="0.3">
      <c r="A23581">
        <v>2016</v>
      </c>
      <c r="B23581">
        <v>2</v>
      </c>
      <c r="C23581">
        <v>8</v>
      </c>
      <c r="D23581" s="3">
        <v>42408</v>
      </c>
      <c r="E23581" t="s">
        <v>2745</v>
      </c>
      <c r="F23581" t="s">
        <v>2906</v>
      </c>
      <c r="G23581">
        <v>0.4</v>
      </c>
      <c r="H23581">
        <v>0.2</v>
      </c>
      <c r="I23581">
        <v>0.2</v>
      </c>
      <c r="J23581">
        <v>0</v>
      </c>
    </row>
    <row r="23582" spans="1:10" x14ac:dyDescent="0.3">
      <c r="A23582">
        <v>2016</v>
      </c>
      <c r="B23582">
        <v>2</v>
      </c>
      <c r="C23582">
        <v>8</v>
      </c>
      <c r="D23582" s="3">
        <v>42408</v>
      </c>
      <c r="E23582" t="s">
        <v>2745</v>
      </c>
      <c r="F23582" t="s">
        <v>2766</v>
      </c>
      <c r="G23582">
        <v>0.1</v>
      </c>
      <c r="H23582">
        <v>0</v>
      </c>
      <c r="I23582">
        <v>0.1</v>
      </c>
      <c r="J23582">
        <v>0</v>
      </c>
    </row>
    <row r="23583" spans="1:10" x14ac:dyDescent="0.3">
      <c r="A23583">
        <v>2016</v>
      </c>
      <c r="B23583">
        <v>2</v>
      </c>
      <c r="C23583">
        <v>8</v>
      </c>
      <c r="D23583" s="3">
        <v>42408</v>
      </c>
      <c r="E23583" t="s">
        <v>2745</v>
      </c>
      <c r="G23583">
        <v>3.7070000000000003</v>
      </c>
      <c r="H23583">
        <v>2.31</v>
      </c>
      <c r="I23583">
        <v>1.3970000000000002</v>
      </c>
      <c r="J23583">
        <v>0</v>
      </c>
    </row>
    <row r="23584" spans="1:10" x14ac:dyDescent="0.3">
      <c r="A23584">
        <v>2016</v>
      </c>
      <c r="B23584">
        <v>2</v>
      </c>
      <c r="C23584">
        <v>8</v>
      </c>
      <c r="D23584" s="3">
        <v>42408</v>
      </c>
      <c r="E23584" t="s">
        <v>2747</v>
      </c>
      <c r="F23584" t="s">
        <v>2956</v>
      </c>
      <c r="G23584">
        <v>0.01</v>
      </c>
      <c r="H23584">
        <v>0</v>
      </c>
      <c r="I23584">
        <v>0.01</v>
      </c>
      <c r="J23584">
        <v>0</v>
      </c>
    </row>
    <row r="23585" spans="1:10" x14ac:dyDescent="0.3">
      <c r="A23585">
        <v>2016</v>
      </c>
      <c r="B23585">
        <v>2</v>
      </c>
      <c r="C23585">
        <v>8</v>
      </c>
      <c r="D23585" s="3">
        <v>42408</v>
      </c>
      <c r="E23585" t="s">
        <v>2747</v>
      </c>
      <c r="F23585" t="s">
        <v>2748</v>
      </c>
      <c r="G23585">
        <v>7.31</v>
      </c>
      <c r="H23585">
        <v>0</v>
      </c>
      <c r="I23585">
        <v>7.31</v>
      </c>
      <c r="J23585">
        <v>0</v>
      </c>
    </row>
    <row r="23586" spans="1:10" x14ac:dyDescent="0.3">
      <c r="A23586">
        <v>2016</v>
      </c>
      <c r="B23586">
        <v>2</v>
      </c>
      <c r="C23586">
        <v>8</v>
      </c>
      <c r="D23586" s="3">
        <v>42408</v>
      </c>
      <c r="E23586" t="s">
        <v>2866</v>
      </c>
      <c r="F23586" t="s">
        <v>2867</v>
      </c>
      <c r="G23586">
        <v>1.6</v>
      </c>
      <c r="H23586">
        <v>0.8</v>
      </c>
      <c r="I23586">
        <v>0.6</v>
      </c>
      <c r="J23586">
        <v>0.2</v>
      </c>
    </row>
    <row r="23587" spans="1:10" x14ac:dyDescent="0.3">
      <c r="A23587">
        <v>2016</v>
      </c>
      <c r="B23587">
        <v>2</v>
      </c>
      <c r="C23587">
        <v>8</v>
      </c>
      <c r="D23587" s="3">
        <v>42408</v>
      </c>
      <c r="E23587" t="s">
        <v>2866</v>
      </c>
      <c r="F23587" t="s">
        <v>2900</v>
      </c>
      <c r="G23587">
        <v>0.2</v>
      </c>
      <c r="H23587">
        <v>0</v>
      </c>
      <c r="I23587">
        <v>0.2</v>
      </c>
      <c r="J23587">
        <v>0</v>
      </c>
    </row>
    <row r="23588" spans="1:10" x14ac:dyDescent="0.3">
      <c r="A23588">
        <v>2016</v>
      </c>
      <c r="B23588">
        <v>2</v>
      </c>
      <c r="C23588">
        <v>8</v>
      </c>
      <c r="D23588" s="3">
        <v>42408</v>
      </c>
      <c r="E23588" t="s">
        <v>2866</v>
      </c>
      <c r="F23588" t="s">
        <v>2971</v>
      </c>
      <c r="G23588">
        <v>0.1</v>
      </c>
      <c r="H23588">
        <v>0.1</v>
      </c>
      <c r="I23588">
        <v>0</v>
      </c>
      <c r="J23588">
        <v>0</v>
      </c>
    </row>
    <row r="23589" spans="1:10" x14ac:dyDescent="0.3">
      <c r="A23589">
        <v>2016</v>
      </c>
      <c r="B23589">
        <v>2</v>
      </c>
      <c r="C23589">
        <v>8</v>
      </c>
      <c r="D23589" s="3">
        <v>42408</v>
      </c>
      <c r="E23589" t="s">
        <v>2866</v>
      </c>
      <c r="F23589" t="s">
        <v>2747</v>
      </c>
      <c r="G23589">
        <v>11.899999999999999</v>
      </c>
      <c r="H23589">
        <v>4.0999999999999996</v>
      </c>
      <c r="I23589">
        <v>2.8</v>
      </c>
      <c r="J23589">
        <v>5</v>
      </c>
    </row>
    <row r="23590" spans="1:10" x14ac:dyDescent="0.3">
      <c r="A23590">
        <v>2016</v>
      </c>
      <c r="B23590">
        <v>2</v>
      </c>
      <c r="C23590">
        <v>8</v>
      </c>
      <c r="D23590" s="3">
        <v>42408</v>
      </c>
      <c r="E23590" t="s">
        <v>2866</v>
      </c>
      <c r="F23590" t="s">
        <v>2913</v>
      </c>
      <c r="G23590">
        <v>1.9</v>
      </c>
      <c r="H23590">
        <v>0</v>
      </c>
      <c r="I23590">
        <v>1.4</v>
      </c>
      <c r="J23590">
        <v>0.5</v>
      </c>
    </row>
    <row r="23591" spans="1:10" x14ac:dyDescent="0.3">
      <c r="A23591">
        <v>2016</v>
      </c>
      <c r="B23591">
        <v>2</v>
      </c>
      <c r="C23591">
        <v>8</v>
      </c>
      <c r="D23591" s="3">
        <v>42408</v>
      </c>
      <c r="E23591" t="s">
        <v>2866</v>
      </c>
      <c r="F23591" t="s">
        <v>2875</v>
      </c>
      <c r="G23591">
        <v>0.4</v>
      </c>
      <c r="H23591">
        <v>0</v>
      </c>
      <c r="I23591">
        <v>0.4</v>
      </c>
      <c r="J23591">
        <v>0</v>
      </c>
    </row>
    <row r="23592" spans="1:10" x14ac:dyDescent="0.3">
      <c r="A23592">
        <v>2016</v>
      </c>
      <c r="B23592">
        <v>2</v>
      </c>
      <c r="C23592">
        <v>8</v>
      </c>
      <c r="D23592" s="3">
        <v>42408</v>
      </c>
      <c r="E23592" t="s">
        <v>2741</v>
      </c>
      <c r="F23592" t="s">
        <v>2741</v>
      </c>
      <c r="G23592">
        <v>9.9</v>
      </c>
      <c r="H23592">
        <v>0</v>
      </c>
      <c r="I23592">
        <v>9.9</v>
      </c>
      <c r="J23592">
        <v>0</v>
      </c>
    </row>
    <row r="23593" spans="1:10" x14ac:dyDescent="0.3">
      <c r="A23593">
        <v>2016</v>
      </c>
      <c r="B23593">
        <v>2</v>
      </c>
      <c r="C23593">
        <v>8</v>
      </c>
      <c r="D23593" s="3">
        <v>42408</v>
      </c>
      <c r="E23593" t="s">
        <v>2741</v>
      </c>
      <c r="F23593" t="s">
        <v>2889</v>
      </c>
      <c r="G23593">
        <v>0.3</v>
      </c>
      <c r="H23593">
        <v>0</v>
      </c>
      <c r="I23593">
        <v>0.3</v>
      </c>
      <c r="J23593">
        <v>0</v>
      </c>
    </row>
    <row r="23594" spans="1:10" x14ac:dyDescent="0.3">
      <c r="A23594">
        <v>2016</v>
      </c>
      <c r="B23594">
        <v>2</v>
      </c>
      <c r="C23594">
        <v>8</v>
      </c>
      <c r="D23594" s="3">
        <v>42408</v>
      </c>
      <c r="E23594" t="s">
        <v>2741</v>
      </c>
      <c r="F23594" t="s">
        <v>2787</v>
      </c>
      <c r="G23594">
        <v>5</v>
      </c>
      <c r="H23594">
        <v>0</v>
      </c>
      <c r="I23594">
        <v>5</v>
      </c>
      <c r="J23594">
        <v>0</v>
      </c>
    </row>
    <row r="23595" spans="1:10" x14ac:dyDescent="0.3">
      <c r="A23595">
        <v>2016</v>
      </c>
      <c r="B23595">
        <v>2</v>
      </c>
      <c r="C23595">
        <v>8</v>
      </c>
      <c r="D23595" s="3">
        <v>42408</v>
      </c>
      <c r="E23595" t="s">
        <v>2754</v>
      </c>
      <c r="F23595" t="s">
        <v>2850</v>
      </c>
      <c r="G23595">
        <v>0.30000000000000004</v>
      </c>
      <c r="H23595">
        <v>0.1</v>
      </c>
      <c r="I23595">
        <v>0.2</v>
      </c>
      <c r="J23595">
        <v>0</v>
      </c>
    </row>
    <row r="23596" spans="1:10" x14ac:dyDescent="0.3">
      <c r="A23596">
        <v>2016</v>
      </c>
      <c r="B23596">
        <v>2</v>
      </c>
      <c r="C23596">
        <v>8</v>
      </c>
      <c r="D23596" s="3">
        <v>42408</v>
      </c>
      <c r="E23596" t="s">
        <v>2754</v>
      </c>
      <c r="F23596" t="s">
        <v>2789</v>
      </c>
      <c r="G23596">
        <v>5</v>
      </c>
      <c r="H23596">
        <v>0</v>
      </c>
      <c r="I23596">
        <v>5</v>
      </c>
      <c r="J23596">
        <v>0</v>
      </c>
    </row>
    <row r="23597" spans="1:10" x14ac:dyDescent="0.3">
      <c r="A23597">
        <v>2016</v>
      </c>
      <c r="B23597">
        <v>2</v>
      </c>
      <c r="C23597">
        <v>8</v>
      </c>
      <c r="D23597" s="3">
        <v>42408</v>
      </c>
      <c r="E23597" t="s">
        <v>2754</v>
      </c>
      <c r="F23597" t="s">
        <v>2794</v>
      </c>
      <c r="G23597">
        <v>0.5</v>
      </c>
      <c r="H23597">
        <v>0.05</v>
      </c>
      <c r="I23597">
        <v>0.45</v>
      </c>
      <c r="J23597">
        <v>0</v>
      </c>
    </row>
    <row r="23598" spans="1:10" x14ac:dyDescent="0.3">
      <c r="A23598">
        <v>2016</v>
      </c>
      <c r="B23598">
        <v>2</v>
      </c>
      <c r="C23598">
        <v>8</v>
      </c>
      <c r="D23598" s="3">
        <v>42408</v>
      </c>
      <c r="E23598" t="s">
        <v>2752</v>
      </c>
      <c r="F23598" t="s">
        <v>2881</v>
      </c>
      <c r="G23598">
        <v>0.6</v>
      </c>
      <c r="H23598">
        <v>0</v>
      </c>
      <c r="I23598">
        <v>0.6</v>
      </c>
      <c r="J23598">
        <v>0</v>
      </c>
    </row>
    <row r="23599" spans="1:10" x14ac:dyDescent="0.3">
      <c r="A23599">
        <v>2016</v>
      </c>
      <c r="B23599">
        <v>2</v>
      </c>
      <c r="C23599">
        <v>8</v>
      </c>
      <c r="D23599" s="3">
        <v>42408</v>
      </c>
      <c r="E23599" t="s">
        <v>2752</v>
      </c>
      <c r="F23599" t="s">
        <v>2813</v>
      </c>
      <c r="G23599">
        <v>0.15</v>
      </c>
      <c r="H23599">
        <v>0</v>
      </c>
      <c r="I23599">
        <v>0.15</v>
      </c>
      <c r="J23599">
        <v>0</v>
      </c>
    </row>
    <row r="23600" spans="1:10" x14ac:dyDescent="0.3">
      <c r="A23600">
        <v>2016</v>
      </c>
      <c r="B23600">
        <v>2</v>
      </c>
      <c r="C23600">
        <v>8</v>
      </c>
      <c r="D23600" s="3">
        <v>42408</v>
      </c>
      <c r="E23600" t="s">
        <v>2752</v>
      </c>
      <c r="F23600" t="s">
        <v>2847</v>
      </c>
      <c r="G23600">
        <v>0.82999999999999985</v>
      </c>
      <c r="H23600">
        <v>0</v>
      </c>
      <c r="I23600">
        <v>0.82999999999999985</v>
      </c>
      <c r="J23600">
        <v>0</v>
      </c>
    </row>
    <row r="23601" spans="1:10" x14ac:dyDescent="0.3">
      <c r="A23601">
        <v>2016</v>
      </c>
      <c r="B23601">
        <v>2</v>
      </c>
      <c r="C23601">
        <v>8</v>
      </c>
      <c r="D23601" s="3">
        <v>42408</v>
      </c>
      <c r="E23601" t="s">
        <v>2752</v>
      </c>
      <c r="F23601" t="s">
        <v>2844</v>
      </c>
      <c r="G23601">
        <v>0.54</v>
      </c>
      <c r="H23601">
        <v>0</v>
      </c>
      <c r="I23601">
        <v>0.54</v>
      </c>
      <c r="J23601">
        <v>0</v>
      </c>
    </row>
    <row r="23602" spans="1:10" x14ac:dyDescent="0.3">
      <c r="A23602">
        <v>2016</v>
      </c>
      <c r="B23602">
        <v>2</v>
      </c>
      <c r="C23602">
        <v>8</v>
      </c>
      <c r="D23602" s="3">
        <v>42408</v>
      </c>
      <c r="E23602" t="s">
        <v>2752</v>
      </c>
      <c r="F23602" t="s">
        <v>2752</v>
      </c>
      <c r="G23602">
        <v>0.1</v>
      </c>
      <c r="H23602">
        <v>0</v>
      </c>
      <c r="I23602">
        <v>0.1</v>
      </c>
      <c r="J23602">
        <v>0</v>
      </c>
    </row>
    <row r="23603" spans="1:10" x14ac:dyDescent="0.3">
      <c r="A23603">
        <v>2016</v>
      </c>
      <c r="B23603">
        <v>2</v>
      </c>
      <c r="C23603">
        <v>8</v>
      </c>
      <c r="D23603" s="3">
        <v>42408</v>
      </c>
      <c r="E23603" t="s">
        <v>2752</v>
      </c>
      <c r="F23603" t="s">
        <v>2790</v>
      </c>
      <c r="G23603">
        <v>0.06</v>
      </c>
      <c r="H23603">
        <v>0</v>
      </c>
      <c r="I23603">
        <v>0.06</v>
      </c>
      <c r="J23603">
        <v>0</v>
      </c>
    </row>
    <row r="23604" spans="1:10" x14ac:dyDescent="0.3">
      <c r="A23604">
        <v>2016</v>
      </c>
      <c r="B23604">
        <v>2</v>
      </c>
      <c r="C23604">
        <v>9</v>
      </c>
      <c r="D23604" s="3">
        <v>42409</v>
      </c>
      <c r="E23604" t="s">
        <v>2743</v>
      </c>
      <c r="F23604" t="s">
        <v>2816</v>
      </c>
      <c r="G23604">
        <v>0.02</v>
      </c>
      <c r="H23604">
        <v>0</v>
      </c>
      <c r="I23604">
        <v>0.02</v>
      </c>
      <c r="J23604">
        <v>0</v>
      </c>
    </row>
    <row r="23605" spans="1:10" x14ac:dyDescent="0.3">
      <c r="A23605">
        <v>2016</v>
      </c>
      <c r="B23605">
        <v>2</v>
      </c>
      <c r="C23605">
        <v>9</v>
      </c>
      <c r="D23605" s="3">
        <v>42409</v>
      </c>
      <c r="E23605" t="s">
        <v>2743</v>
      </c>
      <c r="F23605" t="s">
        <v>2759</v>
      </c>
      <c r="G23605">
        <v>263.51</v>
      </c>
      <c r="H23605">
        <v>29.2</v>
      </c>
      <c r="I23605">
        <v>1.51</v>
      </c>
      <c r="J23605">
        <v>232.79999999999998</v>
      </c>
    </row>
    <row r="23606" spans="1:10" x14ac:dyDescent="0.3">
      <c r="A23606">
        <v>2016</v>
      </c>
      <c r="B23606">
        <v>2</v>
      </c>
      <c r="C23606">
        <v>9</v>
      </c>
      <c r="D23606" s="3">
        <v>42409</v>
      </c>
      <c r="E23606" t="s">
        <v>2743</v>
      </c>
      <c r="F23606" t="s">
        <v>2823</v>
      </c>
      <c r="G23606">
        <v>140.35</v>
      </c>
      <c r="H23606">
        <v>130</v>
      </c>
      <c r="I23606">
        <v>2.35</v>
      </c>
      <c r="J23606">
        <v>8</v>
      </c>
    </row>
    <row r="23607" spans="1:10" x14ac:dyDescent="0.3">
      <c r="A23607">
        <v>2016</v>
      </c>
      <c r="B23607">
        <v>2</v>
      </c>
      <c r="C23607">
        <v>9</v>
      </c>
      <c r="D23607" s="3">
        <v>42409</v>
      </c>
      <c r="E23607" t="s">
        <v>2743</v>
      </c>
      <c r="F23607" t="s">
        <v>2861</v>
      </c>
      <c r="G23607">
        <v>2.2999999999999998</v>
      </c>
      <c r="H23607">
        <v>0.9</v>
      </c>
      <c r="I23607">
        <v>1.4</v>
      </c>
      <c r="J23607">
        <v>0</v>
      </c>
    </row>
    <row r="23608" spans="1:10" x14ac:dyDescent="0.3">
      <c r="A23608">
        <v>2016</v>
      </c>
      <c r="B23608">
        <v>2</v>
      </c>
      <c r="C23608">
        <v>9</v>
      </c>
      <c r="D23608" s="3">
        <v>42409</v>
      </c>
      <c r="E23608" t="s">
        <v>2743</v>
      </c>
      <c r="F23608" t="s">
        <v>2827</v>
      </c>
      <c r="G23608">
        <v>12.280000000000001</v>
      </c>
      <c r="H23608">
        <v>7.03</v>
      </c>
      <c r="I23608">
        <v>5.25</v>
      </c>
      <c r="J23608">
        <v>0</v>
      </c>
    </row>
    <row r="23609" spans="1:10" x14ac:dyDescent="0.3">
      <c r="A23609">
        <v>2016</v>
      </c>
      <c r="B23609">
        <v>2</v>
      </c>
      <c r="C23609">
        <v>9</v>
      </c>
      <c r="D23609" s="3">
        <v>42409</v>
      </c>
      <c r="E23609" t="s">
        <v>2743</v>
      </c>
      <c r="F23609" t="s">
        <v>2744</v>
      </c>
      <c r="G23609">
        <v>7</v>
      </c>
      <c r="H23609">
        <v>0</v>
      </c>
      <c r="I23609">
        <v>2</v>
      </c>
      <c r="J23609">
        <v>5</v>
      </c>
    </row>
    <row r="23610" spans="1:10" x14ac:dyDescent="0.3">
      <c r="A23610">
        <v>2016</v>
      </c>
      <c r="B23610">
        <v>2</v>
      </c>
      <c r="C23610">
        <v>9</v>
      </c>
      <c r="D23610" s="3">
        <v>42409</v>
      </c>
      <c r="E23610" t="s">
        <v>2743</v>
      </c>
      <c r="F23610" t="s">
        <v>2922</v>
      </c>
      <c r="G23610">
        <v>2.21</v>
      </c>
      <c r="H23610">
        <v>1</v>
      </c>
      <c r="I23610">
        <v>0.41000000000000003</v>
      </c>
      <c r="J23610">
        <v>0.8</v>
      </c>
    </row>
    <row r="23611" spans="1:10" x14ac:dyDescent="0.3">
      <c r="A23611">
        <v>2016</v>
      </c>
      <c r="B23611">
        <v>2</v>
      </c>
      <c r="C23611">
        <v>9</v>
      </c>
      <c r="D23611" s="3">
        <v>42409</v>
      </c>
      <c r="E23611" t="s">
        <v>2785</v>
      </c>
      <c r="F23611" t="s">
        <v>2916</v>
      </c>
      <c r="G23611">
        <v>1102</v>
      </c>
      <c r="H23611">
        <v>0</v>
      </c>
      <c r="I23611">
        <v>1102</v>
      </c>
      <c r="J23611">
        <v>0</v>
      </c>
    </row>
    <row r="23612" spans="1:10" x14ac:dyDescent="0.3">
      <c r="A23612">
        <v>2016</v>
      </c>
      <c r="B23612">
        <v>2</v>
      </c>
      <c r="C23612">
        <v>9</v>
      </c>
      <c r="D23612" s="3">
        <v>42409</v>
      </c>
      <c r="E23612" t="s">
        <v>2745</v>
      </c>
      <c r="F23612" t="s">
        <v>2781</v>
      </c>
      <c r="G23612">
        <v>0.14000000000000001</v>
      </c>
      <c r="H23612">
        <v>0</v>
      </c>
      <c r="I23612">
        <v>0.14000000000000001</v>
      </c>
      <c r="J23612">
        <v>0</v>
      </c>
    </row>
    <row r="23613" spans="1:10" x14ac:dyDescent="0.3">
      <c r="A23613">
        <v>2016</v>
      </c>
      <c r="B23613">
        <v>2</v>
      </c>
      <c r="C23613">
        <v>9</v>
      </c>
      <c r="D23613" s="3">
        <v>42409</v>
      </c>
      <c r="E23613" t="s">
        <v>2745</v>
      </c>
      <c r="F23613" t="s">
        <v>2782</v>
      </c>
      <c r="G23613">
        <v>65.150000000000006</v>
      </c>
      <c r="H23613">
        <v>64.62</v>
      </c>
      <c r="I23613">
        <v>0.35</v>
      </c>
      <c r="J23613">
        <v>0.18</v>
      </c>
    </row>
    <row r="23614" spans="1:10" x14ac:dyDescent="0.3">
      <c r="A23614">
        <v>2016</v>
      </c>
      <c r="B23614">
        <v>2</v>
      </c>
      <c r="C23614">
        <v>9</v>
      </c>
      <c r="D23614" s="3">
        <v>42409</v>
      </c>
      <c r="E23614" t="s">
        <v>2745</v>
      </c>
      <c r="F23614" t="s">
        <v>2795</v>
      </c>
      <c r="G23614">
        <v>0.4</v>
      </c>
      <c r="H23614">
        <v>0.4</v>
      </c>
      <c r="I23614">
        <v>0</v>
      </c>
      <c r="J23614">
        <v>0</v>
      </c>
    </row>
    <row r="23615" spans="1:10" x14ac:dyDescent="0.3">
      <c r="A23615">
        <v>2016</v>
      </c>
      <c r="B23615">
        <v>2</v>
      </c>
      <c r="C23615">
        <v>9</v>
      </c>
      <c r="D23615" s="3">
        <v>42409</v>
      </c>
      <c r="E23615" t="s">
        <v>2745</v>
      </c>
      <c r="F23615" t="s">
        <v>2764</v>
      </c>
      <c r="G23615">
        <v>1.1499999999999999</v>
      </c>
      <c r="H23615">
        <v>0</v>
      </c>
      <c r="I23615">
        <v>1.1499999999999999</v>
      </c>
      <c r="J23615">
        <v>0</v>
      </c>
    </row>
    <row r="23616" spans="1:10" x14ac:dyDescent="0.3">
      <c r="A23616">
        <v>2016</v>
      </c>
      <c r="B23616">
        <v>2</v>
      </c>
      <c r="C23616">
        <v>9</v>
      </c>
      <c r="D23616" s="3">
        <v>42409</v>
      </c>
      <c r="E23616" t="s">
        <v>2745</v>
      </c>
      <c r="F23616" t="s">
        <v>2865</v>
      </c>
      <c r="G23616">
        <v>0.1</v>
      </c>
      <c r="H23616">
        <v>0</v>
      </c>
      <c r="I23616">
        <v>0.1</v>
      </c>
      <c r="J23616">
        <v>0</v>
      </c>
    </row>
    <row r="23617" spans="1:10" x14ac:dyDescent="0.3">
      <c r="A23617">
        <v>2016</v>
      </c>
      <c r="B23617">
        <v>2</v>
      </c>
      <c r="C23617">
        <v>9</v>
      </c>
      <c r="D23617" s="3">
        <v>42409</v>
      </c>
      <c r="E23617" t="s">
        <v>2745</v>
      </c>
      <c r="F23617" t="s">
        <v>2777</v>
      </c>
      <c r="G23617">
        <v>0.22</v>
      </c>
      <c r="H23617">
        <v>0</v>
      </c>
      <c r="I23617">
        <v>0.22</v>
      </c>
      <c r="J23617">
        <v>0</v>
      </c>
    </row>
    <row r="23618" spans="1:10" x14ac:dyDescent="0.3">
      <c r="A23618">
        <v>2016</v>
      </c>
      <c r="B23618">
        <v>2</v>
      </c>
      <c r="C23618">
        <v>9</v>
      </c>
      <c r="D23618" s="3">
        <v>42409</v>
      </c>
      <c r="E23618" t="s">
        <v>2745</v>
      </c>
      <c r="F23618" t="s">
        <v>2761</v>
      </c>
      <c r="G23618">
        <v>0.9</v>
      </c>
      <c r="H23618">
        <v>0.9</v>
      </c>
      <c r="I23618">
        <v>0</v>
      </c>
      <c r="J23618">
        <v>0</v>
      </c>
    </row>
    <row r="23619" spans="1:10" x14ac:dyDescent="0.3">
      <c r="A23619">
        <v>2016</v>
      </c>
      <c r="B23619">
        <v>2</v>
      </c>
      <c r="C23619">
        <v>9</v>
      </c>
      <c r="D23619" s="3">
        <v>42409</v>
      </c>
      <c r="E23619" t="s">
        <v>2745</v>
      </c>
      <c r="F23619" t="s">
        <v>2824</v>
      </c>
      <c r="G23619">
        <v>1.2000000000000002</v>
      </c>
      <c r="H23619">
        <v>0</v>
      </c>
      <c r="I23619">
        <v>1.2000000000000002</v>
      </c>
      <c r="J23619">
        <v>0</v>
      </c>
    </row>
    <row r="23620" spans="1:10" x14ac:dyDescent="0.3">
      <c r="A23620">
        <v>2016</v>
      </c>
      <c r="B23620">
        <v>2</v>
      </c>
      <c r="C23620">
        <v>9</v>
      </c>
      <c r="D23620" s="3">
        <v>42409</v>
      </c>
      <c r="E23620" t="s">
        <v>2745</v>
      </c>
      <c r="F23620" t="s">
        <v>2765</v>
      </c>
      <c r="G23620">
        <v>0.24</v>
      </c>
      <c r="H23620">
        <v>0</v>
      </c>
      <c r="I23620">
        <v>0.24</v>
      </c>
      <c r="J23620">
        <v>0</v>
      </c>
    </row>
    <row r="23621" spans="1:10" x14ac:dyDescent="0.3">
      <c r="A23621">
        <v>2016</v>
      </c>
      <c r="B23621">
        <v>2</v>
      </c>
      <c r="C23621">
        <v>9</v>
      </c>
      <c r="D23621" s="3">
        <v>42409</v>
      </c>
      <c r="E23621" t="s">
        <v>2745</v>
      </c>
      <c r="F23621" t="s">
        <v>2796</v>
      </c>
      <c r="G23621">
        <v>0.55000000000000004</v>
      </c>
      <c r="H23621">
        <v>0</v>
      </c>
      <c r="I23621">
        <v>0.55000000000000004</v>
      </c>
      <c r="J23621">
        <v>0</v>
      </c>
    </row>
    <row r="23622" spans="1:10" x14ac:dyDescent="0.3">
      <c r="A23622">
        <v>2016</v>
      </c>
      <c r="B23622">
        <v>2</v>
      </c>
      <c r="C23622">
        <v>9</v>
      </c>
      <c r="D23622" s="3">
        <v>42409</v>
      </c>
      <c r="E23622" t="s">
        <v>2745</v>
      </c>
      <c r="F23622" t="s">
        <v>2746</v>
      </c>
      <c r="G23622">
        <v>1.3199999999999998</v>
      </c>
      <c r="H23622">
        <v>0.4</v>
      </c>
      <c r="I23622">
        <v>0.91999999999999993</v>
      </c>
      <c r="J23622">
        <v>0</v>
      </c>
    </row>
    <row r="23623" spans="1:10" x14ac:dyDescent="0.3">
      <c r="A23623">
        <v>2016</v>
      </c>
      <c r="B23623">
        <v>2</v>
      </c>
      <c r="C23623">
        <v>9</v>
      </c>
      <c r="D23623" s="3">
        <v>42409</v>
      </c>
      <c r="E23623" t="s">
        <v>2745</v>
      </c>
      <c r="F23623" t="s">
        <v>2751</v>
      </c>
      <c r="G23623">
        <v>2.5099999999999998</v>
      </c>
      <c r="H23623">
        <v>0</v>
      </c>
      <c r="I23623">
        <v>2.5099999999999998</v>
      </c>
      <c r="J23623">
        <v>0</v>
      </c>
    </row>
    <row r="23624" spans="1:10" x14ac:dyDescent="0.3">
      <c r="A23624">
        <v>2016</v>
      </c>
      <c r="B23624">
        <v>2</v>
      </c>
      <c r="C23624">
        <v>9</v>
      </c>
      <c r="D23624" s="3">
        <v>42409</v>
      </c>
      <c r="E23624" t="s">
        <v>2745</v>
      </c>
      <c r="F23624" t="s">
        <v>2766</v>
      </c>
      <c r="G23624">
        <v>0.1008</v>
      </c>
      <c r="H23624">
        <v>0.1</v>
      </c>
      <c r="I23624">
        <v>8.0000000000000004E-4</v>
      </c>
      <c r="J23624">
        <v>0</v>
      </c>
    </row>
    <row r="23625" spans="1:10" x14ac:dyDescent="0.3">
      <c r="A23625">
        <v>2016</v>
      </c>
      <c r="B23625">
        <v>2</v>
      </c>
      <c r="C23625">
        <v>9</v>
      </c>
      <c r="D23625" s="3">
        <v>42409</v>
      </c>
      <c r="E23625" t="s">
        <v>2745</v>
      </c>
      <c r="G23625">
        <v>0.46260000000000007</v>
      </c>
      <c r="H23625">
        <v>0.44000000000000006</v>
      </c>
      <c r="I23625">
        <v>2.2599999999999999E-2</v>
      </c>
      <c r="J23625">
        <v>0</v>
      </c>
    </row>
    <row r="23626" spans="1:10" x14ac:dyDescent="0.3">
      <c r="A23626">
        <v>2016</v>
      </c>
      <c r="B23626">
        <v>2</v>
      </c>
      <c r="C23626">
        <v>9</v>
      </c>
      <c r="D23626" s="3">
        <v>42409</v>
      </c>
      <c r="E23626" t="s">
        <v>2773</v>
      </c>
      <c r="F23626" t="s">
        <v>2891</v>
      </c>
      <c r="G23626">
        <v>0.6</v>
      </c>
      <c r="H23626">
        <v>0</v>
      </c>
      <c r="I23626">
        <v>0.6</v>
      </c>
      <c r="J23626">
        <v>0</v>
      </c>
    </row>
    <row r="23627" spans="1:10" x14ac:dyDescent="0.3">
      <c r="A23627">
        <v>2016</v>
      </c>
      <c r="B23627">
        <v>2</v>
      </c>
      <c r="C23627">
        <v>9</v>
      </c>
      <c r="D23627" s="3">
        <v>42409</v>
      </c>
      <c r="E23627" t="s">
        <v>2747</v>
      </c>
      <c r="F23627" t="s">
        <v>3010</v>
      </c>
      <c r="G23627">
        <v>1.5</v>
      </c>
      <c r="H23627">
        <v>0</v>
      </c>
      <c r="I23627">
        <v>1.5</v>
      </c>
      <c r="J23627">
        <v>0</v>
      </c>
    </row>
    <row r="23628" spans="1:10" x14ac:dyDescent="0.3">
      <c r="A23628">
        <v>2016</v>
      </c>
      <c r="B23628">
        <v>2</v>
      </c>
      <c r="C23628">
        <v>9</v>
      </c>
      <c r="D23628" s="3">
        <v>42409</v>
      </c>
      <c r="E23628" t="s">
        <v>2747</v>
      </c>
      <c r="F23628" t="s">
        <v>2748</v>
      </c>
      <c r="G23628">
        <v>2</v>
      </c>
      <c r="H23628">
        <v>0</v>
      </c>
      <c r="I23628">
        <v>2</v>
      </c>
      <c r="J23628">
        <v>0</v>
      </c>
    </row>
    <row r="23629" spans="1:10" x14ac:dyDescent="0.3">
      <c r="A23629">
        <v>2016</v>
      </c>
      <c r="B23629">
        <v>2</v>
      </c>
      <c r="C23629">
        <v>9</v>
      </c>
      <c r="D23629" s="3">
        <v>42409</v>
      </c>
      <c r="E23629" t="s">
        <v>2747</v>
      </c>
      <c r="F23629" t="s">
        <v>2923</v>
      </c>
      <c r="G23629">
        <v>4.8</v>
      </c>
      <c r="H23629">
        <v>0</v>
      </c>
      <c r="I23629">
        <v>4.8</v>
      </c>
      <c r="J23629">
        <v>0</v>
      </c>
    </row>
    <row r="23630" spans="1:10" x14ac:dyDescent="0.3">
      <c r="A23630">
        <v>2016</v>
      </c>
      <c r="B23630">
        <v>2</v>
      </c>
      <c r="C23630">
        <v>9</v>
      </c>
      <c r="D23630" s="3">
        <v>42409</v>
      </c>
      <c r="E23630" t="s">
        <v>2866</v>
      </c>
      <c r="F23630" t="s">
        <v>2900</v>
      </c>
      <c r="G23630">
        <v>0.2</v>
      </c>
      <c r="H23630">
        <v>0</v>
      </c>
      <c r="I23630">
        <v>0.2</v>
      </c>
      <c r="J23630">
        <v>0</v>
      </c>
    </row>
    <row r="23631" spans="1:10" x14ac:dyDescent="0.3">
      <c r="A23631">
        <v>2016</v>
      </c>
      <c r="B23631">
        <v>2</v>
      </c>
      <c r="C23631">
        <v>9</v>
      </c>
      <c r="D23631" s="3">
        <v>42409</v>
      </c>
      <c r="E23631" t="s">
        <v>2866</v>
      </c>
      <c r="F23631" t="s">
        <v>2747</v>
      </c>
      <c r="G23631">
        <v>0.5</v>
      </c>
      <c r="H23631">
        <v>0</v>
      </c>
      <c r="I23631">
        <v>0.5</v>
      </c>
      <c r="J23631">
        <v>0</v>
      </c>
    </row>
    <row r="23632" spans="1:10" x14ac:dyDescent="0.3">
      <c r="A23632">
        <v>2016</v>
      </c>
      <c r="B23632">
        <v>2</v>
      </c>
      <c r="C23632">
        <v>9</v>
      </c>
      <c r="D23632" s="3">
        <v>42409</v>
      </c>
      <c r="E23632" t="s">
        <v>2866</v>
      </c>
      <c r="F23632" t="s">
        <v>2909</v>
      </c>
      <c r="G23632">
        <v>0.2</v>
      </c>
      <c r="H23632">
        <v>0</v>
      </c>
      <c r="I23632">
        <v>0.2</v>
      </c>
      <c r="J23632">
        <v>0</v>
      </c>
    </row>
    <row r="23633" spans="1:10" x14ac:dyDescent="0.3">
      <c r="A23633">
        <v>2016</v>
      </c>
      <c r="B23633">
        <v>2</v>
      </c>
      <c r="C23633">
        <v>9</v>
      </c>
      <c r="D23633" s="3">
        <v>42409</v>
      </c>
      <c r="E23633" t="s">
        <v>2866</v>
      </c>
      <c r="F23633" t="s">
        <v>2875</v>
      </c>
      <c r="G23633">
        <v>1.1000000000000001</v>
      </c>
      <c r="H23633">
        <v>0</v>
      </c>
      <c r="I23633">
        <v>1.1000000000000001</v>
      </c>
      <c r="J23633">
        <v>0</v>
      </c>
    </row>
    <row r="23634" spans="1:10" x14ac:dyDescent="0.3">
      <c r="A23634">
        <v>2016</v>
      </c>
      <c r="B23634">
        <v>2</v>
      </c>
      <c r="C23634">
        <v>9</v>
      </c>
      <c r="D23634" s="3">
        <v>42409</v>
      </c>
      <c r="E23634" t="s">
        <v>2741</v>
      </c>
      <c r="F23634" t="s">
        <v>2908</v>
      </c>
      <c r="G23634">
        <v>0.30000000000000004</v>
      </c>
      <c r="H23634">
        <v>0.1</v>
      </c>
      <c r="I23634">
        <v>0.2</v>
      </c>
      <c r="J23634">
        <v>0</v>
      </c>
    </row>
    <row r="23635" spans="1:10" x14ac:dyDescent="0.3">
      <c r="A23635">
        <v>2016</v>
      </c>
      <c r="B23635">
        <v>2</v>
      </c>
      <c r="C23635">
        <v>9</v>
      </c>
      <c r="D23635" s="3">
        <v>42409</v>
      </c>
      <c r="E23635" t="s">
        <v>2741</v>
      </c>
      <c r="F23635" t="s">
        <v>2758</v>
      </c>
      <c r="G23635">
        <v>0.5</v>
      </c>
      <c r="H23635">
        <v>0</v>
      </c>
      <c r="I23635">
        <v>0.5</v>
      </c>
      <c r="J23635">
        <v>0</v>
      </c>
    </row>
    <row r="23636" spans="1:10" x14ac:dyDescent="0.3">
      <c r="A23636">
        <v>2016</v>
      </c>
      <c r="B23636">
        <v>2</v>
      </c>
      <c r="C23636">
        <v>9</v>
      </c>
      <c r="D23636" s="3">
        <v>42409</v>
      </c>
      <c r="E23636" t="s">
        <v>2741</v>
      </c>
      <c r="F23636" t="s">
        <v>2741</v>
      </c>
      <c r="G23636">
        <v>0.02</v>
      </c>
      <c r="H23636">
        <v>0</v>
      </c>
      <c r="I23636">
        <v>0.02</v>
      </c>
      <c r="J23636">
        <v>0</v>
      </c>
    </row>
    <row r="23637" spans="1:10" x14ac:dyDescent="0.3">
      <c r="A23637">
        <v>2016</v>
      </c>
      <c r="B23637">
        <v>2</v>
      </c>
      <c r="C23637">
        <v>9</v>
      </c>
      <c r="D23637" s="3">
        <v>42409</v>
      </c>
      <c r="E23637" t="s">
        <v>2741</v>
      </c>
      <c r="F23637" t="s">
        <v>2884</v>
      </c>
      <c r="G23637">
        <v>3</v>
      </c>
      <c r="H23637">
        <v>1</v>
      </c>
      <c r="I23637">
        <v>2</v>
      </c>
      <c r="J23637">
        <v>0</v>
      </c>
    </row>
    <row r="23638" spans="1:10" x14ac:dyDescent="0.3">
      <c r="A23638">
        <v>2016</v>
      </c>
      <c r="B23638">
        <v>2</v>
      </c>
      <c r="C23638">
        <v>9</v>
      </c>
      <c r="D23638" s="3">
        <v>42409</v>
      </c>
      <c r="E23638" t="s">
        <v>2741</v>
      </c>
      <c r="F23638" t="s">
        <v>2843</v>
      </c>
      <c r="G23638">
        <v>1.7</v>
      </c>
      <c r="H23638">
        <v>0.2</v>
      </c>
      <c r="I23638">
        <v>1.5</v>
      </c>
      <c r="J23638">
        <v>0</v>
      </c>
    </row>
    <row r="23639" spans="1:10" x14ac:dyDescent="0.3">
      <c r="A23639">
        <v>2016</v>
      </c>
      <c r="B23639">
        <v>2</v>
      </c>
      <c r="C23639">
        <v>9</v>
      </c>
      <c r="D23639" s="3">
        <v>42409</v>
      </c>
      <c r="E23639" t="s">
        <v>2741</v>
      </c>
      <c r="F23639" t="s">
        <v>2858</v>
      </c>
      <c r="G23639">
        <v>0.24000000000000002</v>
      </c>
      <c r="H23639">
        <v>0</v>
      </c>
      <c r="I23639">
        <v>0.24000000000000002</v>
      </c>
      <c r="J23639">
        <v>0</v>
      </c>
    </row>
    <row r="23640" spans="1:10" x14ac:dyDescent="0.3">
      <c r="A23640">
        <v>2016</v>
      </c>
      <c r="B23640">
        <v>2</v>
      </c>
      <c r="C23640">
        <v>9</v>
      </c>
      <c r="D23640" s="3">
        <v>42409</v>
      </c>
      <c r="E23640" t="s">
        <v>2741</v>
      </c>
      <c r="F23640" t="s">
        <v>2911</v>
      </c>
      <c r="G23640">
        <v>0.4</v>
      </c>
      <c r="H23640">
        <v>0</v>
      </c>
      <c r="I23640">
        <v>0.4</v>
      </c>
      <c r="J23640">
        <v>0</v>
      </c>
    </row>
    <row r="23641" spans="1:10" x14ac:dyDescent="0.3">
      <c r="A23641">
        <v>2016</v>
      </c>
      <c r="B23641">
        <v>2</v>
      </c>
      <c r="C23641">
        <v>9</v>
      </c>
      <c r="D23641" s="3">
        <v>42409</v>
      </c>
      <c r="E23641" t="s">
        <v>2749</v>
      </c>
      <c r="F23641" t="s">
        <v>2800</v>
      </c>
      <c r="G23641">
        <v>68</v>
      </c>
      <c r="H23641">
        <v>0</v>
      </c>
      <c r="I23641">
        <v>68</v>
      </c>
      <c r="J23641">
        <v>0</v>
      </c>
    </row>
    <row r="23642" spans="1:10" x14ac:dyDescent="0.3">
      <c r="A23642">
        <v>2016</v>
      </c>
      <c r="B23642">
        <v>2</v>
      </c>
      <c r="C23642">
        <v>9</v>
      </c>
      <c r="D23642" s="3">
        <v>42409</v>
      </c>
      <c r="E23642" t="s">
        <v>2749</v>
      </c>
      <c r="F23642" t="s">
        <v>2768</v>
      </c>
      <c r="G23642">
        <v>1.5</v>
      </c>
      <c r="H23642">
        <v>0</v>
      </c>
      <c r="I23642">
        <v>1.5</v>
      </c>
      <c r="J23642">
        <v>0</v>
      </c>
    </row>
    <row r="23643" spans="1:10" x14ac:dyDescent="0.3">
      <c r="A23643">
        <v>2016</v>
      </c>
      <c r="B23643">
        <v>2</v>
      </c>
      <c r="C23643">
        <v>9</v>
      </c>
      <c r="D23643" s="3">
        <v>42409</v>
      </c>
      <c r="E23643" t="s">
        <v>2754</v>
      </c>
      <c r="F23643" t="s">
        <v>2794</v>
      </c>
      <c r="G23643">
        <v>1.2</v>
      </c>
      <c r="H23643">
        <v>1.2</v>
      </c>
      <c r="I23643">
        <v>0</v>
      </c>
      <c r="J23643">
        <v>0</v>
      </c>
    </row>
    <row r="23644" spans="1:10" x14ac:dyDescent="0.3">
      <c r="A23644">
        <v>2016</v>
      </c>
      <c r="B23644">
        <v>2</v>
      </c>
      <c r="C23644">
        <v>9</v>
      </c>
      <c r="D23644" s="3">
        <v>42409</v>
      </c>
      <c r="E23644" t="s">
        <v>2752</v>
      </c>
      <c r="F23644" t="s">
        <v>2863</v>
      </c>
      <c r="G23644">
        <v>0.28000000000000003</v>
      </c>
      <c r="H23644">
        <v>0</v>
      </c>
      <c r="I23644">
        <v>0.28000000000000003</v>
      </c>
      <c r="J23644">
        <v>0</v>
      </c>
    </row>
    <row r="23645" spans="1:10" x14ac:dyDescent="0.3">
      <c r="A23645">
        <v>2016</v>
      </c>
      <c r="B23645">
        <v>2</v>
      </c>
      <c r="C23645">
        <v>9</v>
      </c>
      <c r="D23645" s="3">
        <v>42409</v>
      </c>
      <c r="E23645" t="s">
        <v>2752</v>
      </c>
      <c r="F23645" t="s">
        <v>2798</v>
      </c>
      <c r="G23645">
        <v>0.1</v>
      </c>
      <c r="H23645">
        <v>0.02</v>
      </c>
      <c r="I23645">
        <v>0.08</v>
      </c>
      <c r="J23645">
        <v>0</v>
      </c>
    </row>
    <row r="23646" spans="1:10" x14ac:dyDescent="0.3">
      <c r="A23646">
        <v>2016</v>
      </c>
      <c r="B23646">
        <v>2</v>
      </c>
      <c r="C23646">
        <v>9</v>
      </c>
      <c r="D23646" s="3">
        <v>42409</v>
      </c>
      <c r="E23646" t="s">
        <v>2752</v>
      </c>
      <c r="F23646" t="s">
        <v>2752</v>
      </c>
      <c r="G23646">
        <v>0.30000000000000004</v>
      </c>
      <c r="H23646">
        <v>0.2</v>
      </c>
      <c r="I23646">
        <v>0.1</v>
      </c>
      <c r="J23646">
        <v>0</v>
      </c>
    </row>
    <row r="23647" spans="1:10" x14ac:dyDescent="0.3">
      <c r="A23647">
        <v>2016</v>
      </c>
      <c r="B23647">
        <v>2</v>
      </c>
      <c r="C23647">
        <v>9</v>
      </c>
      <c r="D23647" s="3">
        <v>42409</v>
      </c>
      <c r="E23647" t="s">
        <v>2752</v>
      </c>
      <c r="F23647" t="s">
        <v>2814</v>
      </c>
      <c r="G23647">
        <v>2.77</v>
      </c>
      <c r="H23647">
        <v>0</v>
      </c>
      <c r="I23647">
        <v>2.77</v>
      </c>
      <c r="J23647">
        <v>0</v>
      </c>
    </row>
    <row r="23648" spans="1:10" x14ac:dyDescent="0.3">
      <c r="A23648">
        <v>2016</v>
      </c>
      <c r="B23648">
        <v>2</v>
      </c>
      <c r="C23648">
        <v>10</v>
      </c>
      <c r="D23648" s="3">
        <v>42410</v>
      </c>
      <c r="E23648" t="s">
        <v>2743</v>
      </c>
      <c r="F23648" t="s">
        <v>2816</v>
      </c>
      <c r="G23648">
        <v>4.59</v>
      </c>
      <c r="H23648">
        <v>0.57999999999999996</v>
      </c>
      <c r="I23648">
        <v>4.01</v>
      </c>
      <c r="J23648">
        <v>0</v>
      </c>
    </row>
    <row r="23649" spans="1:10" x14ac:dyDescent="0.3">
      <c r="A23649">
        <v>2016</v>
      </c>
      <c r="B23649">
        <v>2</v>
      </c>
      <c r="C23649">
        <v>10</v>
      </c>
      <c r="D23649" s="3">
        <v>42410</v>
      </c>
      <c r="E23649" t="s">
        <v>2743</v>
      </c>
      <c r="F23649" t="s">
        <v>2874</v>
      </c>
      <c r="G23649">
        <v>5.83</v>
      </c>
      <c r="H23649">
        <v>0</v>
      </c>
      <c r="I23649">
        <v>5.83</v>
      </c>
      <c r="J23649">
        <v>0</v>
      </c>
    </row>
    <row r="23650" spans="1:10" x14ac:dyDescent="0.3">
      <c r="A23650">
        <v>2016</v>
      </c>
      <c r="B23650">
        <v>2</v>
      </c>
      <c r="C23650">
        <v>10</v>
      </c>
      <c r="D23650" s="3">
        <v>42410</v>
      </c>
      <c r="E23650" t="s">
        <v>2743</v>
      </c>
      <c r="F23650" t="s">
        <v>2915</v>
      </c>
      <c r="G23650">
        <v>0.01</v>
      </c>
      <c r="H23650">
        <v>0</v>
      </c>
      <c r="I23650">
        <v>0.01</v>
      </c>
      <c r="J23650">
        <v>0</v>
      </c>
    </row>
    <row r="23651" spans="1:10" x14ac:dyDescent="0.3">
      <c r="A23651">
        <v>2016</v>
      </c>
      <c r="B23651">
        <v>2</v>
      </c>
      <c r="C23651">
        <v>10</v>
      </c>
      <c r="D23651" s="3">
        <v>42410</v>
      </c>
      <c r="E23651" t="s">
        <v>2743</v>
      </c>
      <c r="F23651" t="s">
        <v>2759</v>
      </c>
      <c r="G23651">
        <v>1.3599999999999999</v>
      </c>
      <c r="H23651">
        <v>0</v>
      </c>
      <c r="I23651">
        <v>1.3599999999999999</v>
      </c>
      <c r="J23651">
        <v>0</v>
      </c>
    </row>
    <row r="23652" spans="1:10" x14ac:dyDescent="0.3">
      <c r="A23652">
        <v>2016</v>
      </c>
      <c r="B23652">
        <v>2</v>
      </c>
      <c r="C23652">
        <v>10</v>
      </c>
      <c r="D23652" s="3">
        <v>42410</v>
      </c>
      <c r="E23652" t="s">
        <v>2743</v>
      </c>
      <c r="F23652" t="s">
        <v>2823</v>
      </c>
      <c r="G23652">
        <v>5.5</v>
      </c>
      <c r="H23652">
        <v>0</v>
      </c>
      <c r="I23652">
        <v>5.5</v>
      </c>
      <c r="J23652">
        <v>0</v>
      </c>
    </row>
    <row r="23653" spans="1:10" x14ac:dyDescent="0.3">
      <c r="A23653">
        <v>2016</v>
      </c>
      <c r="B23653">
        <v>2</v>
      </c>
      <c r="C23653">
        <v>10</v>
      </c>
      <c r="D23653" s="3">
        <v>42410</v>
      </c>
      <c r="E23653" t="s">
        <v>2743</v>
      </c>
      <c r="F23653" t="s">
        <v>2861</v>
      </c>
      <c r="G23653">
        <v>0.31</v>
      </c>
      <c r="H23653">
        <v>0.3</v>
      </c>
      <c r="I23653">
        <v>0.01</v>
      </c>
      <c r="J23653">
        <v>0</v>
      </c>
    </row>
    <row r="23654" spans="1:10" x14ac:dyDescent="0.3">
      <c r="A23654">
        <v>2016</v>
      </c>
      <c r="B23654">
        <v>2</v>
      </c>
      <c r="C23654">
        <v>10</v>
      </c>
      <c r="D23654" s="3">
        <v>42410</v>
      </c>
      <c r="E23654" t="s">
        <v>2743</v>
      </c>
      <c r="F23654" t="s">
        <v>2986</v>
      </c>
      <c r="G23654">
        <v>0.1</v>
      </c>
      <c r="H23654">
        <v>0</v>
      </c>
      <c r="I23654">
        <v>0.1</v>
      </c>
      <c r="J23654">
        <v>0</v>
      </c>
    </row>
    <row r="23655" spans="1:10" x14ac:dyDescent="0.3">
      <c r="A23655">
        <v>2016</v>
      </c>
      <c r="B23655">
        <v>2</v>
      </c>
      <c r="C23655">
        <v>10</v>
      </c>
      <c r="D23655" s="3">
        <v>42410</v>
      </c>
      <c r="E23655" t="s">
        <v>2743</v>
      </c>
      <c r="F23655" t="s">
        <v>2827</v>
      </c>
      <c r="G23655">
        <v>0.4</v>
      </c>
      <c r="H23655">
        <v>0.4</v>
      </c>
      <c r="I23655">
        <v>0</v>
      </c>
      <c r="J23655">
        <v>0</v>
      </c>
    </row>
    <row r="23656" spans="1:10" x14ac:dyDescent="0.3">
      <c r="A23656">
        <v>2016</v>
      </c>
      <c r="B23656">
        <v>2</v>
      </c>
      <c r="C23656">
        <v>10</v>
      </c>
      <c r="D23656" s="3">
        <v>42410</v>
      </c>
      <c r="E23656" t="s">
        <v>2743</v>
      </c>
      <c r="F23656" t="s">
        <v>2907</v>
      </c>
      <c r="G23656">
        <v>1100</v>
      </c>
      <c r="H23656">
        <v>7.6</v>
      </c>
      <c r="I23656">
        <v>33.39</v>
      </c>
      <c r="J23656">
        <v>1059.01</v>
      </c>
    </row>
    <row r="23657" spans="1:10" x14ac:dyDescent="0.3">
      <c r="A23657">
        <v>2016</v>
      </c>
      <c r="B23657">
        <v>2</v>
      </c>
      <c r="C23657">
        <v>10</v>
      </c>
      <c r="D23657" s="3">
        <v>42410</v>
      </c>
      <c r="E23657" t="s">
        <v>2743</v>
      </c>
      <c r="F23657" t="s">
        <v>2817</v>
      </c>
      <c r="G23657">
        <v>0.16</v>
      </c>
      <c r="H23657">
        <v>0</v>
      </c>
      <c r="I23657">
        <v>0.16</v>
      </c>
      <c r="J23657">
        <v>0</v>
      </c>
    </row>
    <row r="23658" spans="1:10" x14ac:dyDescent="0.3">
      <c r="A23658">
        <v>2016</v>
      </c>
      <c r="B23658">
        <v>2</v>
      </c>
      <c r="C23658">
        <v>10</v>
      </c>
      <c r="D23658" s="3">
        <v>42410</v>
      </c>
      <c r="E23658" t="s">
        <v>2743</v>
      </c>
      <c r="F23658" t="s">
        <v>2744</v>
      </c>
      <c r="G23658">
        <v>2.7</v>
      </c>
      <c r="H23658">
        <v>0</v>
      </c>
      <c r="I23658">
        <v>2.7</v>
      </c>
      <c r="J23658">
        <v>0</v>
      </c>
    </row>
    <row r="23659" spans="1:10" x14ac:dyDescent="0.3">
      <c r="A23659">
        <v>2016</v>
      </c>
      <c r="B23659">
        <v>2</v>
      </c>
      <c r="C23659">
        <v>10</v>
      </c>
      <c r="D23659" s="3">
        <v>42410</v>
      </c>
      <c r="E23659" t="s">
        <v>2743</v>
      </c>
      <c r="F23659" t="s">
        <v>2771</v>
      </c>
      <c r="G23659">
        <v>9</v>
      </c>
      <c r="H23659">
        <v>1</v>
      </c>
      <c r="I23659">
        <v>8</v>
      </c>
      <c r="J23659">
        <v>0</v>
      </c>
    </row>
    <row r="23660" spans="1:10" x14ac:dyDescent="0.3">
      <c r="A23660">
        <v>2016</v>
      </c>
      <c r="B23660">
        <v>2</v>
      </c>
      <c r="C23660">
        <v>10</v>
      </c>
      <c r="D23660" s="3">
        <v>42410</v>
      </c>
      <c r="E23660" t="s">
        <v>2743</v>
      </c>
      <c r="F23660" t="s">
        <v>2922</v>
      </c>
      <c r="G23660">
        <v>2944.2</v>
      </c>
      <c r="H23660">
        <v>210.1</v>
      </c>
      <c r="I23660">
        <v>33.14</v>
      </c>
      <c r="J23660">
        <v>2700.96</v>
      </c>
    </row>
    <row r="23661" spans="1:10" x14ac:dyDescent="0.3">
      <c r="A23661">
        <v>2016</v>
      </c>
      <c r="B23661">
        <v>2</v>
      </c>
      <c r="C23661">
        <v>10</v>
      </c>
      <c r="D23661" s="3">
        <v>42410</v>
      </c>
      <c r="E23661" t="s">
        <v>2785</v>
      </c>
      <c r="F23661" t="s">
        <v>2786</v>
      </c>
      <c r="G23661">
        <v>8.5099999999999995E-2</v>
      </c>
      <c r="H23661">
        <v>0</v>
      </c>
      <c r="I23661">
        <v>8.5099999999999995E-2</v>
      </c>
      <c r="J23661">
        <v>0</v>
      </c>
    </row>
    <row r="23662" spans="1:10" x14ac:dyDescent="0.3">
      <c r="A23662">
        <v>2016</v>
      </c>
      <c r="B23662">
        <v>2</v>
      </c>
      <c r="C23662">
        <v>10</v>
      </c>
      <c r="D23662" s="3">
        <v>42410</v>
      </c>
      <c r="E23662" t="s">
        <v>2785</v>
      </c>
      <c r="F23662" t="s">
        <v>2980</v>
      </c>
      <c r="G23662">
        <v>1203</v>
      </c>
      <c r="H23662">
        <v>0</v>
      </c>
      <c r="I23662">
        <v>1203</v>
      </c>
      <c r="J23662">
        <v>0</v>
      </c>
    </row>
    <row r="23663" spans="1:10" x14ac:dyDescent="0.3">
      <c r="A23663">
        <v>2016</v>
      </c>
      <c r="B23663">
        <v>2</v>
      </c>
      <c r="C23663">
        <v>10</v>
      </c>
      <c r="D23663" s="3">
        <v>42410</v>
      </c>
      <c r="E23663" t="s">
        <v>2745</v>
      </c>
      <c r="F23663" t="s">
        <v>3011</v>
      </c>
      <c r="G23663">
        <v>170</v>
      </c>
      <c r="H23663">
        <v>0</v>
      </c>
      <c r="I23663">
        <v>170</v>
      </c>
      <c r="J23663">
        <v>0</v>
      </c>
    </row>
    <row r="23664" spans="1:10" x14ac:dyDescent="0.3">
      <c r="A23664">
        <v>2016</v>
      </c>
      <c r="B23664">
        <v>2</v>
      </c>
      <c r="C23664">
        <v>10</v>
      </c>
      <c r="D23664" s="3">
        <v>42410</v>
      </c>
      <c r="E23664" t="s">
        <v>2745</v>
      </c>
      <c r="F23664" t="s">
        <v>2782</v>
      </c>
      <c r="G23664">
        <v>0.01</v>
      </c>
      <c r="H23664">
        <v>0</v>
      </c>
      <c r="I23664">
        <v>0</v>
      </c>
      <c r="J23664">
        <v>0.01</v>
      </c>
    </row>
    <row r="23665" spans="1:10" x14ac:dyDescent="0.3">
      <c r="A23665">
        <v>2016</v>
      </c>
      <c r="B23665">
        <v>2</v>
      </c>
      <c r="C23665">
        <v>10</v>
      </c>
      <c r="D23665" s="3">
        <v>42410</v>
      </c>
      <c r="E23665" t="s">
        <v>2745</v>
      </c>
      <c r="F23665" t="s">
        <v>2952</v>
      </c>
      <c r="G23665">
        <v>0.2</v>
      </c>
      <c r="H23665">
        <v>0</v>
      </c>
      <c r="I23665">
        <v>0.2</v>
      </c>
      <c r="J23665">
        <v>0</v>
      </c>
    </row>
    <row r="23666" spans="1:10" x14ac:dyDescent="0.3">
      <c r="A23666">
        <v>2016</v>
      </c>
      <c r="B23666">
        <v>2</v>
      </c>
      <c r="C23666">
        <v>10</v>
      </c>
      <c r="D23666" s="3">
        <v>42410</v>
      </c>
      <c r="E23666" t="s">
        <v>2745</v>
      </c>
      <c r="F23666" t="s">
        <v>2818</v>
      </c>
      <c r="G23666">
        <v>0.2</v>
      </c>
      <c r="H23666">
        <v>0.1</v>
      </c>
      <c r="I23666">
        <v>0.1</v>
      </c>
      <c r="J23666">
        <v>0</v>
      </c>
    </row>
    <row r="23667" spans="1:10" x14ac:dyDescent="0.3">
      <c r="A23667">
        <v>2016</v>
      </c>
      <c r="B23667">
        <v>2</v>
      </c>
      <c r="C23667">
        <v>10</v>
      </c>
      <c r="D23667" s="3">
        <v>42410</v>
      </c>
      <c r="E23667" t="s">
        <v>2745</v>
      </c>
      <c r="F23667" t="s">
        <v>2764</v>
      </c>
      <c r="G23667">
        <v>3.4000000000000004</v>
      </c>
      <c r="H23667">
        <v>0</v>
      </c>
      <c r="I23667">
        <v>3.4000000000000004</v>
      </c>
      <c r="J23667">
        <v>0</v>
      </c>
    </row>
    <row r="23668" spans="1:10" x14ac:dyDescent="0.3">
      <c r="A23668">
        <v>2016</v>
      </c>
      <c r="B23668">
        <v>2</v>
      </c>
      <c r="C23668">
        <v>10</v>
      </c>
      <c r="D23668" s="3">
        <v>42410</v>
      </c>
      <c r="E23668" t="s">
        <v>2745</v>
      </c>
      <c r="F23668" t="s">
        <v>2770</v>
      </c>
      <c r="G23668">
        <v>0.1</v>
      </c>
      <c r="H23668">
        <v>0.05</v>
      </c>
      <c r="I23668">
        <v>0.05</v>
      </c>
      <c r="J23668">
        <v>0</v>
      </c>
    </row>
    <row r="23669" spans="1:10" x14ac:dyDescent="0.3">
      <c r="A23669">
        <v>2016</v>
      </c>
      <c r="B23669">
        <v>2</v>
      </c>
      <c r="C23669">
        <v>10</v>
      </c>
      <c r="D23669" s="3">
        <v>42410</v>
      </c>
      <c r="E23669" t="s">
        <v>2745</v>
      </c>
      <c r="F23669" t="s">
        <v>2865</v>
      </c>
      <c r="G23669">
        <v>15.05</v>
      </c>
      <c r="H23669">
        <v>0</v>
      </c>
      <c r="I23669">
        <v>15.05</v>
      </c>
      <c r="J23669">
        <v>0</v>
      </c>
    </row>
    <row r="23670" spans="1:10" x14ac:dyDescent="0.3">
      <c r="A23670">
        <v>2016</v>
      </c>
      <c r="B23670">
        <v>2</v>
      </c>
      <c r="C23670">
        <v>10</v>
      </c>
      <c r="D23670" s="3">
        <v>42410</v>
      </c>
      <c r="E23670" t="s">
        <v>2745</v>
      </c>
      <c r="F23670" t="s">
        <v>2761</v>
      </c>
      <c r="G23670">
        <v>4.2</v>
      </c>
      <c r="H23670">
        <v>3</v>
      </c>
      <c r="I23670">
        <v>1.2</v>
      </c>
      <c r="J23670">
        <v>0</v>
      </c>
    </row>
    <row r="23671" spans="1:10" x14ac:dyDescent="0.3">
      <c r="A23671">
        <v>2016</v>
      </c>
      <c r="B23671">
        <v>2</v>
      </c>
      <c r="C23671">
        <v>10</v>
      </c>
      <c r="D23671" s="3">
        <v>42410</v>
      </c>
      <c r="E23671" t="s">
        <v>2745</v>
      </c>
      <c r="F23671" t="s">
        <v>2824</v>
      </c>
      <c r="G23671">
        <v>1.5</v>
      </c>
      <c r="H23671">
        <v>0</v>
      </c>
      <c r="I23671">
        <v>1.5</v>
      </c>
      <c r="J23671">
        <v>0</v>
      </c>
    </row>
    <row r="23672" spans="1:10" x14ac:dyDescent="0.3">
      <c r="A23672">
        <v>2016</v>
      </c>
      <c r="B23672">
        <v>2</v>
      </c>
      <c r="C23672">
        <v>10</v>
      </c>
      <c r="D23672" s="3">
        <v>42410</v>
      </c>
      <c r="E23672" t="s">
        <v>2745</v>
      </c>
      <c r="F23672" t="s">
        <v>2765</v>
      </c>
      <c r="G23672">
        <v>0.03</v>
      </c>
      <c r="H23672">
        <v>0</v>
      </c>
      <c r="I23672">
        <v>0.03</v>
      </c>
      <c r="J23672">
        <v>0</v>
      </c>
    </row>
    <row r="23673" spans="1:10" x14ac:dyDescent="0.3">
      <c r="A23673">
        <v>2016</v>
      </c>
      <c r="B23673">
        <v>2</v>
      </c>
      <c r="C23673">
        <v>10</v>
      </c>
      <c r="D23673" s="3">
        <v>42410</v>
      </c>
      <c r="E23673" t="s">
        <v>2745</v>
      </c>
      <c r="F23673" t="s">
        <v>2796</v>
      </c>
      <c r="G23673">
        <v>42.56</v>
      </c>
      <c r="H23673">
        <v>38.480000000000004</v>
      </c>
      <c r="I23673">
        <v>2.0799999999999996</v>
      </c>
      <c r="J23673">
        <v>2</v>
      </c>
    </row>
    <row r="23674" spans="1:10" x14ac:dyDescent="0.3">
      <c r="A23674">
        <v>2016</v>
      </c>
      <c r="B23674">
        <v>2</v>
      </c>
      <c r="C23674">
        <v>10</v>
      </c>
      <c r="D23674" s="3">
        <v>42410</v>
      </c>
      <c r="E23674" t="s">
        <v>2745</v>
      </c>
      <c r="F23674" t="s">
        <v>2811</v>
      </c>
      <c r="G23674">
        <v>0.01</v>
      </c>
      <c r="H23674">
        <v>0</v>
      </c>
      <c r="I23674">
        <v>0.01</v>
      </c>
      <c r="J23674">
        <v>0</v>
      </c>
    </row>
    <row r="23675" spans="1:10" x14ac:dyDescent="0.3">
      <c r="A23675">
        <v>2016</v>
      </c>
      <c r="B23675">
        <v>2</v>
      </c>
      <c r="C23675">
        <v>10</v>
      </c>
      <c r="D23675" s="3">
        <v>42410</v>
      </c>
      <c r="E23675" t="s">
        <v>2745</v>
      </c>
      <c r="F23675" t="s">
        <v>2746</v>
      </c>
      <c r="G23675">
        <v>0.04</v>
      </c>
      <c r="H23675">
        <v>0</v>
      </c>
      <c r="I23675">
        <v>0.04</v>
      </c>
      <c r="J23675">
        <v>0</v>
      </c>
    </row>
    <row r="23676" spans="1:10" x14ac:dyDescent="0.3">
      <c r="A23676">
        <v>2016</v>
      </c>
      <c r="B23676">
        <v>2</v>
      </c>
      <c r="C23676">
        <v>10</v>
      </c>
      <c r="D23676" s="3">
        <v>42410</v>
      </c>
      <c r="E23676" t="s">
        <v>2745</v>
      </c>
      <c r="F23676" t="s">
        <v>2953</v>
      </c>
      <c r="G23676">
        <v>1.43</v>
      </c>
      <c r="H23676">
        <v>0</v>
      </c>
      <c r="I23676">
        <v>0</v>
      </c>
      <c r="J23676">
        <v>1.43</v>
      </c>
    </row>
    <row r="23677" spans="1:10" x14ac:dyDescent="0.3">
      <c r="A23677">
        <v>2016</v>
      </c>
      <c r="B23677">
        <v>2</v>
      </c>
      <c r="C23677">
        <v>10</v>
      </c>
      <c r="D23677" s="3">
        <v>42410</v>
      </c>
      <c r="E23677" t="s">
        <v>2745</v>
      </c>
      <c r="F23677" t="s">
        <v>2751</v>
      </c>
      <c r="G23677">
        <v>0.23000000000000004</v>
      </c>
      <c r="H23677">
        <v>0</v>
      </c>
      <c r="I23677">
        <v>0.23000000000000004</v>
      </c>
      <c r="J23677">
        <v>0</v>
      </c>
    </row>
    <row r="23678" spans="1:10" x14ac:dyDescent="0.3">
      <c r="A23678">
        <v>2016</v>
      </c>
      <c r="B23678">
        <v>2</v>
      </c>
      <c r="C23678">
        <v>10</v>
      </c>
      <c r="D23678" s="3">
        <v>42410</v>
      </c>
      <c r="E23678" t="s">
        <v>2745</v>
      </c>
      <c r="F23678" t="s">
        <v>2766</v>
      </c>
      <c r="G23678">
        <v>0.36000000000000004</v>
      </c>
      <c r="H23678">
        <v>0</v>
      </c>
      <c r="I23678">
        <v>0.36000000000000004</v>
      </c>
      <c r="J23678">
        <v>0</v>
      </c>
    </row>
    <row r="23679" spans="1:10" x14ac:dyDescent="0.3">
      <c r="A23679">
        <v>2016</v>
      </c>
      <c r="B23679">
        <v>2</v>
      </c>
      <c r="C23679">
        <v>10</v>
      </c>
      <c r="D23679" s="3">
        <v>42410</v>
      </c>
      <c r="E23679" t="s">
        <v>2745</v>
      </c>
      <c r="F23679" t="s">
        <v>2805</v>
      </c>
      <c r="G23679">
        <v>0.03</v>
      </c>
      <c r="H23679">
        <v>0</v>
      </c>
      <c r="I23679">
        <v>0.03</v>
      </c>
      <c r="J23679">
        <v>0</v>
      </c>
    </row>
    <row r="23680" spans="1:10" x14ac:dyDescent="0.3">
      <c r="A23680">
        <v>2016</v>
      </c>
      <c r="B23680">
        <v>2</v>
      </c>
      <c r="C23680">
        <v>10</v>
      </c>
      <c r="D23680" s="3">
        <v>42410</v>
      </c>
      <c r="E23680" t="s">
        <v>2745</v>
      </c>
      <c r="G23680">
        <v>5.21</v>
      </c>
      <c r="H23680">
        <v>0</v>
      </c>
      <c r="I23680">
        <v>5.21</v>
      </c>
      <c r="J23680">
        <v>0</v>
      </c>
    </row>
    <row r="23681" spans="1:10" x14ac:dyDescent="0.3">
      <c r="A23681">
        <v>2016</v>
      </c>
      <c r="B23681">
        <v>2</v>
      </c>
      <c r="C23681">
        <v>10</v>
      </c>
      <c r="D23681" s="3">
        <v>42410</v>
      </c>
      <c r="E23681" t="s">
        <v>2747</v>
      </c>
      <c r="F23681" t="s">
        <v>2929</v>
      </c>
      <c r="G23681">
        <v>4.8099999999999996</v>
      </c>
      <c r="H23681">
        <v>0.01</v>
      </c>
      <c r="I23681">
        <v>4.8</v>
      </c>
      <c r="J23681">
        <v>0</v>
      </c>
    </row>
    <row r="23682" spans="1:10" x14ac:dyDescent="0.3">
      <c r="A23682">
        <v>2016</v>
      </c>
      <c r="B23682">
        <v>2</v>
      </c>
      <c r="C23682">
        <v>10</v>
      </c>
      <c r="D23682" s="3">
        <v>42410</v>
      </c>
      <c r="E23682" t="s">
        <v>2747</v>
      </c>
      <c r="F23682" t="s">
        <v>2942</v>
      </c>
      <c r="G23682">
        <v>0.32</v>
      </c>
      <c r="H23682">
        <v>0</v>
      </c>
      <c r="I23682">
        <v>0.31</v>
      </c>
      <c r="J23682">
        <v>0.01</v>
      </c>
    </row>
    <row r="23683" spans="1:10" x14ac:dyDescent="0.3">
      <c r="A23683">
        <v>2016</v>
      </c>
      <c r="B23683">
        <v>2</v>
      </c>
      <c r="C23683">
        <v>10</v>
      </c>
      <c r="D23683" s="3">
        <v>42410</v>
      </c>
      <c r="E23683" t="s">
        <v>2747</v>
      </c>
      <c r="F23683" t="s">
        <v>2748</v>
      </c>
      <c r="G23683">
        <v>2.91</v>
      </c>
      <c r="H23683">
        <v>0.1</v>
      </c>
      <c r="I23683">
        <v>2.81</v>
      </c>
      <c r="J23683">
        <v>0</v>
      </c>
    </row>
    <row r="23684" spans="1:10" x14ac:dyDescent="0.3">
      <c r="A23684">
        <v>2016</v>
      </c>
      <c r="B23684">
        <v>2</v>
      </c>
      <c r="C23684">
        <v>10</v>
      </c>
      <c r="D23684" s="3">
        <v>42410</v>
      </c>
      <c r="E23684" t="s">
        <v>2741</v>
      </c>
      <c r="F23684" t="s">
        <v>2934</v>
      </c>
      <c r="G23684">
        <v>8.01</v>
      </c>
      <c r="H23684">
        <v>0</v>
      </c>
      <c r="I23684">
        <v>8.01</v>
      </c>
      <c r="J23684">
        <v>0</v>
      </c>
    </row>
    <row r="23685" spans="1:10" x14ac:dyDescent="0.3">
      <c r="A23685">
        <v>2016</v>
      </c>
      <c r="B23685">
        <v>2</v>
      </c>
      <c r="C23685">
        <v>10</v>
      </c>
      <c r="D23685" s="3">
        <v>42410</v>
      </c>
      <c r="E23685" t="s">
        <v>2741</v>
      </c>
      <c r="F23685" t="s">
        <v>2860</v>
      </c>
      <c r="G23685">
        <v>5.5</v>
      </c>
      <c r="H23685">
        <v>0</v>
      </c>
      <c r="I23685">
        <v>5.5</v>
      </c>
      <c r="J23685">
        <v>0</v>
      </c>
    </row>
    <row r="23686" spans="1:10" x14ac:dyDescent="0.3">
      <c r="A23686">
        <v>2016</v>
      </c>
      <c r="B23686">
        <v>2</v>
      </c>
      <c r="C23686">
        <v>10</v>
      </c>
      <c r="D23686" s="3">
        <v>42410</v>
      </c>
      <c r="E23686" t="s">
        <v>2741</v>
      </c>
      <c r="F23686" t="s">
        <v>2787</v>
      </c>
      <c r="G23686">
        <v>8.5</v>
      </c>
      <c r="H23686">
        <v>0.7</v>
      </c>
      <c r="I23686">
        <v>6.8</v>
      </c>
      <c r="J23686">
        <v>1</v>
      </c>
    </row>
    <row r="23687" spans="1:10" x14ac:dyDescent="0.3">
      <c r="A23687">
        <v>2016</v>
      </c>
      <c r="B23687">
        <v>2</v>
      </c>
      <c r="C23687">
        <v>10</v>
      </c>
      <c r="D23687" s="3">
        <v>42410</v>
      </c>
      <c r="E23687" t="s">
        <v>2741</v>
      </c>
      <c r="F23687" t="s">
        <v>2885</v>
      </c>
      <c r="G23687">
        <v>2</v>
      </c>
      <c r="H23687">
        <v>0</v>
      </c>
      <c r="I23687">
        <v>1.3</v>
      </c>
      <c r="J23687">
        <v>0.7</v>
      </c>
    </row>
    <row r="23688" spans="1:10" x14ac:dyDescent="0.3">
      <c r="A23688">
        <v>2016</v>
      </c>
      <c r="B23688">
        <v>2</v>
      </c>
      <c r="C23688">
        <v>10</v>
      </c>
      <c r="D23688" s="3">
        <v>42410</v>
      </c>
      <c r="E23688" t="s">
        <v>2749</v>
      </c>
      <c r="F23688" t="s">
        <v>2870</v>
      </c>
      <c r="G23688">
        <v>0.6</v>
      </c>
      <c r="H23688">
        <v>0</v>
      </c>
      <c r="I23688">
        <v>0.6</v>
      </c>
      <c r="J23688">
        <v>0</v>
      </c>
    </row>
    <row r="23689" spans="1:10" x14ac:dyDescent="0.3">
      <c r="A23689">
        <v>2016</v>
      </c>
      <c r="B23689">
        <v>2</v>
      </c>
      <c r="C23689">
        <v>10</v>
      </c>
      <c r="D23689" s="3">
        <v>42410</v>
      </c>
      <c r="E23689" t="s">
        <v>2749</v>
      </c>
      <c r="F23689" t="s">
        <v>2849</v>
      </c>
      <c r="G23689">
        <v>0.4</v>
      </c>
      <c r="H23689">
        <v>0</v>
      </c>
      <c r="I23689">
        <v>0.4</v>
      </c>
      <c r="J23689">
        <v>0</v>
      </c>
    </row>
    <row r="23690" spans="1:10" x14ac:dyDescent="0.3">
      <c r="A23690">
        <v>2016</v>
      </c>
      <c r="B23690">
        <v>2</v>
      </c>
      <c r="C23690">
        <v>10</v>
      </c>
      <c r="D23690" s="3">
        <v>42410</v>
      </c>
      <c r="E23690" t="s">
        <v>2754</v>
      </c>
      <c r="F23690" t="s">
        <v>2927</v>
      </c>
      <c r="G23690">
        <v>2.5</v>
      </c>
      <c r="H23690">
        <v>2</v>
      </c>
      <c r="I23690">
        <v>0.5</v>
      </c>
      <c r="J23690">
        <v>0</v>
      </c>
    </row>
    <row r="23691" spans="1:10" x14ac:dyDescent="0.3">
      <c r="A23691">
        <v>2016</v>
      </c>
      <c r="B23691">
        <v>2</v>
      </c>
      <c r="C23691">
        <v>10</v>
      </c>
      <c r="D23691" s="3">
        <v>42410</v>
      </c>
      <c r="E23691" t="s">
        <v>2754</v>
      </c>
      <c r="F23691" t="s">
        <v>2755</v>
      </c>
      <c r="G23691">
        <v>0.05</v>
      </c>
      <c r="H23691">
        <v>0</v>
      </c>
      <c r="I23691">
        <v>0</v>
      </c>
      <c r="J23691">
        <v>0.05</v>
      </c>
    </row>
    <row r="23692" spans="1:10" x14ac:dyDescent="0.3">
      <c r="A23692">
        <v>2016</v>
      </c>
      <c r="B23692">
        <v>2</v>
      </c>
      <c r="C23692">
        <v>10</v>
      </c>
      <c r="D23692" s="3">
        <v>42410</v>
      </c>
      <c r="E23692" t="s">
        <v>2754</v>
      </c>
      <c r="F23692" t="s">
        <v>2794</v>
      </c>
      <c r="G23692">
        <v>4</v>
      </c>
      <c r="H23692">
        <v>0</v>
      </c>
      <c r="I23692">
        <v>4</v>
      </c>
      <c r="J23692">
        <v>0</v>
      </c>
    </row>
    <row r="23693" spans="1:10" x14ac:dyDescent="0.3">
      <c r="A23693">
        <v>2016</v>
      </c>
      <c r="B23693">
        <v>2</v>
      </c>
      <c r="C23693">
        <v>10</v>
      </c>
      <c r="D23693" s="3">
        <v>42410</v>
      </c>
      <c r="E23693" t="s">
        <v>2752</v>
      </c>
      <c r="F23693" t="s">
        <v>2798</v>
      </c>
      <c r="G23693">
        <v>0.5</v>
      </c>
      <c r="H23693">
        <v>0</v>
      </c>
      <c r="I23693">
        <v>0.5</v>
      </c>
      <c r="J23693">
        <v>0</v>
      </c>
    </row>
    <row r="23694" spans="1:10" x14ac:dyDescent="0.3">
      <c r="A23694">
        <v>2016</v>
      </c>
      <c r="B23694">
        <v>2</v>
      </c>
      <c r="C23694">
        <v>10</v>
      </c>
      <c r="D23694" s="3">
        <v>42410</v>
      </c>
      <c r="E23694" t="s">
        <v>2752</v>
      </c>
      <c r="F23694" t="s">
        <v>2752</v>
      </c>
      <c r="G23694">
        <v>0.09</v>
      </c>
      <c r="H23694">
        <v>0.03</v>
      </c>
      <c r="I23694">
        <v>0.04</v>
      </c>
      <c r="J23694">
        <v>0.02</v>
      </c>
    </row>
    <row r="23695" spans="1:10" x14ac:dyDescent="0.3">
      <c r="A23695">
        <v>2016</v>
      </c>
      <c r="B23695">
        <v>2</v>
      </c>
      <c r="C23695">
        <v>10</v>
      </c>
      <c r="D23695" s="3">
        <v>42410</v>
      </c>
      <c r="E23695" t="s">
        <v>2752</v>
      </c>
      <c r="F23695" t="s">
        <v>2814</v>
      </c>
      <c r="G23695">
        <v>0.15</v>
      </c>
      <c r="H23695">
        <v>0</v>
      </c>
      <c r="I23695">
        <v>0.15</v>
      </c>
      <c r="J23695">
        <v>0</v>
      </c>
    </row>
    <row r="23696" spans="1:10" x14ac:dyDescent="0.3">
      <c r="A23696">
        <v>2016</v>
      </c>
      <c r="B23696">
        <v>2</v>
      </c>
      <c r="C23696">
        <v>11</v>
      </c>
      <c r="D23696" s="3">
        <v>42411</v>
      </c>
      <c r="E23696" t="s">
        <v>2743</v>
      </c>
      <c r="F23696" t="s">
        <v>2816</v>
      </c>
      <c r="G23696">
        <v>1.06</v>
      </c>
      <c r="H23696">
        <v>0</v>
      </c>
      <c r="I23696">
        <v>1.06</v>
      </c>
      <c r="J23696">
        <v>0</v>
      </c>
    </row>
    <row r="23697" spans="1:10" x14ac:dyDescent="0.3">
      <c r="A23697">
        <v>2016</v>
      </c>
      <c r="B23697">
        <v>2</v>
      </c>
      <c r="C23697">
        <v>11</v>
      </c>
      <c r="D23697" s="3">
        <v>42411</v>
      </c>
      <c r="E23697" t="s">
        <v>2743</v>
      </c>
      <c r="F23697" t="s">
        <v>2759</v>
      </c>
      <c r="G23697">
        <v>5.0679999999999996</v>
      </c>
      <c r="H23697">
        <v>0</v>
      </c>
      <c r="I23697">
        <v>6.8000000000000005E-2</v>
      </c>
      <c r="J23697">
        <v>5</v>
      </c>
    </row>
    <row r="23698" spans="1:10" x14ac:dyDescent="0.3">
      <c r="A23698">
        <v>2016</v>
      </c>
      <c r="B23698">
        <v>2</v>
      </c>
      <c r="C23698">
        <v>11</v>
      </c>
      <c r="D23698" s="3">
        <v>42411</v>
      </c>
      <c r="E23698" t="s">
        <v>2743</v>
      </c>
      <c r="F23698" t="s">
        <v>2861</v>
      </c>
      <c r="G23698">
        <v>6.5</v>
      </c>
      <c r="H23698">
        <v>4.7</v>
      </c>
      <c r="I23698">
        <v>1.8</v>
      </c>
      <c r="J23698">
        <v>0</v>
      </c>
    </row>
    <row r="23699" spans="1:10" x14ac:dyDescent="0.3">
      <c r="A23699">
        <v>2016</v>
      </c>
      <c r="B23699">
        <v>2</v>
      </c>
      <c r="C23699">
        <v>11</v>
      </c>
      <c r="D23699" s="3">
        <v>42411</v>
      </c>
      <c r="E23699" t="s">
        <v>2743</v>
      </c>
      <c r="F23699" t="s">
        <v>2947</v>
      </c>
      <c r="G23699">
        <v>18.2</v>
      </c>
      <c r="H23699">
        <v>3.7</v>
      </c>
      <c r="I23699">
        <v>7.5</v>
      </c>
      <c r="J23699">
        <v>7</v>
      </c>
    </row>
    <row r="23700" spans="1:10" x14ac:dyDescent="0.3">
      <c r="A23700">
        <v>2016</v>
      </c>
      <c r="B23700">
        <v>2</v>
      </c>
      <c r="C23700">
        <v>11</v>
      </c>
      <c r="D23700" s="3">
        <v>42411</v>
      </c>
      <c r="E23700" t="s">
        <v>2743</v>
      </c>
      <c r="F23700" t="s">
        <v>2963</v>
      </c>
      <c r="G23700">
        <v>0.17</v>
      </c>
      <c r="H23700">
        <v>0</v>
      </c>
      <c r="I23700">
        <v>0.17</v>
      </c>
      <c r="J23700">
        <v>0</v>
      </c>
    </row>
    <row r="23701" spans="1:10" x14ac:dyDescent="0.3">
      <c r="A23701">
        <v>2016</v>
      </c>
      <c r="B23701">
        <v>2</v>
      </c>
      <c r="C23701">
        <v>11</v>
      </c>
      <c r="D23701" s="3">
        <v>42411</v>
      </c>
      <c r="E23701" t="s">
        <v>2743</v>
      </c>
      <c r="F23701" t="s">
        <v>2986</v>
      </c>
      <c r="G23701">
        <v>0.01</v>
      </c>
      <c r="H23701">
        <v>0</v>
      </c>
      <c r="I23701">
        <v>0.01</v>
      </c>
      <c r="J23701">
        <v>0</v>
      </c>
    </row>
    <row r="23702" spans="1:10" x14ac:dyDescent="0.3">
      <c r="A23702">
        <v>2016</v>
      </c>
      <c r="B23702">
        <v>2</v>
      </c>
      <c r="C23702">
        <v>11</v>
      </c>
      <c r="D23702" s="3">
        <v>42411</v>
      </c>
      <c r="E23702" t="s">
        <v>2743</v>
      </c>
      <c r="F23702" t="s">
        <v>2907</v>
      </c>
      <c r="G23702">
        <v>40.32</v>
      </c>
      <c r="H23702">
        <v>0</v>
      </c>
      <c r="I23702">
        <v>0</v>
      </c>
      <c r="J23702">
        <v>40.32</v>
      </c>
    </row>
    <row r="23703" spans="1:10" x14ac:dyDescent="0.3">
      <c r="A23703">
        <v>2016</v>
      </c>
      <c r="B23703">
        <v>2</v>
      </c>
      <c r="C23703">
        <v>11</v>
      </c>
      <c r="D23703" s="3">
        <v>42411</v>
      </c>
      <c r="E23703" t="s">
        <v>2743</v>
      </c>
      <c r="F23703" t="s">
        <v>2817</v>
      </c>
      <c r="G23703">
        <v>0.48</v>
      </c>
      <c r="H23703">
        <v>0</v>
      </c>
      <c r="I23703">
        <v>0.48</v>
      </c>
      <c r="J23703">
        <v>0</v>
      </c>
    </row>
    <row r="23704" spans="1:10" x14ac:dyDescent="0.3">
      <c r="A23704">
        <v>2016</v>
      </c>
      <c r="B23704">
        <v>2</v>
      </c>
      <c r="C23704">
        <v>11</v>
      </c>
      <c r="D23704" s="3">
        <v>42411</v>
      </c>
      <c r="E23704" t="s">
        <v>2743</v>
      </c>
      <c r="F23704" t="s">
        <v>2922</v>
      </c>
      <c r="G23704">
        <v>35.5</v>
      </c>
      <c r="H23704">
        <v>0</v>
      </c>
      <c r="I23704">
        <v>15.5</v>
      </c>
      <c r="J23704">
        <v>20</v>
      </c>
    </row>
    <row r="23705" spans="1:10" x14ac:dyDescent="0.3">
      <c r="A23705">
        <v>2016</v>
      </c>
      <c r="B23705">
        <v>2</v>
      </c>
      <c r="C23705">
        <v>11</v>
      </c>
      <c r="D23705" s="3">
        <v>42411</v>
      </c>
      <c r="E23705" t="s">
        <v>2785</v>
      </c>
      <c r="F23705" t="s">
        <v>2786</v>
      </c>
      <c r="G23705">
        <v>0.13930000000000001</v>
      </c>
      <c r="H23705">
        <v>0</v>
      </c>
      <c r="I23705">
        <v>0</v>
      </c>
      <c r="J23705">
        <v>0.13930000000000001</v>
      </c>
    </row>
    <row r="23706" spans="1:10" x14ac:dyDescent="0.3">
      <c r="A23706">
        <v>2016</v>
      </c>
      <c r="B23706">
        <v>2</v>
      </c>
      <c r="C23706">
        <v>11</v>
      </c>
      <c r="D23706" s="3">
        <v>42411</v>
      </c>
      <c r="E23706" t="s">
        <v>2745</v>
      </c>
      <c r="F23706" t="s">
        <v>2846</v>
      </c>
      <c r="G23706">
        <v>0.3</v>
      </c>
      <c r="H23706">
        <v>0</v>
      </c>
      <c r="I23706">
        <v>0.3</v>
      </c>
      <c r="J23706">
        <v>0</v>
      </c>
    </row>
    <row r="23707" spans="1:10" x14ac:dyDescent="0.3">
      <c r="A23707">
        <v>2016</v>
      </c>
      <c r="B23707">
        <v>2</v>
      </c>
      <c r="C23707">
        <v>11</v>
      </c>
      <c r="D23707" s="3">
        <v>42411</v>
      </c>
      <c r="E23707" t="s">
        <v>2745</v>
      </c>
      <c r="F23707" t="s">
        <v>2764</v>
      </c>
      <c r="G23707">
        <v>0.26</v>
      </c>
      <c r="H23707">
        <v>0</v>
      </c>
      <c r="I23707">
        <v>0.26</v>
      </c>
      <c r="J23707">
        <v>0</v>
      </c>
    </row>
    <row r="23708" spans="1:10" x14ac:dyDescent="0.3">
      <c r="A23708">
        <v>2016</v>
      </c>
      <c r="B23708">
        <v>2</v>
      </c>
      <c r="C23708">
        <v>11</v>
      </c>
      <c r="D23708" s="3">
        <v>42411</v>
      </c>
      <c r="E23708" t="s">
        <v>2745</v>
      </c>
      <c r="F23708" t="s">
        <v>2760</v>
      </c>
      <c r="G23708">
        <v>1.3</v>
      </c>
      <c r="H23708">
        <v>0</v>
      </c>
      <c r="I23708">
        <v>1.3</v>
      </c>
      <c r="J23708">
        <v>0</v>
      </c>
    </row>
    <row r="23709" spans="1:10" x14ac:dyDescent="0.3">
      <c r="A23709">
        <v>2016</v>
      </c>
      <c r="B23709">
        <v>2</v>
      </c>
      <c r="C23709">
        <v>11</v>
      </c>
      <c r="D23709" s="3">
        <v>42411</v>
      </c>
      <c r="E23709" t="s">
        <v>2745</v>
      </c>
      <c r="F23709" t="s">
        <v>2777</v>
      </c>
      <c r="G23709">
        <v>6.3</v>
      </c>
      <c r="H23709">
        <v>6.2</v>
      </c>
      <c r="I23709">
        <v>0.1</v>
      </c>
      <c r="J23709">
        <v>0</v>
      </c>
    </row>
    <row r="23710" spans="1:10" x14ac:dyDescent="0.3">
      <c r="A23710">
        <v>2016</v>
      </c>
      <c r="B23710">
        <v>2</v>
      </c>
      <c r="C23710">
        <v>11</v>
      </c>
      <c r="D23710" s="3">
        <v>42411</v>
      </c>
      <c r="E23710" t="s">
        <v>2745</v>
      </c>
      <c r="F23710" t="s">
        <v>2761</v>
      </c>
      <c r="G23710">
        <v>0.38499999999999995</v>
      </c>
      <c r="H23710">
        <v>0</v>
      </c>
      <c r="I23710">
        <v>0.185</v>
      </c>
      <c r="J23710">
        <v>0.2</v>
      </c>
    </row>
    <row r="23711" spans="1:10" x14ac:dyDescent="0.3">
      <c r="A23711">
        <v>2016</v>
      </c>
      <c r="B23711">
        <v>2</v>
      </c>
      <c r="C23711">
        <v>11</v>
      </c>
      <c r="D23711" s="3">
        <v>42411</v>
      </c>
      <c r="E23711" t="s">
        <v>2745</v>
      </c>
      <c r="F23711" t="s">
        <v>2824</v>
      </c>
      <c r="G23711">
        <v>0.03</v>
      </c>
      <c r="H23711">
        <v>0</v>
      </c>
      <c r="I23711">
        <v>0.03</v>
      </c>
      <c r="J23711">
        <v>0</v>
      </c>
    </row>
    <row r="23712" spans="1:10" x14ac:dyDescent="0.3">
      <c r="A23712">
        <v>2016</v>
      </c>
      <c r="B23712">
        <v>2</v>
      </c>
      <c r="C23712">
        <v>11</v>
      </c>
      <c r="D23712" s="3">
        <v>42411</v>
      </c>
      <c r="E23712" t="s">
        <v>2745</v>
      </c>
      <c r="F23712" t="s">
        <v>2746</v>
      </c>
      <c r="G23712">
        <v>1.1000000000000001</v>
      </c>
      <c r="H23712">
        <v>0</v>
      </c>
      <c r="I23712">
        <v>1.1000000000000001</v>
      </c>
      <c r="J23712">
        <v>0</v>
      </c>
    </row>
    <row r="23713" spans="1:10" x14ac:dyDescent="0.3">
      <c r="A23713">
        <v>2016</v>
      </c>
      <c r="B23713">
        <v>2</v>
      </c>
      <c r="C23713">
        <v>11</v>
      </c>
      <c r="D23713" s="3">
        <v>42411</v>
      </c>
      <c r="E23713" t="s">
        <v>2745</v>
      </c>
      <c r="F23713" t="s">
        <v>2902</v>
      </c>
      <c r="G23713">
        <v>5.4000000000000006E-2</v>
      </c>
      <c r="H23713">
        <v>0</v>
      </c>
      <c r="I23713">
        <v>5.4000000000000006E-2</v>
      </c>
      <c r="J23713">
        <v>0</v>
      </c>
    </row>
    <row r="23714" spans="1:10" x14ac:dyDescent="0.3">
      <c r="A23714">
        <v>2016</v>
      </c>
      <c r="B23714">
        <v>2</v>
      </c>
      <c r="C23714">
        <v>11</v>
      </c>
      <c r="D23714" s="3">
        <v>42411</v>
      </c>
      <c r="E23714" t="s">
        <v>2745</v>
      </c>
      <c r="F23714" t="s">
        <v>2828</v>
      </c>
      <c r="G23714">
        <v>1.5</v>
      </c>
      <c r="H23714">
        <v>0</v>
      </c>
      <c r="I23714">
        <v>0.3</v>
      </c>
      <c r="J23714">
        <v>1.2</v>
      </c>
    </row>
    <row r="23715" spans="1:10" x14ac:dyDescent="0.3">
      <c r="A23715">
        <v>2016</v>
      </c>
      <c r="B23715">
        <v>2</v>
      </c>
      <c r="C23715">
        <v>11</v>
      </c>
      <c r="D23715" s="3">
        <v>42411</v>
      </c>
      <c r="E23715" t="s">
        <v>2745</v>
      </c>
      <c r="F23715" t="s">
        <v>2906</v>
      </c>
      <c r="G23715">
        <v>0.1</v>
      </c>
      <c r="H23715">
        <v>0.1</v>
      </c>
      <c r="I23715">
        <v>0</v>
      </c>
      <c r="J23715">
        <v>0</v>
      </c>
    </row>
    <row r="23716" spans="1:10" x14ac:dyDescent="0.3">
      <c r="A23716">
        <v>2016</v>
      </c>
      <c r="B23716">
        <v>2</v>
      </c>
      <c r="C23716">
        <v>11</v>
      </c>
      <c r="D23716" s="3">
        <v>42411</v>
      </c>
      <c r="E23716" t="s">
        <v>2745</v>
      </c>
      <c r="F23716" t="s">
        <v>2766</v>
      </c>
      <c r="G23716">
        <v>0.15</v>
      </c>
      <c r="H23716">
        <v>0</v>
      </c>
      <c r="I23716">
        <v>0.15</v>
      </c>
      <c r="J23716">
        <v>0</v>
      </c>
    </row>
    <row r="23717" spans="1:10" x14ac:dyDescent="0.3">
      <c r="A23717">
        <v>2016</v>
      </c>
      <c r="B23717">
        <v>2</v>
      </c>
      <c r="C23717">
        <v>11</v>
      </c>
      <c r="D23717" s="3">
        <v>42411</v>
      </c>
      <c r="E23717" t="s">
        <v>2745</v>
      </c>
      <c r="G23717">
        <v>27.58</v>
      </c>
      <c r="H23717">
        <v>0.82999999999999985</v>
      </c>
      <c r="I23717">
        <v>23.75</v>
      </c>
      <c r="J23717">
        <v>3</v>
      </c>
    </row>
    <row r="23718" spans="1:10" x14ac:dyDescent="0.3">
      <c r="A23718">
        <v>2016</v>
      </c>
      <c r="B23718">
        <v>2</v>
      </c>
      <c r="C23718">
        <v>11</v>
      </c>
      <c r="D23718" s="3">
        <v>42411</v>
      </c>
      <c r="E23718" t="s">
        <v>2773</v>
      </c>
      <c r="F23718" t="s">
        <v>2773</v>
      </c>
      <c r="G23718">
        <v>0.05</v>
      </c>
      <c r="H23718">
        <v>1.7000000000000001E-2</v>
      </c>
      <c r="I23718">
        <v>3.3000000000000002E-2</v>
      </c>
      <c r="J23718">
        <v>0</v>
      </c>
    </row>
    <row r="23719" spans="1:10" x14ac:dyDescent="0.3">
      <c r="A23719">
        <v>2016</v>
      </c>
      <c r="B23719">
        <v>2</v>
      </c>
      <c r="C23719">
        <v>11</v>
      </c>
      <c r="D23719" s="3">
        <v>42411</v>
      </c>
      <c r="E23719" t="s">
        <v>2773</v>
      </c>
      <c r="F23719" t="s">
        <v>2891</v>
      </c>
      <c r="G23719">
        <v>6.9999999999999993E-2</v>
      </c>
      <c r="H23719">
        <v>6.9999999999999993E-2</v>
      </c>
      <c r="I23719">
        <v>0</v>
      </c>
      <c r="J23719">
        <v>0</v>
      </c>
    </row>
    <row r="23720" spans="1:10" x14ac:dyDescent="0.3">
      <c r="A23720">
        <v>2016</v>
      </c>
      <c r="B23720">
        <v>2</v>
      </c>
      <c r="C23720">
        <v>11</v>
      </c>
      <c r="D23720" s="3">
        <v>42411</v>
      </c>
      <c r="E23720" t="s">
        <v>2747</v>
      </c>
      <c r="F23720" t="s">
        <v>2942</v>
      </c>
      <c r="G23720">
        <v>0.35000000000000003</v>
      </c>
      <c r="H23720">
        <v>0</v>
      </c>
      <c r="I23720">
        <v>0.02</v>
      </c>
      <c r="J23720">
        <v>0.33</v>
      </c>
    </row>
    <row r="23721" spans="1:10" x14ac:dyDescent="0.3">
      <c r="A23721">
        <v>2016</v>
      </c>
      <c r="B23721">
        <v>2</v>
      </c>
      <c r="C23721">
        <v>11</v>
      </c>
      <c r="D23721" s="3">
        <v>42411</v>
      </c>
      <c r="E23721" t="s">
        <v>2747</v>
      </c>
      <c r="F23721" t="s">
        <v>2748</v>
      </c>
      <c r="G23721">
        <v>2.54</v>
      </c>
      <c r="H23721">
        <v>0</v>
      </c>
      <c r="I23721">
        <v>2.54</v>
      </c>
      <c r="J23721">
        <v>0</v>
      </c>
    </row>
    <row r="23722" spans="1:10" x14ac:dyDescent="0.3">
      <c r="A23722">
        <v>2016</v>
      </c>
      <c r="B23722">
        <v>2</v>
      </c>
      <c r="C23722">
        <v>11</v>
      </c>
      <c r="D23722" s="3">
        <v>42411</v>
      </c>
      <c r="E23722" t="s">
        <v>2866</v>
      </c>
      <c r="F23722" t="s">
        <v>2747</v>
      </c>
      <c r="G23722">
        <v>0.2</v>
      </c>
      <c r="H23722">
        <v>0</v>
      </c>
      <c r="I23722">
        <v>0.2</v>
      </c>
      <c r="J23722">
        <v>0</v>
      </c>
    </row>
    <row r="23723" spans="1:10" x14ac:dyDescent="0.3">
      <c r="A23723">
        <v>2016</v>
      </c>
      <c r="B23723">
        <v>2</v>
      </c>
      <c r="C23723">
        <v>11</v>
      </c>
      <c r="D23723" s="3">
        <v>42411</v>
      </c>
      <c r="E23723" t="s">
        <v>2866</v>
      </c>
      <c r="F23723" t="s">
        <v>2913</v>
      </c>
      <c r="G23723">
        <v>3</v>
      </c>
      <c r="H23723">
        <v>0</v>
      </c>
      <c r="I23723">
        <v>3</v>
      </c>
      <c r="J23723">
        <v>0</v>
      </c>
    </row>
    <row r="23724" spans="1:10" x14ac:dyDescent="0.3">
      <c r="A23724">
        <v>2016</v>
      </c>
      <c r="B23724">
        <v>2</v>
      </c>
      <c r="C23724">
        <v>11</v>
      </c>
      <c r="D23724" s="3">
        <v>42411</v>
      </c>
      <c r="E23724" t="s">
        <v>2741</v>
      </c>
      <c r="F23724" t="s">
        <v>2878</v>
      </c>
      <c r="G23724">
        <v>2.9</v>
      </c>
      <c r="H23724">
        <v>0</v>
      </c>
      <c r="I23724">
        <v>2.9</v>
      </c>
      <c r="J23724">
        <v>0</v>
      </c>
    </row>
    <row r="23725" spans="1:10" x14ac:dyDescent="0.3">
      <c r="A23725">
        <v>2016</v>
      </c>
      <c r="B23725">
        <v>2</v>
      </c>
      <c r="C23725">
        <v>11</v>
      </c>
      <c r="D23725" s="3">
        <v>42411</v>
      </c>
      <c r="E23725" t="s">
        <v>2741</v>
      </c>
      <c r="F23725" t="s">
        <v>2924</v>
      </c>
      <c r="G23725">
        <v>10.5</v>
      </c>
      <c r="H23725">
        <v>0</v>
      </c>
      <c r="I23725">
        <v>10.5</v>
      </c>
      <c r="J23725">
        <v>0</v>
      </c>
    </row>
    <row r="23726" spans="1:10" x14ac:dyDescent="0.3">
      <c r="A23726">
        <v>2016</v>
      </c>
      <c r="B23726">
        <v>2</v>
      </c>
      <c r="C23726">
        <v>11</v>
      </c>
      <c r="D23726" s="3">
        <v>42411</v>
      </c>
      <c r="E23726" t="s">
        <v>2741</v>
      </c>
      <c r="F23726" t="s">
        <v>2741</v>
      </c>
      <c r="G23726">
        <v>0.3</v>
      </c>
      <c r="H23726">
        <v>0</v>
      </c>
      <c r="I23726">
        <v>0.3</v>
      </c>
      <c r="J23726">
        <v>0</v>
      </c>
    </row>
    <row r="23727" spans="1:10" x14ac:dyDescent="0.3">
      <c r="A23727">
        <v>2016</v>
      </c>
      <c r="B23727">
        <v>2</v>
      </c>
      <c r="C23727">
        <v>11</v>
      </c>
      <c r="D23727" s="3">
        <v>42411</v>
      </c>
      <c r="E23727" t="s">
        <v>2741</v>
      </c>
      <c r="F23727" t="s">
        <v>2918</v>
      </c>
      <c r="G23727">
        <v>0.3</v>
      </c>
      <c r="H23727">
        <v>0</v>
      </c>
      <c r="I23727">
        <v>0.3</v>
      </c>
      <c r="J23727">
        <v>0</v>
      </c>
    </row>
    <row r="23728" spans="1:10" x14ac:dyDescent="0.3">
      <c r="A23728">
        <v>2016</v>
      </c>
      <c r="B23728">
        <v>2</v>
      </c>
      <c r="C23728">
        <v>11</v>
      </c>
      <c r="D23728" s="3">
        <v>42411</v>
      </c>
      <c r="E23728" t="s">
        <v>2741</v>
      </c>
      <c r="F23728" t="s">
        <v>2858</v>
      </c>
      <c r="G23728">
        <v>0.3</v>
      </c>
      <c r="H23728">
        <v>0</v>
      </c>
      <c r="I23728">
        <v>0</v>
      </c>
      <c r="J23728">
        <v>0.3</v>
      </c>
    </row>
    <row r="23729" spans="1:10" x14ac:dyDescent="0.3">
      <c r="A23729">
        <v>2016</v>
      </c>
      <c r="B23729">
        <v>2</v>
      </c>
      <c r="C23729">
        <v>11</v>
      </c>
      <c r="D23729" s="3">
        <v>42411</v>
      </c>
      <c r="E23729" t="s">
        <v>2749</v>
      </c>
      <c r="F23729" t="s">
        <v>2800</v>
      </c>
      <c r="G23729">
        <v>1</v>
      </c>
      <c r="H23729">
        <v>0</v>
      </c>
      <c r="I23729">
        <v>1</v>
      </c>
      <c r="J23729">
        <v>0</v>
      </c>
    </row>
    <row r="23730" spans="1:10" x14ac:dyDescent="0.3">
      <c r="A23730">
        <v>2016</v>
      </c>
      <c r="B23730">
        <v>2</v>
      </c>
      <c r="C23730">
        <v>11</v>
      </c>
      <c r="D23730" s="3">
        <v>42411</v>
      </c>
      <c r="E23730" t="s">
        <v>2752</v>
      </c>
      <c r="F23730" t="s">
        <v>2813</v>
      </c>
      <c r="G23730">
        <v>101</v>
      </c>
      <c r="H23730">
        <v>1.7</v>
      </c>
      <c r="I23730">
        <v>99.3</v>
      </c>
      <c r="J23730">
        <v>0</v>
      </c>
    </row>
    <row r="23731" spans="1:10" x14ac:dyDescent="0.3">
      <c r="A23731">
        <v>2016</v>
      </c>
      <c r="B23731">
        <v>2</v>
      </c>
      <c r="C23731">
        <v>11</v>
      </c>
      <c r="D23731" s="3">
        <v>42411</v>
      </c>
      <c r="E23731" t="s">
        <v>2752</v>
      </c>
      <c r="F23731" t="s">
        <v>2847</v>
      </c>
      <c r="G23731">
        <v>205</v>
      </c>
      <c r="H23731">
        <v>0</v>
      </c>
      <c r="I23731">
        <v>205</v>
      </c>
      <c r="J23731">
        <v>0</v>
      </c>
    </row>
    <row r="23732" spans="1:10" x14ac:dyDescent="0.3">
      <c r="A23732">
        <v>2016</v>
      </c>
      <c r="B23732">
        <v>2</v>
      </c>
      <c r="C23732">
        <v>11</v>
      </c>
      <c r="D23732" s="3">
        <v>42411</v>
      </c>
      <c r="E23732" t="s">
        <v>2752</v>
      </c>
      <c r="F23732" t="s">
        <v>2844</v>
      </c>
      <c r="G23732">
        <v>0.70000000000000007</v>
      </c>
      <c r="H23732">
        <v>0.03</v>
      </c>
      <c r="I23732">
        <v>0.67</v>
      </c>
      <c r="J23732">
        <v>0</v>
      </c>
    </row>
    <row r="23733" spans="1:10" x14ac:dyDescent="0.3">
      <c r="A23733">
        <v>2016</v>
      </c>
      <c r="B23733">
        <v>2</v>
      </c>
      <c r="C23733">
        <v>11</v>
      </c>
      <c r="D23733" s="3">
        <v>42411</v>
      </c>
      <c r="E23733" t="s">
        <v>2752</v>
      </c>
      <c r="F23733" t="s">
        <v>2798</v>
      </c>
      <c r="G23733">
        <v>0.7</v>
      </c>
      <c r="H23733">
        <v>0</v>
      </c>
      <c r="I23733">
        <v>0.7</v>
      </c>
      <c r="J23733">
        <v>0</v>
      </c>
    </row>
    <row r="23734" spans="1:10" x14ac:dyDescent="0.3">
      <c r="A23734">
        <v>2016</v>
      </c>
      <c r="B23734">
        <v>2</v>
      </c>
      <c r="C23734">
        <v>11</v>
      </c>
      <c r="D23734" s="3">
        <v>42411</v>
      </c>
      <c r="E23734" t="s">
        <v>2752</v>
      </c>
      <c r="F23734" t="s">
        <v>2752</v>
      </c>
      <c r="G23734">
        <v>0.05</v>
      </c>
      <c r="H23734">
        <v>0</v>
      </c>
      <c r="I23734">
        <v>0.05</v>
      </c>
      <c r="J23734">
        <v>0</v>
      </c>
    </row>
    <row r="23735" spans="1:10" x14ac:dyDescent="0.3">
      <c r="A23735">
        <v>2016</v>
      </c>
      <c r="B23735">
        <v>2</v>
      </c>
      <c r="C23735">
        <v>12</v>
      </c>
      <c r="D23735" s="3">
        <v>42412</v>
      </c>
      <c r="E23735" t="s">
        <v>2743</v>
      </c>
      <c r="F23735" t="s">
        <v>2816</v>
      </c>
      <c r="G23735">
        <v>0.01</v>
      </c>
      <c r="H23735">
        <v>0</v>
      </c>
      <c r="I23735">
        <v>0.01</v>
      </c>
      <c r="J23735">
        <v>0</v>
      </c>
    </row>
    <row r="23736" spans="1:10" x14ac:dyDescent="0.3">
      <c r="A23736">
        <v>2016</v>
      </c>
      <c r="B23736">
        <v>2</v>
      </c>
      <c r="C23736">
        <v>12</v>
      </c>
      <c r="D23736" s="3">
        <v>42412</v>
      </c>
      <c r="E23736" t="s">
        <v>2743</v>
      </c>
      <c r="F23736" t="s">
        <v>2861</v>
      </c>
      <c r="G23736">
        <v>6.5</v>
      </c>
      <c r="H23736">
        <v>5</v>
      </c>
      <c r="I23736">
        <v>1.5</v>
      </c>
      <c r="J23736">
        <v>0</v>
      </c>
    </row>
    <row r="23737" spans="1:10" x14ac:dyDescent="0.3">
      <c r="A23737">
        <v>2016</v>
      </c>
      <c r="B23737">
        <v>2</v>
      </c>
      <c r="C23737">
        <v>12</v>
      </c>
      <c r="D23737" s="3">
        <v>42412</v>
      </c>
      <c r="E23737" t="s">
        <v>2743</v>
      </c>
      <c r="F23737" t="s">
        <v>2947</v>
      </c>
      <c r="G23737">
        <v>0.01</v>
      </c>
      <c r="H23737">
        <v>0.01</v>
      </c>
      <c r="I23737">
        <v>0</v>
      </c>
      <c r="J23737">
        <v>0</v>
      </c>
    </row>
    <row r="23738" spans="1:10" x14ac:dyDescent="0.3">
      <c r="A23738">
        <v>2016</v>
      </c>
      <c r="B23738">
        <v>2</v>
      </c>
      <c r="C23738">
        <v>12</v>
      </c>
      <c r="D23738" s="3">
        <v>42412</v>
      </c>
      <c r="E23738" t="s">
        <v>2743</v>
      </c>
      <c r="F23738" t="s">
        <v>2834</v>
      </c>
      <c r="G23738">
        <v>0.35</v>
      </c>
      <c r="H23738">
        <v>0</v>
      </c>
      <c r="I23738">
        <v>0.35</v>
      </c>
      <c r="J23738">
        <v>0</v>
      </c>
    </row>
    <row r="23739" spans="1:10" x14ac:dyDescent="0.3">
      <c r="A23739">
        <v>2016</v>
      </c>
      <c r="B23739">
        <v>2</v>
      </c>
      <c r="C23739">
        <v>12</v>
      </c>
      <c r="D23739" s="3">
        <v>42412</v>
      </c>
      <c r="E23739" t="s">
        <v>2743</v>
      </c>
      <c r="F23739" t="s">
        <v>2869</v>
      </c>
      <c r="G23739">
        <v>1.8</v>
      </c>
      <c r="H23739">
        <v>1</v>
      </c>
      <c r="I23739">
        <v>0.8</v>
      </c>
      <c r="J23739">
        <v>0</v>
      </c>
    </row>
    <row r="23740" spans="1:10" x14ac:dyDescent="0.3">
      <c r="A23740">
        <v>2016</v>
      </c>
      <c r="B23740">
        <v>2</v>
      </c>
      <c r="C23740">
        <v>12</v>
      </c>
      <c r="D23740" s="3">
        <v>42412</v>
      </c>
      <c r="E23740" t="s">
        <v>2743</v>
      </c>
      <c r="F23740" t="s">
        <v>2771</v>
      </c>
      <c r="G23740">
        <v>1</v>
      </c>
      <c r="H23740">
        <v>0.6</v>
      </c>
      <c r="I23740">
        <v>0.4</v>
      </c>
      <c r="J23740">
        <v>0</v>
      </c>
    </row>
    <row r="23741" spans="1:10" x14ac:dyDescent="0.3">
      <c r="A23741">
        <v>2016</v>
      </c>
      <c r="B23741">
        <v>2</v>
      </c>
      <c r="C23741">
        <v>12</v>
      </c>
      <c r="D23741" s="3">
        <v>42412</v>
      </c>
      <c r="E23741" t="s">
        <v>2743</v>
      </c>
      <c r="F23741" t="s">
        <v>2922</v>
      </c>
      <c r="G23741">
        <v>0.01</v>
      </c>
      <c r="H23741">
        <v>0</v>
      </c>
      <c r="I23741">
        <v>0.01</v>
      </c>
      <c r="J23741">
        <v>0</v>
      </c>
    </row>
    <row r="23742" spans="1:10" x14ac:dyDescent="0.3">
      <c r="A23742">
        <v>2016</v>
      </c>
      <c r="B23742">
        <v>2</v>
      </c>
      <c r="C23742">
        <v>12</v>
      </c>
      <c r="D23742" s="3">
        <v>42412</v>
      </c>
      <c r="E23742" t="s">
        <v>2745</v>
      </c>
      <c r="F23742" t="s">
        <v>2781</v>
      </c>
      <c r="G23742">
        <v>0.09</v>
      </c>
      <c r="H23742">
        <v>0</v>
      </c>
      <c r="I23742">
        <v>0.09</v>
      </c>
      <c r="J23742">
        <v>0</v>
      </c>
    </row>
    <row r="23743" spans="1:10" x14ac:dyDescent="0.3">
      <c r="A23743">
        <v>2016</v>
      </c>
      <c r="B23743">
        <v>2</v>
      </c>
      <c r="C23743">
        <v>12</v>
      </c>
      <c r="D23743" s="3">
        <v>42412</v>
      </c>
      <c r="E23743" t="s">
        <v>2745</v>
      </c>
      <c r="F23743" t="s">
        <v>2824</v>
      </c>
      <c r="G23743">
        <v>1.3</v>
      </c>
      <c r="H23743">
        <v>0</v>
      </c>
      <c r="I23743">
        <v>1.3</v>
      </c>
      <c r="J23743">
        <v>0</v>
      </c>
    </row>
    <row r="23744" spans="1:10" x14ac:dyDescent="0.3">
      <c r="A23744">
        <v>2016</v>
      </c>
      <c r="B23744">
        <v>2</v>
      </c>
      <c r="C23744">
        <v>12</v>
      </c>
      <c r="D23744" s="3">
        <v>42412</v>
      </c>
      <c r="E23744" t="s">
        <v>2745</v>
      </c>
      <c r="F23744" t="s">
        <v>2765</v>
      </c>
      <c r="G23744">
        <v>4.2500000000000003E-2</v>
      </c>
      <c r="H23744">
        <v>0</v>
      </c>
      <c r="I23744">
        <v>4.2500000000000003E-2</v>
      </c>
      <c r="J23744">
        <v>0</v>
      </c>
    </row>
    <row r="23745" spans="1:10" x14ac:dyDescent="0.3">
      <c r="A23745">
        <v>2016</v>
      </c>
      <c r="B23745">
        <v>2</v>
      </c>
      <c r="C23745">
        <v>12</v>
      </c>
      <c r="D23745" s="3">
        <v>42412</v>
      </c>
      <c r="E23745" t="s">
        <v>2745</v>
      </c>
      <c r="F23745" t="s">
        <v>2902</v>
      </c>
      <c r="G23745">
        <v>0.21000000000000002</v>
      </c>
      <c r="H23745">
        <v>0</v>
      </c>
      <c r="I23745">
        <v>0.21000000000000002</v>
      </c>
      <c r="J23745">
        <v>0</v>
      </c>
    </row>
    <row r="23746" spans="1:10" x14ac:dyDescent="0.3">
      <c r="A23746">
        <v>2016</v>
      </c>
      <c r="B23746">
        <v>2</v>
      </c>
      <c r="C23746">
        <v>12</v>
      </c>
      <c r="D23746" s="3">
        <v>42412</v>
      </c>
      <c r="E23746" t="s">
        <v>2745</v>
      </c>
      <c r="F23746" t="s">
        <v>2906</v>
      </c>
      <c r="G23746">
        <v>1.1000000000000001</v>
      </c>
      <c r="H23746">
        <v>0.1</v>
      </c>
      <c r="I23746">
        <v>1</v>
      </c>
      <c r="J23746">
        <v>0</v>
      </c>
    </row>
    <row r="23747" spans="1:10" x14ac:dyDescent="0.3">
      <c r="A23747">
        <v>2016</v>
      </c>
      <c r="B23747">
        <v>2</v>
      </c>
      <c r="C23747">
        <v>12</v>
      </c>
      <c r="D23747" s="3">
        <v>42412</v>
      </c>
      <c r="E23747" t="s">
        <v>2745</v>
      </c>
      <c r="G23747">
        <v>2.0529999999999999</v>
      </c>
      <c r="H23747">
        <v>1.41</v>
      </c>
      <c r="I23747">
        <v>0.64300000000000002</v>
      </c>
      <c r="J23747">
        <v>0</v>
      </c>
    </row>
    <row r="23748" spans="1:10" x14ac:dyDescent="0.3">
      <c r="A23748">
        <v>2016</v>
      </c>
      <c r="B23748">
        <v>2</v>
      </c>
      <c r="C23748">
        <v>12</v>
      </c>
      <c r="D23748" s="3">
        <v>42412</v>
      </c>
      <c r="E23748" t="s">
        <v>2773</v>
      </c>
      <c r="F23748" t="s">
        <v>2891</v>
      </c>
      <c r="G23748">
        <v>0.01</v>
      </c>
      <c r="H23748">
        <v>0.01</v>
      </c>
      <c r="I23748">
        <v>0</v>
      </c>
      <c r="J23748">
        <v>0</v>
      </c>
    </row>
    <row r="23749" spans="1:10" x14ac:dyDescent="0.3">
      <c r="A23749">
        <v>2016</v>
      </c>
      <c r="B23749">
        <v>2</v>
      </c>
      <c r="C23749">
        <v>12</v>
      </c>
      <c r="D23749" s="3">
        <v>42412</v>
      </c>
      <c r="E23749" t="s">
        <v>2747</v>
      </c>
      <c r="F23749" t="s">
        <v>2830</v>
      </c>
      <c r="G23749">
        <v>0.1</v>
      </c>
      <c r="H23749">
        <v>0</v>
      </c>
      <c r="I23749">
        <v>0.1</v>
      </c>
      <c r="J23749">
        <v>0</v>
      </c>
    </row>
    <row r="23750" spans="1:10" x14ac:dyDescent="0.3">
      <c r="A23750">
        <v>2016</v>
      </c>
      <c r="B23750">
        <v>2</v>
      </c>
      <c r="C23750">
        <v>12</v>
      </c>
      <c r="D23750" s="3">
        <v>42412</v>
      </c>
      <c r="E23750" t="s">
        <v>2741</v>
      </c>
      <c r="F23750" t="s">
        <v>2778</v>
      </c>
      <c r="G23750">
        <v>0.6</v>
      </c>
      <c r="H23750">
        <v>0</v>
      </c>
      <c r="I23750">
        <v>0.6</v>
      </c>
      <c r="J23750">
        <v>0</v>
      </c>
    </row>
    <row r="23751" spans="1:10" x14ac:dyDescent="0.3">
      <c r="A23751">
        <v>2016</v>
      </c>
      <c r="B23751">
        <v>2</v>
      </c>
      <c r="C23751">
        <v>12</v>
      </c>
      <c r="D23751" s="3">
        <v>42412</v>
      </c>
      <c r="E23751" t="s">
        <v>2741</v>
      </c>
      <c r="F23751" t="s">
        <v>2836</v>
      </c>
      <c r="G23751">
        <v>4.5</v>
      </c>
      <c r="H23751">
        <v>0</v>
      </c>
      <c r="I23751">
        <v>4.5</v>
      </c>
      <c r="J23751">
        <v>0</v>
      </c>
    </row>
    <row r="23752" spans="1:10" x14ac:dyDescent="0.3">
      <c r="A23752">
        <v>2016</v>
      </c>
      <c r="B23752">
        <v>2</v>
      </c>
      <c r="C23752">
        <v>12</v>
      </c>
      <c r="D23752" s="3">
        <v>42412</v>
      </c>
      <c r="E23752" t="s">
        <v>2741</v>
      </c>
      <c r="F23752" t="s">
        <v>2924</v>
      </c>
      <c r="G23752">
        <v>2.2000000000000002</v>
      </c>
      <c r="H23752">
        <v>0</v>
      </c>
      <c r="I23752">
        <v>2.2000000000000002</v>
      </c>
      <c r="J23752">
        <v>0</v>
      </c>
    </row>
    <row r="23753" spans="1:10" x14ac:dyDescent="0.3">
      <c r="A23753">
        <v>2016</v>
      </c>
      <c r="B23753">
        <v>2</v>
      </c>
      <c r="C23753">
        <v>12</v>
      </c>
      <c r="D23753" s="3">
        <v>42412</v>
      </c>
      <c r="E23753" t="s">
        <v>2741</v>
      </c>
      <c r="F23753" t="s">
        <v>2918</v>
      </c>
      <c r="G23753">
        <v>0.4</v>
      </c>
      <c r="H23753">
        <v>0</v>
      </c>
      <c r="I23753">
        <v>0.4</v>
      </c>
      <c r="J23753">
        <v>0</v>
      </c>
    </row>
    <row r="23754" spans="1:10" x14ac:dyDescent="0.3">
      <c r="A23754">
        <v>2016</v>
      </c>
      <c r="B23754">
        <v>2</v>
      </c>
      <c r="C23754">
        <v>12</v>
      </c>
      <c r="D23754" s="3">
        <v>42412</v>
      </c>
      <c r="E23754" t="s">
        <v>2741</v>
      </c>
      <c r="F23754" t="s">
        <v>2787</v>
      </c>
      <c r="G23754">
        <v>0.2</v>
      </c>
      <c r="H23754">
        <v>0</v>
      </c>
      <c r="I23754">
        <v>0.2</v>
      </c>
      <c r="J23754">
        <v>0</v>
      </c>
    </row>
    <row r="23755" spans="1:10" x14ac:dyDescent="0.3">
      <c r="A23755">
        <v>2016</v>
      </c>
      <c r="B23755">
        <v>2</v>
      </c>
      <c r="C23755">
        <v>12</v>
      </c>
      <c r="D23755" s="3">
        <v>42412</v>
      </c>
      <c r="E23755" t="s">
        <v>2749</v>
      </c>
      <c r="F23755" t="s">
        <v>2768</v>
      </c>
      <c r="G23755">
        <v>0.8</v>
      </c>
      <c r="H23755">
        <v>0</v>
      </c>
      <c r="I23755">
        <v>0.8</v>
      </c>
      <c r="J23755">
        <v>0</v>
      </c>
    </row>
    <row r="23756" spans="1:10" x14ac:dyDescent="0.3">
      <c r="A23756">
        <v>2016</v>
      </c>
      <c r="B23756">
        <v>2</v>
      </c>
      <c r="C23756">
        <v>12</v>
      </c>
      <c r="D23756" s="3">
        <v>42412</v>
      </c>
      <c r="E23756" t="s">
        <v>2754</v>
      </c>
      <c r="F23756" t="s">
        <v>2779</v>
      </c>
      <c r="G23756">
        <v>0.02</v>
      </c>
      <c r="H23756">
        <v>0</v>
      </c>
      <c r="I23756">
        <v>0.02</v>
      </c>
      <c r="J23756">
        <v>0</v>
      </c>
    </row>
    <row r="23757" spans="1:10" x14ac:dyDescent="0.3">
      <c r="A23757">
        <v>2016</v>
      </c>
      <c r="B23757">
        <v>2</v>
      </c>
      <c r="C23757">
        <v>12</v>
      </c>
      <c r="D23757" s="3">
        <v>42412</v>
      </c>
      <c r="E23757" t="s">
        <v>2752</v>
      </c>
      <c r="F23757" t="s">
        <v>2881</v>
      </c>
      <c r="G23757">
        <v>1.1300000000000001</v>
      </c>
      <c r="H23757">
        <v>0.9</v>
      </c>
      <c r="I23757">
        <v>0.23</v>
      </c>
      <c r="J23757">
        <v>0</v>
      </c>
    </row>
    <row r="23758" spans="1:10" x14ac:dyDescent="0.3">
      <c r="A23758">
        <v>2016</v>
      </c>
      <c r="B23758">
        <v>2</v>
      </c>
      <c r="C23758">
        <v>12</v>
      </c>
      <c r="D23758" s="3">
        <v>42412</v>
      </c>
      <c r="E23758" t="s">
        <v>2752</v>
      </c>
      <c r="F23758" t="s">
        <v>2813</v>
      </c>
      <c r="G23758">
        <v>0.15000000000000002</v>
      </c>
      <c r="H23758">
        <v>0.04</v>
      </c>
      <c r="I23758">
        <v>0.11000000000000001</v>
      </c>
      <c r="J23758">
        <v>0</v>
      </c>
    </row>
    <row r="23759" spans="1:10" x14ac:dyDescent="0.3">
      <c r="A23759">
        <v>2016</v>
      </c>
      <c r="B23759">
        <v>2</v>
      </c>
      <c r="C23759">
        <v>12</v>
      </c>
      <c r="D23759" s="3">
        <v>42412</v>
      </c>
      <c r="E23759" t="s">
        <v>2752</v>
      </c>
      <c r="F23759" t="s">
        <v>2798</v>
      </c>
      <c r="G23759">
        <v>2.4000000000000004</v>
      </c>
      <c r="H23759">
        <v>0.5</v>
      </c>
      <c r="I23759">
        <v>1.9000000000000001</v>
      </c>
      <c r="J23759">
        <v>0</v>
      </c>
    </row>
    <row r="23760" spans="1:10" x14ac:dyDescent="0.3">
      <c r="A23760">
        <v>2016</v>
      </c>
      <c r="B23760">
        <v>2</v>
      </c>
      <c r="C23760">
        <v>12</v>
      </c>
      <c r="D23760" s="3">
        <v>42412</v>
      </c>
      <c r="E23760" t="s">
        <v>2752</v>
      </c>
      <c r="F23760" t="s">
        <v>2814</v>
      </c>
      <c r="G23760">
        <v>0.56999999999999995</v>
      </c>
      <c r="H23760">
        <v>0</v>
      </c>
      <c r="I23760">
        <v>0.56999999999999995</v>
      </c>
      <c r="J23760">
        <v>0</v>
      </c>
    </row>
    <row r="23761" spans="1:10" x14ac:dyDescent="0.3">
      <c r="A23761">
        <v>2016</v>
      </c>
      <c r="B23761">
        <v>2</v>
      </c>
      <c r="C23761">
        <v>12</v>
      </c>
      <c r="D23761" s="3">
        <v>42412</v>
      </c>
      <c r="E23761" t="s">
        <v>2752</v>
      </c>
      <c r="F23761" t="s">
        <v>2790</v>
      </c>
      <c r="G23761">
        <v>0.25</v>
      </c>
      <c r="H23761">
        <v>0</v>
      </c>
      <c r="I23761">
        <v>0.25</v>
      </c>
      <c r="J23761">
        <v>0</v>
      </c>
    </row>
    <row r="23762" spans="1:10" x14ac:dyDescent="0.3">
      <c r="A23762">
        <v>2016</v>
      </c>
      <c r="B23762">
        <v>2</v>
      </c>
      <c r="C23762">
        <v>13</v>
      </c>
      <c r="D23762" s="3">
        <v>42413</v>
      </c>
      <c r="E23762" t="s">
        <v>2743</v>
      </c>
      <c r="F23762" t="s">
        <v>2816</v>
      </c>
      <c r="G23762">
        <v>3</v>
      </c>
      <c r="H23762">
        <v>0</v>
      </c>
      <c r="I23762">
        <v>0</v>
      </c>
      <c r="J23762">
        <v>3</v>
      </c>
    </row>
    <row r="23763" spans="1:10" x14ac:dyDescent="0.3">
      <c r="A23763">
        <v>2016</v>
      </c>
      <c r="B23763">
        <v>2</v>
      </c>
      <c r="C23763">
        <v>13</v>
      </c>
      <c r="D23763" s="3">
        <v>42413</v>
      </c>
      <c r="E23763" t="s">
        <v>2743</v>
      </c>
      <c r="F23763" t="s">
        <v>2759</v>
      </c>
      <c r="G23763">
        <v>30.71</v>
      </c>
      <c r="H23763">
        <v>1</v>
      </c>
      <c r="I23763">
        <v>29.71</v>
      </c>
      <c r="J23763">
        <v>0</v>
      </c>
    </row>
    <row r="23764" spans="1:10" x14ac:dyDescent="0.3">
      <c r="A23764">
        <v>2016</v>
      </c>
      <c r="B23764">
        <v>2</v>
      </c>
      <c r="C23764">
        <v>13</v>
      </c>
      <c r="D23764" s="3">
        <v>42413</v>
      </c>
      <c r="E23764" t="s">
        <v>2743</v>
      </c>
      <c r="F23764" t="s">
        <v>2823</v>
      </c>
      <c r="G23764">
        <v>0.01</v>
      </c>
      <c r="H23764">
        <v>0</v>
      </c>
      <c r="I23764">
        <v>0.01</v>
      </c>
      <c r="J23764">
        <v>0</v>
      </c>
    </row>
    <row r="23765" spans="1:10" x14ac:dyDescent="0.3">
      <c r="A23765">
        <v>2016</v>
      </c>
      <c r="B23765">
        <v>2</v>
      </c>
      <c r="C23765">
        <v>13</v>
      </c>
      <c r="D23765" s="3">
        <v>42413</v>
      </c>
      <c r="E23765" t="s">
        <v>2743</v>
      </c>
      <c r="F23765" t="s">
        <v>2861</v>
      </c>
      <c r="G23765">
        <v>1</v>
      </c>
      <c r="H23765">
        <v>1</v>
      </c>
      <c r="I23765">
        <v>0</v>
      </c>
      <c r="J23765">
        <v>0</v>
      </c>
    </row>
    <row r="23766" spans="1:10" x14ac:dyDescent="0.3">
      <c r="A23766">
        <v>2016</v>
      </c>
      <c r="B23766">
        <v>2</v>
      </c>
      <c r="C23766">
        <v>13</v>
      </c>
      <c r="D23766" s="3">
        <v>42413</v>
      </c>
      <c r="E23766" t="s">
        <v>2743</v>
      </c>
      <c r="F23766" t="s">
        <v>2947</v>
      </c>
      <c r="G23766">
        <v>1.5</v>
      </c>
      <c r="H23766">
        <v>0.7</v>
      </c>
      <c r="I23766">
        <v>0.7</v>
      </c>
      <c r="J23766">
        <v>0.1</v>
      </c>
    </row>
    <row r="23767" spans="1:10" x14ac:dyDescent="0.3">
      <c r="A23767">
        <v>2016</v>
      </c>
      <c r="B23767">
        <v>2</v>
      </c>
      <c r="C23767">
        <v>13</v>
      </c>
      <c r="D23767" s="3">
        <v>42413</v>
      </c>
      <c r="E23767" t="s">
        <v>2743</v>
      </c>
      <c r="F23767" t="s">
        <v>2838</v>
      </c>
      <c r="G23767">
        <v>0.5</v>
      </c>
      <c r="H23767">
        <v>0</v>
      </c>
      <c r="I23767">
        <v>0.5</v>
      </c>
      <c r="J23767">
        <v>0</v>
      </c>
    </row>
    <row r="23768" spans="1:10" x14ac:dyDescent="0.3">
      <c r="A23768">
        <v>2016</v>
      </c>
      <c r="B23768">
        <v>2</v>
      </c>
      <c r="C23768">
        <v>13</v>
      </c>
      <c r="D23768" s="3">
        <v>42413</v>
      </c>
      <c r="E23768" t="s">
        <v>2743</v>
      </c>
      <c r="F23768" t="s">
        <v>2817</v>
      </c>
      <c r="G23768">
        <v>0.01</v>
      </c>
      <c r="H23768">
        <v>0.01</v>
      </c>
      <c r="I23768">
        <v>0</v>
      </c>
      <c r="J23768">
        <v>0</v>
      </c>
    </row>
    <row r="23769" spans="1:10" x14ac:dyDescent="0.3">
      <c r="A23769">
        <v>2016</v>
      </c>
      <c r="B23769">
        <v>2</v>
      </c>
      <c r="C23769">
        <v>13</v>
      </c>
      <c r="D23769" s="3">
        <v>42413</v>
      </c>
      <c r="E23769" t="s">
        <v>2743</v>
      </c>
      <c r="F23769" t="s">
        <v>2771</v>
      </c>
      <c r="G23769">
        <v>42.900000000000006</v>
      </c>
      <c r="H23769">
        <v>2.6</v>
      </c>
      <c r="I23769">
        <v>40.300000000000004</v>
      </c>
      <c r="J23769">
        <v>0</v>
      </c>
    </row>
    <row r="23770" spans="1:10" x14ac:dyDescent="0.3">
      <c r="A23770">
        <v>2016</v>
      </c>
      <c r="B23770">
        <v>2</v>
      </c>
      <c r="C23770">
        <v>13</v>
      </c>
      <c r="D23770" s="3">
        <v>42413</v>
      </c>
      <c r="E23770" t="s">
        <v>2743</v>
      </c>
      <c r="F23770" t="s">
        <v>2922</v>
      </c>
      <c r="G23770">
        <v>0.65</v>
      </c>
      <c r="H23770">
        <v>0</v>
      </c>
      <c r="I23770">
        <v>0.65</v>
      </c>
      <c r="J23770">
        <v>0</v>
      </c>
    </row>
    <row r="23771" spans="1:10" x14ac:dyDescent="0.3">
      <c r="A23771">
        <v>2016</v>
      </c>
      <c r="B23771">
        <v>2</v>
      </c>
      <c r="C23771">
        <v>13</v>
      </c>
      <c r="D23771" s="3">
        <v>42413</v>
      </c>
      <c r="E23771" t="s">
        <v>2997</v>
      </c>
      <c r="F23771" t="s">
        <v>3021</v>
      </c>
      <c r="G23771">
        <v>0.46999999999999992</v>
      </c>
      <c r="H23771">
        <v>0</v>
      </c>
      <c r="I23771">
        <v>0.46999999999999992</v>
      </c>
      <c r="J23771">
        <v>0</v>
      </c>
    </row>
    <row r="23772" spans="1:10" x14ac:dyDescent="0.3">
      <c r="A23772">
        <v>2016</v>
      </c>
      <c r="B23772">
        <v>2</v>
      </c>
      <c r="C23772">
        <v>13</v>
      </c>
      <c r="D23772" s="3">
        <v>42413</v>
      </c>
      <c r="E23772" t="s">
        <v>2745</v>
      </c>
      <c r="F23772" t="s">
        <v>2846</v>
      </c>
      <c r="G23772">
        <v>0.09</v>
      </c>
      <c r="H23772">
        <v>0</v>
      </c>
      <c r="I23772">
        <v>0.09</v>
      </c>
      <c r="J23772">
        <v>0</v>
      </c>
    </row>
    <row r="23773" spans="1:10" x14ac:dyDescent="0.3">
      <c r="A23773">
        <v>2016</v>
      </c>
      <c r="B23773">
        <v>2</v>
      </c>
      <c r="C23773">
        <v>13</v>
      </c>
      <c r="D23773" s="3">
        <v>42413</v>
      </c>
      <c r="E23773" t="s">
        <v>2745</v>
      </c>
      <c r="F23773" t="s">
        <v>2764</v>
      </c>
      <c r="G23773">
        <v>0.27</v>
      </c>
      <c r="H23773">
        <v>0</v>
      </c>
      <c r="I23773">
        <v>0.27</v>
      </c>
      <c r="J23773">
        <v>0</v>
      </c>
    </row>
    <row r="23774" spans="1:10" x14ac:dyDescent="0.3">
      <c r="A23774">
        <v>2016</v>
      </c>
      <c r="B23774">
        <v>2</v>
      </c>
      <c r="C23774">
        <v>13</v>
      </c>
      <c r="D23774" s="3">
        <v>42413</v>
      </c>
      <c r="E23774" t="s">
        <v>2745</v>
      </c>
      <c r="F23774" t="s">
        <v>2760</v>
      </c>
      <c r="G23774">
        <v>4.4999999999999998E-2</v>
      </c>
      <c r="H23774">
        <v>0</v>
      </c>
      <c r="I23774">
        <v>4.4999999999999998E-2</v>
      </c>
      <c r="J23774">
        <v>0</v>
      </c>
    </row>
    <row r="23775" spans="1:10" x14ac:dyDescent="0.3">
      <c r="A23775">
        <v>2016</v>
      </c>
      <c r="B23775">
        <v>2</v>
      </c>
      <c r="C23775">
        <v>13</v>
      </c>
      <c r="D23775" s="3">
        <v>42413</v>
      </c>
      <c r="E23775" t="s">
        <v>2745</v>
      </c>
      <c r="F23775" t="s">
        <v>2777</v>
      </c>
      <c r="G23775">
        <v>122.28</v>
      </c>
      <c r="H23775">
        <v>25</v>
      </c>
      <c r="I23775">
        <v>97.28</v>
      </c>
      <c r="J23775">
        <v>0</v>
      </c>
    </row>
    <row r="23776" spans="1:10" x14ac:dyDescent="0.3">
      <c r="A23776">
        <v>2016</v>
      </c>
      <c r="B23776">
        <v>2</v>
      </c>
      <c r="C23776">
        <v>13</v>
      </c>
      <c r="D23776" s="3">
        <v>42413</v>
      </c>
      <c r="E23776" t="s">
        <v>2745</v>
      </c>
      <c r="F23776" t="s">
        <v>2761</v>
      </c>
      <c r="G23776">
        <v>1.0500000000000001E-2</v>
      </c>
      <c r="H23776">
        <v>0</v>
      </c>
      <c r="I23776">
        <v>1.0500000000000001E-2</v>
      </c>
      <c r="J23776">
        <v>0</v>
      </c>
    </row>
    <row r="23777" spans="1:10" x14ac:dyDescent="0.3">
      <c r="A23777">
        <v>2016</v>
      </c>
      <c r="B23777">
        <v>2</v>
      </c>
      <c r="C23777">
        <v>13</v>
      </c>
      <c r="D23777" s="3">
        <v>42413</v>
      </c>
      <c r="E23777" t="s">
        <v>2745</v>
      </c>
      <c r="F23777" t="s">
        <v>2824</v>
      </c>
      <c r="G23777">
        <v>0.45</v>
      </c>
      <c r="H23777">
        <v>0</v>
      </c>
      <c r="I23777">
        <v>0.45</v>
      </c>
      <c r="J23777">
        <v>0</v>
      </c>
    </row>
    <row r="23778" spans="1:10" x14ac:dyDescent="0.3">
      <c r="A23778">
        <v>2016</v>
      </c>
      <c r="B23778">
        <v>2</v>
      </c>
      <c r="C23778">
        <v>13</v>
      </c>
      <c r="D23778" s="3">
        <v>42413</v>
      </c>
      <c r="E23778" t="s">
        <v>2745</v>
      </c>
      <c r="F23778" t="s">
        <v>2765</v>
      </c>
      <c r="G23778">
        <v>1.4999999999999999E-2</v>
      </c>
      <c r="H23778">
        <v>0</v>
      </c>
      <c r="I23778">
        <v>1.4999999999999999E-2</v>
      </c>
      <c r="J23778">
        <v>0</v>
      </c>
    </row>
    <row r="23779" spans="1:10" x14ac:dyDescent="0.3">
      <c r="A23779">
        <v>2016</v>
      </c>
      <c r="B23779">
        <v>2</v>
      </c>
      <c r="C23779">
        <v>13</v>
      </c>
      <c r="D23779" s="3">
        <v>42413</v>
      </c>
      <c r="E23779" t="s">
        <v>2745</v>
      </c>
      <c r="F23779" t="s">
        <v>2811</v>
      </c>
      <c r="G23779">
        <v>0.01</v>
      </c>
      <c r="H23779">
        <v>0</v>
      </c>
      <c r="I23779">
        <v>0.01</v>
      </c>
      <c r="J23779">
        <v>0</v>
      </c>
    </row>
    <row r="23780" spans="1:10" x14ac:dyDescent="0.3">
      <c r="A23780">
        <v>2016</v>
      </c>
      <c r="B23780">
        <v>2</v>
      </c>
      <c r="C23780">
        <v>13</v>
      </c>
      <c r="D23780" s="3">
        <v>42413</v>
      </c>
      <c r="E23780" t="s">
        <v>2745</v>
      </c>
      <c r="F23780" t="s">
        <v>2746</v>
      </c>
      <c r="G23780">
        <v>0.12</v>
      </c>
      <c r="H23780">
        <v>0</v>
      </c>
      <c r="I23780">
        <v>0.12</v>
      </c>
      <c r="J23780">
        <v>0</v>
      </c>
    </row>
    <row r="23781" spans="1:10" x14ac:dyDescent="0.3">
      <c r="A23781">
        <v>2016</v>
      </c>
      <c r="B23781">
        <v>2</v>
      </c>
      <c r="C23781">
        <v>13</v>
      </c>
      <c r="D23781" s="3">
        <v>42413</v>
      </c>
      <c r="E23781" t="s">
        <v>2745</v>
      </c>
      <c r="F23781" t="s">
        <v>2772</v>
      </c>
      <c r="G23781">
        <v>0.05</v>
      </c>
      <c r="H23781">
        <v>0</v>
      </c>
      <c r="I23781">
        <v>0.05</v>
      </c>
      <c r="J23781">
        <v>0</v>
      </c>
    </row>
    <row r="23782" spans="1:10" x14ac:dyDescent="0.3">
      <c r="A23782">
        <v>2016</v>
      </c>
      <c r="B23782">
        <v>2</v>
      </c>
      <c r="C23782">
        <v>13</v>
      </c>
      <c r="D23782" s="3">
        <v>42413</v>
      </c>
      <c r="E23782" t="s">
        <v>2745</v>
      </c>
      <c r="F23782" t="s">
        <v>2751</v>
      </c>
      <c r="G23782">
        <v>4.5</v>
      </c>
      <c r="H23782">
        <v>0</v>
      </c>
      <c r="I23782">
        <v>4.25</v>
      </c>
      <c r="J23782">
        <v>0.25</v>
      </c>
    </row>
    <row r="23783" spans="1:10" x14ac:dyDescent="0.3">
      <c r="A23783">
        <v>2016</v>
      </c>
      <c r="B23783">
        <v>2</v>
      </c>
      <c r="C23783">
        <v>13</v>
      </c>
      <c r="D23783" s="3">
        <v>42413</v>
      </c>
      <c r="E23783" t="s">
        <v>2745</v>
      </c>
      <c r="G23783">
        <v>7.2600000000000007</v>
      </c>
      <c r="H23783">
        <v>1</v>
      </c>
      <c r="I23783">
        <v>6.26</v>
      </c>
      <c r="J23783">
        <v>0</v>
      </c>
    </row>
    <row r="23784" spans="1:10" x14ac:dyDescent="0.3">
      <c r="A23784">
        <v>2016</v>
      </c>
      <c r="B23784">
        <v>2</v>
      </c>
      <c r="C23784">
        <v>13</v>
      </c>
      <c r="D23784" s="3">
        <v>42413</v>
      </c>
      <c r="E23784" t="s">
        <v>2741</v>
      </c>
      <c r="F23784" t="s">
        <v>2836</v>
      </c>
      <c r="G23784">
        <v>1.1000000000000001</v>
      </c>
      <c r="H23784">
        <v>0.4</v>
      </c>
      <c r="I23784">
        <v>0.60000000000000009</v>
      </c>
      <c r="J23784">
        <v>0.1</v>
      </c>
    </row>
    <row r="23785" spans="1:10" x14ac:dyDescent="0.3">
      <c r="A23785">
        <v>2016</v>
      </c>
      <c r="B23785">
        <v>2</v>
      </c>
      <c r="C23785">
        <v>13</v>
      </c>
      <c r="D23785" s="3">
        <v>42413</v>
      </c>
      <c r="E23785" t="s">
        <v>2741</v>
      </c>
      <c r="F23785" t="s">
        <v>2884</v>
      </c>
      <c r="G23785">
        <v>0.79999999999999993</v>
      </c>
      <c r="H23785">
        <v>0.1</v>
      </c>
      <c r="I23785">
        <v>0.7</v>
      </c>
      <c r="J23785">
        <v>0</v>
      </c>
    </row>
    <row r="23786" spans="1:10" x14ac:dyDescent="0.3">
      <c r="A23786">
        <v>2016</v>
      </c>
      <c r="B23786">
        <v>2</v>
      </c>
      <c r="C23786">
        <v>13</v>
      </c>
      <c r="D23786" s="3">
        <v>42413</v>
      </c>
      <c r="E23786" t="s">
        <v>2741</v>
      </c>
      <c r="F23786" t="s">
        <v>2858</v>
      </c>
      <c r="G23786">
        <v>1.3</v>
      </c>
      <c r="H23786">
        <v>0</v>
      </c>
      <c r="I23786">
        <v>0.3</v>
      </c>
      <c r="J23786">
        <v>1</v>
      </c>
    </row>
    <row r="23787" spans="1:10" x14ac:dyDescent="0.3">
      <c r="A23787">
        <v>2016</v>
      </c>
      <c r="B23787">
        <v>2</v>
      </c>
      <c r="C23787">
        <v>13</v>
      </c>
      <c r="D23787" s="3">
        <v>42413</v>
      </c>
      <c r="E23787" t="s">
        <v>2741</v>
      </c>
      <c r="F23787" t="s">
        <v>2787</v>
      </c>
      <c r="G23787">
        <v>1</v>
      </c>
      <c r="H23787">
        <v>0</v>
      </c>
      <c r="I23787">
        <v>1</v>
      </c>
      <c r="J23787">
        <v>0</v>
      </c>
    </row>
    <row r="23788" spans="1:10" x14ac:dyDescent="0.3">
      <c r="A23788">
        <v>2016</v>
      </c>
      <c r="B23788">
        <v>2</v>
      </c>
      <c r="C23788">
        <v>13</v>
      </c>
      <c r="D23788" s="3">
        <v>42413</v>
      </c>
      <c r="E23788" t="s">
        <v>2749</v>
      </c>
      <c r="F23788" t="s">
        <v>2837</v>
      </c>
      <c r="G23788">
        <v>1</v>
      </c>
      <c r="H23788">
        <v>0</v>
      </c>
      <c r="I23788">
        <v>1</v>
      </c>
      <c r="J23788">
        <v>0</v>
      </c>
    </row>
    <row r="23789" spans="1:10" x14ac:dyDescent="0.3">
      <c r="A23789">
        <v>2016</v>
      </c>
      <c r="B23789">
        <v>2</v>
      </c>
      <c r="C23789">
        <v>13</v>
      </c>
      <c r="D23789" s="3">
        <v>42413</v>
      </c>
      <c r="E23789" t="s">
        <v>2754</v>
      </c>
      <c r="F23789" t="s">
        <v>2868</v>
      </c>
      <c r="G23789">
        <v>160</v>
      </c>
      <c r="H23789">
        <v>0</v>
      </c>
      <c r="I23789">
        <v>150</v>
      </c>
      <c r="J23789">
        <v>10</v>
      </c>
    </row>
    <row r="23790" spans="1:10" x14ac:dyDescent="0.3">
      <c r="A23790">
        <v>2016</v>
      </c>
      <c r="B23790">
        <v>2</v>
      </c>
      <c r="C23790">
        <v>13</v>
      </c>
      <c r="D23790" s="3">
        <v>42413</v>
      </c>
      <c r="E23790" t="s">
        <v>2752</v>
      </c>
      <c r="F23790" t="s">
        <v>2928</v>
      </c>
      <c r="G23790">
        <v>0.7</v>
      </c>
      <c r="H23790">
        <v>0</v>
      </c>
      <c r="I23790">
        <v>0.7</v>
      </c>
      <c r="J23790">
        <v>0</v>
      </c>
    </row>
    <row r="23791" spans="1:10" x14ac:dyDescent="0.3">
      <c r="A23791">
        <v>2016</v>
      </c>
      <c r="B23791">
        <v>2</v>
      </c>
      <c r="C23791">
        <v>13</v>
      </c>
      <c r="D23791" s="3">
        <v>42413</v>
      </c>
      <c r="E23791" t="s">
        <v>2752</v>
      </c>
      <c r="F23791" t="s">
        <v>2810</v>
      </c>
      <c r="G23791">
        <v>1.18</v>
      </c>
      <c r="H23791">
        <v>0.18</v>
      </c>
      <c r="I23791">
        <v>1</v>
      </c>
      <c r="J23791">
        <v>0</v>
      </c>
    </row>
    <row r="23792" spans="1:10" x14ac:dyDescent="0.3">
      <c r="A23792">
        <v>2016</v>
      </c>
      <c r="B23792">
        <v>2</v>
      </c>
      <c r="C23792">
        <v>13</v>
      </c>
      <c r="D23792" s="3">
        <v>42413</v>
      </c>
      <c r="E23792" t="s">
        <v>2752</v>
      </c>
      <c r="F23792" t="s">
        <v>2844</v>
      </c>
      <c r="G23792">
        <v>0.5</v>
      </c>
      <c r="H23792">
        <v>0.2</v>
      </c>
      <c r="I23792">
        <v>0.3</v>
      </c>
      <c r="J23792">
        <v>0</v>
      </c>
    </row>
    <row r="23793" spans="1:10" x14ac:dyDescent="0.3">
      <c r="A23793">
        <v>2016</v>
      </c>
      <c r="B23793">
        <v>2</v>
      </c>
      <c r="C23793">
        <v>13</v>
      </c>
      <c r="D23793" s="3">
        <v>42413</v>
      </c>
      <c r="E23793" t="s">
        <v>2752</v>
      </c>
      <c r="F23793" t="s">
        <v>2752</v>
      </c>
      <c r="G23793">
        <v>0.66</v>
      </c>
      <c r="H23793">
        <v>7.0000000000000007E-2</v>
      </c>
      <c r="I23793">
        <v>0.58000000000000007</v>
      </c>
      <c r="J23793">
        <v>0.01</v>
      </c>
    </row>
    <row r="23794" spans="1:10" x14ac:dyDescent="0.3">
      <c r="A23794">
        <v>2016</v>
      </c>
      <c r="B23794">
        <v>2</v>
      </c>
      <c r="C23794">
        <v>13</v>
      </c>
      <c r="D23794" s="3">
        <v>42413</v>
      </c>
      <c r="E23794" t="s">
        <v>2752</v>
      </c>
      <c r="F23794" t="s">
        <v>2814</v>
      </c>
      <c r="G23794">
        <v>34.340000000000003</v>
      </c>
      <c r="H23794">
        <v>0.7</v>
      </c>
      <c r="I23794">
        <v>33.570000000000007</v>
      </c>
      <c r="J23794">
        <v>7.0000000000000007E-2</v>
      </c>
    </row>
    <row r="23795" spans="1:10" x14ac:dyDescent="0.3">
      <c r="A23795">
        <v>2016</v>
      </c>
      <c r="B23795">
        <v>2</v>
      </c>
      <c r="C23795">
        <v>14</v>
      </c>
      <c r="D23795" s="3">
        <v>42414</v>
      </c>
      <c r="E23795" t="s">
        <v>2743</v>
      </c>
      <c r="F23795" t="s">
        <v>2816</v>
      </c>
      <c r="G23795">
        <v>0.11</v>
      </c>
      <c r="H23795">
        <v>0</v>
      </c>
      <c r="I23795">
        <v>0.11</v>
      </c>
      <c r="J23795">
        <v>0</v>
      </c>
    </row>
    <row r="23796" spans="1:10" x14ac:dyDescent="0.3">
      <c r="A23796">
        <v>2016</v>
      </c>
      <c r="B23796">
        <v>2</v>
      </c>
      <c r="C23796">
        <v>14</v>
      </c>
      <c r="D23796" s="3">
        <v>42414</v>
      </c>
      <c r="E23796" t="s">
        <v>2743</v>
      </c>
      <c r="F23796" t="s">
        <v>2759</v>
      </c>
      <c r="G23796">
        <v>8.3199999999999985</v>
      </c>
      <c r="H23796">
        <v>3.3</v>
      </c>
      <c r="I23796">
        <v>5.0199999999999996</v>
      </c>
      <c r="J23796">
        <v>0</v>
      </c>
    </row>
    <row r="23797" spans="1:10" x14ac:dyDescent="0.3">
      <c r="A23797">
        <v>2016</v>
      </c>
      <c r="B23797">
        <v>2</v>
      </c>
      <c r="C23797">
        <v>14</v>
      </c>
      <c r="D23797" s="3">
        <v>42414</v>
      </c>
      <c r="E23797" t="s">
        <v>2743</v>
      </c>
      <c r="F23797" t="s">
        <v>2823</v>
      </c>
      <c r="G23797">
        <v>0.01</v>
      </c>
      <c r="H23797">
        <v>0</v>
      </c>
      <c r="I23797">
        <v>0.01</v>
      </c>
      <c r="J23797">
        <v>0</v>
      </c>
    </row>
    <row r="23798" spans="1:10" x14ac:dyDescent="0.3">
      <c r="A23798">
        <v>2016</v>
      </c>
      <c r="B23798">
        <v>2</v>
      </c>
      <c r="C23798">
        <v>14</v>
      </c>
      <c r="D23798" s="3">
        <v>42414</v>
      </c>
      <c r="E23798" t="s">
        <v>2743</v>
      </c>
      <c r="F23798" t="s">
        <v>2861</v>
      </c>
      <c r="G23798">
        <v>20</v>
      </c>
      <c r="H23798">
        <v>9</v>
      </c>
      <c r="I23798">
        <v>11</v>
      </c>
      <c r="J23798">
        <v>0</v>
      </c>
    </row>
    <row r="23799" spans="1:10" x14ac:dyDescent="0.3">
      <c r="A23799">
        <v>2016</v>
      </c>
      <c r="B23799">
        <v>2</v>
      </c>
      <c r="C23799">
        <v>14</v>
      </c>
      <c r="D23799" s="3">
        <v>42414</v>
      </c>
      <c r="E23799" t="s">
        <v>2743</v>
      </c>
      <c r="F23799" t="s">
        <v>2963</v>
      </c>
      <c r="G23799">
        <v>0.01</v>
      </c>
      <c r="H23799">
        <v>0</v>
      </c>
      <c r="I23799">
        <v>0.01</v>
      </c>
      <c r="J23799">
        <v>0</v>
      </c>
    </row>
    <row r="23800" spans="1:10" x14ac:dyDescent="0.3">
      <c r="A23800">
        <v>2016</v>
      </c>
      <c r="B23800">
        <v>2</v>
      </c>
      <c r="C23800">
        <v>14</v>
      </c>
      <c r="D23800" s="3">
        <v>42414</v>
      </c>
      <c r="E23800" t="s">
        <v>2743</v>
      </c>
      <c r="F23800" t="s">
        <v>2771</v>
      </c>
      <c r="G23800">
        <v>8</v>
      </c>
      <c r="H23800">
        <v>0</v>
      </c>
      <c r="I23800">
        <v>8</v>
      </c>
      <c r="J23800">
        <v>0</v>
      </c>
    </row>
    <row r="23801" spans="1:10" x14ac:dyDescent="0.3">
      <c r="A23801">
        <v>2016</v>
      </c>
      <c r="B23801">
        <v>2</v>
      </c>
      <c r="C23801">
        <v>14</v>
      </c>
      <c r="D23801" s="3">
        <v>42414</v>
      </c>
      <c r="E23801" t="s">
        <v>2743</v>
      </c>
      <c r="F23801" t="s">
        <v>2922</v>
      </c>
      <c r="G23801">
        <v>15.5</v>
      </c>
      <c r="H23801">
        <v>1.6</v>
      </c>
      <c r="I23801">
        <v>5.5</v>
      </c>
      <c r="J23801">
        <v>8.4</v>
      </c>
    </row>
    <row r="23802" spans="1:10" x14ac:dyDescent="0.3">
      <c r="A23802">
        <v>2016</v>
      </c>
      <c r="B23802">
        <v>2</v>
      </c>
      <c r="C23802">
        <v>14</v>
      </c>
      <c r="D23802" s="3">
        <v>42414</v>
      </c>
      <c r="E23802" t="s">
        <v>2745</v>
      </c>
      <c r="F23802" t="s">
        <v>2781</v>
      </c>
      <c r="G23802">
        <v>0.44000000000000006</v>
      </c>
      <c r="H23802">
        <v>0</v>
      </c>
      <c r="I23802">
        <v>0.44000000000000006</v>
      </c>
      <c r="J23802">
        <v>0</v>
      </c>
    </row>
    <row r="23803" spans="1:10" x14ac:dyDescent="0.3">
      <c r="A23803">
        <v>2016</v>
      </c>
      <c r="B23803">
        <v>2</v>
      </c>
      <c r="C23803">
        <v>14</v>
      </c>
      <c r="D23803" s="3">
        <v>42414</v>
      </c>
      <c r="E23803" t="s">
        <v>2745</v>
      </c>
      <c r="F23803" t="s">
        <v>2782</v>
      </c>
      <c r="G23803">
        <v>0.3</v>
      </c>
      <c r="H23803">
        <v>0</v>
      </c>
      <c r="I23803">
        <v>0.3</v>
      </c>
      <c r="J23803">
        <v>0</v>
      </c>
    </row>
    <row r="23804" spans="1:10" x14ac:dyDescent="0.3">
      <c r="A23804">
        <v>2016</v>
      </c>
      <c r="B23804">
        <v>2</v>
      </c>
      <c r="C23804">
        <v>14</v>
      </c>
      <c r="D23804" s="3">
        <v>42414</v>
      </c>
      <c r="E23804" t="s">
        <v>2745</v>
      </c>
      <c r="F23804" t="s">
        <v>2760</v>
      </c>
      <c r="G23804">
        <v>0.17249999999999999</v>
      </c>
      <c r="H23804">
        <v>0</v>
      </c>
      <c r="I23804">
        <v>0.17249999999999999</v>
      </c>
      <c r="J23804">
        <v>0</v>
      </c>
    </row>
    <row r="23805" spans="1:10" x14ac:dyDescent="0.3">
      <c r="A23805">
        <v>2016</v>
      </c>
      <c r="B23805">
        <v>2</v>
      </c>
      <c r="C23805">
        <v>14</v>
      </c>
      <c r="D23805" s="3">
        <v>42414</v>
      </c>
      <c r="E23805" t="s">
        <v>2745</v>
      </c>
      <c r="F23805" t="s">
        <v>2776</v>
      </c>
      <c r="G23805">
        <v>0.12</v>
      </c>
      <c r="H23805">
        <v>0</v>
      </c>
      <c r="I23805">
        <v>0.12</v>
      </c>
      <c r="J23805">
        <v>0</v>
      </c>
    </row>
    <row r="23806" spans="1:10" x14ac:dyDescent="0.3">
      <c r="A23806">
        <v>2016</v>
      </c>
      <c r="B23806">
        <v>2</v>
      </c>
      <c r="C23806">
        <v>14</v>
      </c>
      <c r="D23806" s="3">
        <v>42414</v>
      </c>
      <c r="E23806" t="s">
        <v>2745</v>
      </c>
      <c r="F23806" t="s">
        <v>2865</v>
      </c>
      <c r="G23806">
        <v>11.03</v>
      </c>
      <c r="H23806">
        <v>0.01</v>
      </c>
      <c r="I23806">
        <v>11.02</v>
      </c>
      <c r="J23806">
        <v>0</v>
      </c>
    </row>
    <row r="23807" spans="1:10" x14ac:dyDescent="0.3">
      <c r="A23807">
        <v>2016</v>
      </c>
      <c r="B23807">
        <v>2</v>
      </c>
      <c r="C23807">
        <v>14</v>
      </c>
      <c r="D23807" s="3">
        <v>42414</v>
      </c>
      <c r="E23807" t="s">
        <v>2745</v>
      </c>
      <c r="F23807" t="s">
        <v>2777</v>
      </c>
      <c r="G23807">
        <v>0.23600000000000004</v>
      </c>
      <c r="H23807">
        <v>0</v>
      </c>
      <c r="I23807">
        <v>0.23600000000000004</v>
      </c>
      <c r="J23807">
        <v>0</v>
      </c>
    </row>
    <row r="23808" spans="1:10" x14ac:dyDescent="0.3">
      <c r="A23808">
        <v>2016</v>
      </c>
      <c r="B23808">
        <v>2</v>
      </c>
      <c r="C23808">
        <v>14</v>
      </c>
      <c r="D23808" s="3">
        <v>42414</v>
      </c>
      <c r="E23808" t="s">
        <v>2745</v>
      </c>
      <c r="F23808" t="s">
        <v>2761</v>
      </c>
      <c r="G23808">
        <v>0.03</v>
      </c>
      <c r="H23808">
        <v>0</v>
      </c>
      <c r="I23808">
        <v>0.03</v>
      </c>
      <c r="J23808">
        <v>0</v>
      </c>
    </row>
    <row r="23809" spans="1:10" x14ac:dyDescent="0.3">
      <c r="A23809">
        <v>2016</v>
      </c>
      <c r="B23809">
        <v>2</v>
      </c>
      <c r="C23809">
        <v>14</v>
      </c>
      <c r="D23809" s="3">
        <v>42414</v>
      </c>
      <c r="E23809" t="s">
        <v>2745</v>
      </c>
      <c r="F23809" t="s">
        <v>2824</v>
      </c>
      <c r="G23809">
        <v>0.43000000000000005</v>
      </c>
      <c r="H23809">
        <v>0</v>
      </c>
      <c r="I23809">
        <v>0.43000000000000005</v>
      </c>
      <c r="J23809">
        <v>0</v>
      </c>
    </row>
    <row r="23810" spans="1:10" x14ac:dyDescent="0.3">
      <c r="A23810">
        <v>2016</v>
      </c>
      <c r="B23810">
        <v>2</v>
      </c>
      <c r="C23810">
        <v>14</v>
      </c>
      <c r="D23810" s="3">
        <v>42414</v>
      </c>
      <c r="E23810" t="s">
        <v>2745</v>
      </c>
      <c r="F23810" t="s">
        <v>2796</v>
      </c>
      <c r="G23810">
        <v>12.709999999999999</v>
      </c>
      <c r="H23810">
        <v>1.7</v>
      </c>
      <c r="I23810">
        <v>1.01</v>
      </c>
      <c r="J23810">
        <v>10</v>
      </c>
    </row>
    <row r="23811" spans="1:10" x14ac:dyDescent="0.3">
      <c r="A23811">
        <v>2016</v>
      </c>
      <c r="B23811">
        <v>2</v>
      </c>
      <c r="C23811">
        <v>14</v>
      </c>
      <c r="D23811" s="3">
        <v>42414</v>
      </c>
      <c r="E23811" t="s">
        <v>2745</v>
      </c>
      <c r="F23811" t="s">
        <v>2746</v>
      </c>
      <c r="G23811">
        <v>0.8</v>
      </c>
      <c r="H23811">
        <v>0</v>
      </c>
      <c r="I23811">
        <v>0.8</v>
      </c>
      <c r="J23811">
        <v>0</v>
      </c>
    </row>
    <row r="23812" spans="1:10" x14ac:dyDescent="0.3">
      <c r="A23812">
        <v>2016</v>
      </c>
      <c r="B23812">
        <v>2</v>
      </c>
      <c r="C23812">
        <v>14</v>
      </c>
      <c r="D23812" s="3">
        <v>42414</v>
      </c>
      <c r="E23812" t="s">
        <v>2745</v>
      </c>
      <c r="F23812" t="s">
        <v>2933</v>
      </c>
      <c r="G23812">
        <v>0.5</v>
      </c>
      <c r="H23812">
        <v>0</v>
      </c>
      <c r="I23812">
        <v>0.5</v>
      </c>
      <c r="J23812">
        <v>0</v>
      </c>
    </row>
    <row r="23813" spans="1:10" x14ac:dyDescent="0.3">
      <c r="A23813">
        <v>2016</v>
      </c>
      <c r="B23813">
        <v>2</v>
      </c>
      <c r="C23813">
        <v>14</v>
      </c>
      <c r="D23813" s="3">
        <v>42414</v>
      </c>
      <c r="E23813" t="s">
        <v>2745</v>
      </c>
      <c r="F23813" t="s">
        <v>2828</v>
      </c>
      <c r="G23813">
        <v>7.000000000000001E-3</v>
      </c>
      <c r="H23813">
        <v>0</v>
      </c>
      <c r="I23813">
        <v>7.000000000000001E-3</v>
      </c>
      <c r="J23813">
        <v>0</v>
      </c>
    </row>
    <row r="23814" spans="1:10" x14ac:dyDescent="0.3">
      <c r="A23814">
        <v>2016</v>
      </c>
      <c r="B23814">
        <v>2</v>
      </c>
      <c r="C23814">
        <v>14</v>
      </c>
      <c r="D23814" s="3">
        <v>42414</v>
      </c>
      <c r="E23814" t="s">
        <v>2745</v>
      </c>
      <c r="F23814" t="s">
        <v>2912</v>
      </c>
      <c r="G23814">
        <v>0.08</v>
      </c>
      <c r="H23814">
        <v>0.08</v>
      </c>
      <c r="I23814">
        <v>0</v>
      </c>
      <c r="J23814">
        <v>0</v>
      </c>
    </row>
    <row r="23815" spans="1:10" x14ac:dyDescent="0.3">
      <c r="A23815">
        <v>2016</v>
      </c>
      <c r="B23815">
        <v>2</v>
      </c>
      <c r="C23815">
        <v>14</v>
      </c>
      <c r="D23815" s="3">
        <v>42414</v>
      </c>
      <c r="E23815" t="s">
        <v>2745</v>
      </c>
      <c r="F23815" t="s">
        <v>2906</v>
      </c>
      <c r="G23815">
        <v>0.95</v>
      </c>
      <c r="H23815">
        <v>0.05</v>
      </c>
      <c r="I23815">
        <v>0.85</v>
      </c>
      <c r="J23815">
        <v>0.05</v>
      </c>
    </row>
    <row r="23816" spans="1:10" x14ac:dyDescent="0.3">
      <c r="A23816">
        <v>2016</v>
      </c>
      <c r="B23816">
        <v>2</v>
      </c>
      <c r="C23816">
        <v>14</v>
      </c>
      <c r="D23816" s="3">
        <v>42414</v>
      </c>
      <c r="E23816" t="s">
        <v>2745</v>
      </c>
      <c r="F23816" t="s">
        <v>2751</v>
      </c>
      <c r="G23816">
        <v>0.01</v>
      </c>
      <c r="H23816">
        <v>0</v>
      </c>
      <c r="I23816">
        <v>0.01</v>
      </c>
      <c r="J23816">
        <v>0</v>
      </c>
    </row>
    <row r="23817" spans="1:10" x14ac:dyDescent="0.3">
      <c r="A23817">
        <v>2016</v>
      </c>
      <c r="B23817">
        <v>2</v>
      </c>
      <c r="C23817">
        <v>14</v>
      </c>
      <c r="D23817" s="3">
        <v>42414</v>
      </c>
      <c r="E23817" t="s">
        <v>2745</v>
      </c>
      <c r="F23817" t="s">
        <v>2766</v>
      </c>
      <c r="G23817">
        <v>8.9999999999999993E-3</v>
      </c>
      <c r="H23817">
        <v>0</v>
      </c>
      <c r="I23817">
        <v>8.9999999999999993E-3</v>
      </c>
      <c r="J23817">
        <v>0</v>
      </c>
    </row>
    <row r="23818" spans="1:10" x14ac:dyDescent="0.3">
      <c r="A23818">
        <v>2016</v>
      </c>
      <c r="B23818">
        <v>2</v>
      </c>
      <c r="C23818">
        <v>14</v>
      </c>
      <c r="D23818" s="3">
        <v>42414</v>
      </c>
      <c r="E23818" t="s">
        <v>2745</v>
      </c>
      <c r="G23818">
        <v>3.5039999999999996</v>
      </c>
      <c r="H23818">
        <v>0.02</v>
      </c>
      <c r="I23818">
        <v>3.484</v>
      </c>
      <c r="J23818">
        <v>0</v>
      </c>
    </row>
    <row r="23819" spans="1:10" x14ac:dyDescent="0.3">
      <c r="A23819">
        <v>2016</v>
      </c>
      <c r="B23819">
        <v>2</v>
      </c>
      <c r="C23819">
        <v>14</v>
      </c>
      <c r="D23819" s="3">
        <v>42414</v>
      </c>
      <c r="E23819" t="s">
        <v>2747</v>
      </c>
      <c r="F23819" t="s">
        <v>2748</v>
      </c>
      <c r="G23819">
        <v>0.02</v>
      </c>
      <c r="H23819">
        <v>0</v>
      </c>
      <c r="I23819">
        <v>0.02</v>
      </c>
      <c r="J23819">
        <v>0</v>
      </c>
    </row>
    <row r="23820" spans="1:10" x14ac:dyDescent="0.3">
      <c r="A23820">
        <v>2016</v>
      </c>
      <c r="B23820">
        <v>2</v>
      </c>
      <c r="C23820">
        <v>14</v>
      </c>
      <c r="D23820" s="3">
        <v>42414</v>
      </c>
      <c r="E23820" t="s">
        <v>2866</v>
      </c>
      <c r="F23820" t="s">
        <v>2900</v>
      </c>
      <c r="G23820">
        <v>0.2</v>
      </c>
      <c r="H23820">
        <v>0.2</v>
      </c>
      <c r="I23820">
        <v>0</v>
      </c>
      <c r="J23820">
        <v>0</v>
      </c>
    </row>
    <row r="23821" spans="1:10" x14ac:dyDescent="0.3">
      <c r="A23821">
        <v>2016</v>
      </c>
      <c r="B23821">
        <v>2</v>
      </c>
      <c r="C23821">
        <v>14</v>
      </c>
      <c r="D23821" s="3">
        <v>42414</v>
      </c>
      <c r="E23821" t="s">
        <v>2741</v>
      </c>
      <c r="F23821" t="s">
        <v>2758</v>
      </c>
      <c r="G23821">
        <v>0.1</v>
      </c>
      <c r="H23821">
        <v>0</v>
      </c>
      <c r="I23821">
        <v>0.1</v>
      </c>
      <c r="J23821">
        <v>0</v>
      </c>
    </row>
    <row r="23822" spans="1:10" x14ac:dyDescent="0.3">
      <c r="A23822">
        <v>2016</v>
      </c>
      <c r="B23822">
        <v>2</v>
      </c>
      <c r="C23822">
        <v>14</v>
      </c>
      <c r="D23822" s="3">
        <v>42414</v>
      </c>
      <c r="E23822" t="s">
        <v>2741</v>
      </c>
      <c r="F23822" t="s">
        <v>2924</v>
      </c>
      <c r="G23822">
        <v>6.5</v>
      </c>
      <c r="H23822">
        <v>3</v>
      </c>
      <c r="I23822">
        <v>0</v>
      </c>
      <c r="J23822">
        <v>3.5</v>
      </c>
    </row>
    <row r="23823" spans="1:10" x14ac:dyDescent="0.3">
      <c r="A23823">
        <v>2016</v>
      </c>
      <c r="B23823">
        <v>2</v>
      </c>
      <c r="C23823">
        <v>14</v>
      </c>
      <c r="D23823" s="3">
        <v>42414</v>
      </c>
      <c r="E23823" t="s">
        <v>2741</v>
      </c>
      <c r="F23823" t="s">
        <v>2741</v>
      </c>
      <c r="G23823">
        <v>0.8</v>
      </c>
      <c r="H23823">
        <v>0</v>
      </c>
      <c r="I23823">
        <v>0.8</v>
      </c>
      <c r="J23823">
        <v>0</v>
      </c>
    </row>
    <row r="23824" spans="1:10" x14ac:dyDescent="0.3">
      <c r="A23824">
        <v>2016</v>
      </c>
      <c r="B23824">
        <v>2</v>
      </c>
      <c r="C23824">
        <v>14</v>
      </c>
      <c r="D23824" s="3">
        <v>42414</v>
      </c>
      <c r="E23824" t="s">
        <v>2741</v>
      </c>
      <c r="F23824" t="s">
        <v>2858</v>
      </c>
      <c r="G23824">
        <v>2.8</v>
      </c>
      <c r="H23824">
        <v>2.8</v>
      </c>
      <c r="I23824">
        <v>0</v>
      </c>
      <c r="J23824">
        <v>0</v>
      </c>
    </row>
    <row r="23825" spans="1:10" x14ac:dyDescent="0.3">
      <c r="A23825">
        <v>2016</v>
      </c>
      <c r="B23825">
        <v>2</v>
      </c>
      <c r="C23825">
        <v>14</v>
      </c>
      <c r="D23825" s="3">
        <v>42414</v>
      </c>
      <c r="E23825" t="s">
        <v>2749</v>
      </c>
      <c r="F23825" t="s">
        <v>2800</v>
      </c>
      <c r="G23825">
        <v>0.3</v>
      </c>
      <c r="H23825">
        <v>0</v>
      </c>
      <c r="I23825">
        <v>0.3</v>
      </c>
      <c r="J23825">
        <v>0</v>
      </c>
    </row>
    <row r="23826" spans="1:10" x14ac:dyDescent="0.3">
      <c r="A23826">
        <v>2016</v>
      </c>
      <c r="B23826">
        <v>2</v>
      </c>
      <c r="C23826">
        <v>14</v>
      </c>
      <c r="D23826" s="3">
        <v>42414</v>
      </c>
      <c r="E23826" t="s">
        <v>2754</v>
      </c>
      <c r="F23826" t="s">
        <v>2868</v>
      </c>
      <c r="G23826">
        <v>26</v>
      </c>
      <c r="H23826">
        <v>0</v>
      </c>
      <c r="I23826">
        <v>26</v>
      </c>
      <c r="J23826">
        <v>0</v>
      </c>
    </row>
    <row r="23827" spans="1:10" x14ac:dyDescent="0.3">
      <c r="A23827">
        <v>2016</v>
      </c>
      <c r="B23827">
        <v>2</v>
      </c>
      <c r="C23827">
        <v>14</v>
      </c>
      <c r="D23827" s="3">
        <v>42414</v>
      </c>
      <c r="E23827" t="s">
        <v>2754</v>
      </c>
      <c r="F23827" t="s">
        <v>2789</v>
      </c>
      <c r="G23827">
        <v>1278</v>
      </c>
      <c r="H23827">
        <v>6.5</v>
      </c>
      <c r="I23827">
        <v>1268.5</v>
      </c>
      <c r="J23827">
        <v>3</v>
      </c>
    </row>
    <row r="23828" spans="1:10" x14ac:dyDescent="0.3">
      <c r="A23828">
        <v>2016</v>
      </c>
      <c r="B23828">
        <v>2</v>
      </c>
      <c r="C23828">
        <v>14</v>
      </c>
      <c r="D23828" s="3">
        <v>42414</v>
      </c>
      <c r="E23828" t="s">
        <v>2752</v>
      </c>
      <c r="F23828" t="s">
        <v>2847</v>
      </c>
      <c r="G23828">
        <v>0.7</v>
      </c>
      <c r="H23828">
        <v>0</v>
      </c>
      <c r="I23828">
        <v>0.7</v>
      </c>
      <c r="J23828">
        <v>0</v>
      </c>
    </row>
    <row r="23829" spans="1:10" x14ac:dyDescent="0.3">
      <c r="A23829">
        <v>2016</v>
      </c>
      <c r="B23829">
        <v>2</v>
      </c>
      <c r="C23829">
        <v>14</v>
      </c>
      <c r="D23829" s="3">
        <v>42414</v>
      </c>
      <c r="E23829" t="s">
        <v>2752</v>
      </c>
      <c r="F23829" t="s">
        <v>2863</v>
      </c>
      <c r="G23829">
        <v>1.1000000000000001</v>
      </c>
      <c r="H23829">
        <v>0</v>
      </c>
      <c r="I23829">
        <v>1.1000000000000001</v>
      </c>
      <c r="J23829">
        <v>0</v>
      </c>
    </row>
    <row r="23830" spans="1:10" x14ac:dyDescent="0.3">
      <c r="A23830">
        <v>2016</v>
      </c>
      <c r="B23830">
        <v>2</v>
      </c>
      <c r="C23830">
        <v>14</v>
      </c>
      <c r="D23830" s="3">
        <v>42414</v>
      </c>
      <c r="E23830" t="s">
        <v>2752</v>
      </c>
      <c r="F23830" t="s">
        <v>2752</v>
      </c>
      <c r="G23830">
        <v>0.35</v>
      </c>
      <c r="H23830">
        <v>0</v>
      </c>
      <c r="I23830">
        <v>0.35</v>
      </c>
      <c r="J23830">
        <v>0</v>
      </c>
    </row>
    <row r="23831" spans="1:10" x14ac:dyDescent="0.3">
      <c r="A23831">
        <v>2016</v>
      </c>
      <c r="B23831">
        <v>2</v>
      </c>
      <c r="C23831">
        <v>14</v>
      </c>
      <c r="D23831" s="3">
        <v>42414</v>
      </c>
      <c r="E23831" t="s">
        <v>2752</v>
      </c>
      <c r="F23831" t="s">
        <v>2814</v>
      </c>
      <c r="G23831">
        <v>1</v>
      </c>
      <c r="H23831">
        <v>0</v>
      </c>
      <c r="I23831">
        <v>1</v>
      </c>
      <c r="J23831">
        <v>0</v>
      </c>
    </row>
    <row r="23832" spans="1:10" x14ac:dyDescent="0.3">
      <c r="A23832">
        <v>2016</v>
      </c>
      <c r="B23832">
        <v>2</v>
      </c>
      <c r="C23832">
        <v>15</v>
      </c>
      <c r="D23832" s="3">
        <v>42415</v>
      </c>
      <c r="E23832" t="s">
        <v>2743</v>
      </c>
      <c r="F23832" t="s">
        <v>2816</v>
      </c>
      <c r="G23832">
        <v>0.01</v>
      </c>
      <c r="H23832">
        <v>0</v>
      </c>
      <c r="I23832">
        <v>0.01</v>
      </c>
      <c r="J23832">
        <v>0</v>
      </c>
    </row>
    <row r="23833" spans="1:10" x14ac:dyDescent="0.3">
      <c r="A23833">
        <v>2016</v>
      </c>
      <c r="B23833">
        <v>2</v>
      </c>
      <c r="C23833">
        <v>15</v>
      </c>
      <c r="D23833" s="3">
        <v>42415</v>
      </c>
      <c r="E23833" t="s">
        <v>2743</v>
      </c>
      <c r="F23833" t="s">
        <v>2759</v>
      </c>
      <c r="G23833">
        <v>5.43</v>
      </c>
      <c r="H23833">
        <v>1.1300000000000001</v>
      </c>
      <c r="I23833">
        <v>4.24</v>
      </c>
      <c r="J23833">
        <v>6.0000000000000005E-2</v>
      </c>
    </row>
    <row r="23834" spans="1:10" x14ac:dyDescent="0.3">
      <c r="A23834">
        <v>2016</v>
      </c>
      <c r="B23834">
        <v>2</v>
      </c>
      <c r="C23834">
        <v>15</v>
      </c>
      <c r="D23834" s="3">
        <v>42415</v>
      </c>
      <c r="E23834" t="s">
        <v>2743</v>
      </c>
      <c r="F23834" t="s">
        <v>2823</v>
      </c>
      <c r="G23834">
        <v>0.01</v>
      </c>
      <c r="H23834">
        <v>0</v>
      </c>
      <c r="I23834">
        <v>0.01</v>
      </c>
      <c r="J23834">
        <v>0</v>
      </c>
    </row>
    <row r="23835" spans="1:10" x14ac:dyDescent="0.3">
      <c r="A23835">
        <v>2016</v>
      </c>
      <c r="B23835">
        <v>2</v>
      </c>
      <c r="C23835">
        <v>15</v>
      </c>
      <c r="D23835" s="3">
        <v>42415</v>
      </c>
      <c r="E23835" t="s">
        <v>2743</v>
      </c>
      <c r="F23835" t="s">
        <v>2861</v>
      </c>
      <c r="G23835">
        <v>35.5</v>
      </c>
      <c r="H23835">
        <v>0.3</v>
      </c>
      <c r="I23835">
        <v>0.2</v>
      </c>
      <c r="J23835">
        <v>35</v>
      </c>
    </row>
    <row r="23836" spans="1:10" x14ac:dyDescent="0.3">
      <c r="A23836">
        <v>2016</v>
      </c>
      <c r="B23836">
        <v>2</v>
      </c>
      <c r="C23836">
        <v>15</v>
      </c>
      <c r="D23836" s="3">
        <v>42415</v>
      </c>
      <c r="E23836" t="s">
        <v>2743</v>
      </c>
      <c r="F23836" t="s">
        <v>2827</v>
      </c>
      <c r="G23836">
        <v>5.3</v>
      </c>
      <c r="H23836">
        <v>0</v>
      </c>
      <c r="I23836">
        <v>0.21000000000000002</v>
      </c>
      <c r="J23836">
        <v>5.09</v>
      </c>
    </row>
    <row r="23837" spans="1:10" x14ac:dyDescent="0.3">
      <c r="A23837">
        <v>2016</v>
      </c>
      <c r="B23837">
        <v>2</v>
      </c>
      <c r="C23837">
        <v>15</v>
      </c>
      <c r="D23837" s="3">
        <v>42415</v>
      </c>
      <c r="E23837" t="s">
        <v>2743</v>
      </c>
      <c r="F23837" t="s">
        <v>2907</v>
      </c>
      <c r="G23837">
        <v>12</v>
      </c>
      <c r="H23837">
        <v>0</v>
      </c>
      <c r="I23837">
        <v>2</v>
      </c>
      <c r="J23837">
        <v>10</v>
      </c>
    </row>
    <row r="23838" spans="1:10" x14ac:dyDescent="0.3">
      <c r="A23838">
        <v>2016</v>
      </c>
      <c r="B23838">
        <v>2</v>
      </c>
      <c r="C23838">
        <v>15</v>
      </c>
      <c r="D23838" s="3">
        <v>42415</v>
      </c>
      <c r="E23838" t="s">
        <v>2743</v>
      </c>
      <c r="F23838" t="s">
        <v>2869</v>
      </c>
      <c r="G23838">
        <v>0.7</v>
      </c>
      <c r="H23838">
        <v>0.7</v>
      </c>
      <c r="I23838">
        <v>0</v>
      </c>
      <c r="J23838">
        <v>0</v>
      </c>
    </row>
    <row r="23839" spans="1:10" x14ac:dyDescent="0.3">
      <c r="A23839">
        <v>2016</v>
      </c>
      <c r="B23839">
        <v>2</v>
      </c>
      <c r="C23839">
        <v>15</v>
      </c>
      <c r="D23839" s="3">
        <v>42415</v>
      </c>
      <c r="E23839" t="s">
        <v>2743</v>
      </c>
      <c r="F23839" t="s">
        <v>3016</v>
      </c>
      <c r="G23839">
        <v>11.7</v>
      </c>
      <c r="H23839">
        <v>0.7</v>
      </c>
      <c r="I23839">
        <v>11</v>
      </c>
      <c r="J23839">
        <v>0</v>
      </c>
    </row>
    <row r="23840" spans="1:10" x14ac:dyDescent="0.3">
      <c r="A23840">
        <v>2016</v>
      </c>
      <c r="B23840">
        <v>2</v>
      </c>
      <c r="C23840">
        <v>15</v>
      </c>
      <c r="D23840" s="3">
        <v>42415</v>
      </c>
      <c r="E23840" t="s">
        <v>2743</v>
      </c>
      <c r="F23840" t="s">
        <v>2922</v>
      </c>
      <c r="G23840">
        <v>0.01</v>
      </c>
      <c r="H23840">
        <v>0.01</v>
      </c>
      <c r="I23840">
        <v>0</v>
      </c>
      <c r="J23840">
        <v>0</v>
      </c>
    </row>
    <row r="23841" spans="1:10" x14ac:dyDescent="0.3">
      <c r="A23841">
        <v>2016</v>
      </c>
      <c r="B23841">
        <v>2</v>
      </c>
      <c r="C23841">
        <v>15</v>
      </c>
      <c r="D23841" s="3">
        <v>42415</v>
      </c>
      <c r="E23841" t="s">
        <v>2997</v>
      </c>
      <c r="F23841" t="s">
        <v>3020</v>
      </c>
      <c r="G23841">
        <v>0.11000000000000001</v>
      </c>
      <c r="H23841">
        <v>0</v>
      </c>
      <c r="I23841">
        <v>0.11000000000000001</v>
      </c>
      <c r="J23841">
        <v>0</v>
      </c>
    </row>
    <row r="23842" spans="1:10" x14ac:dyDescent="0.3">
      <c r="A23842">
        <v>2016</v>
      </c>
      <c r="B23842">
        <v>2</v>
      </c>
      <c r="C23842">
        <v>15</v>
      </c>
      <c r="D23842" s="3">
        <v>42415</v>
      </c>
      <c r="E23842" t="s">
        <v>2745</v>
      </c>
      <c r="F23842" t="s">
        <v>2846</v>
      </c>
      <c r="G23842">
        <v>0.5</v>
      </c>
      <c r="H23842">
        <v>0.1</v>
      </c>
      <c r="I23842">
        <v>0.4</v>
      </c>
      <c r="J23842">
        <v>0</v>
      </c>
    </row>
    <row r="23843" spans="1:10" x14ac:dyDescent="0.3">
      <c r="A23843">
        <v>2016</v>
      </c>
      <c r="B23843">
        <v>2</v>
      </c>
      <c r="C23843">
        <v>15</v>
      </c>
      <c r="D23843" s="3">
        <v>42415</v>
      </c>
      <c r="E23843" t="s">
        <v>2745</v>
      </c>
      <c r="F23843" t="s">
        <v>2818</v>
      </c>
      <c r="G23843">
        <v>0.25</v>
      </c>
      <c r="H23843">
        <v>0.05</v>
      </c>
      <c r="I23843">
        <v>0.2</v>
      </c>
      <c r="J23843">
        <v>0</v>
      </c>
    </row>
    <row r="23844" spans="1:10" x14ac:dyDescent="0.3">
      <c r="A23844">
        <v>2016</v>
      </c>
      <c r="B23844">
        <v>2</v>
      </c>
      <c r="C23844">
        <v>15</v>
      </c>
      <c r="D23844" s="3">
        <v>42415</v>
      </c>
      <c r="E23844" t="s">
        <v>2745</v>
      </c>
      <c r="F23844" t="s">
        <v>2760</v>
      </c>
      <c r="G23844">
        <v>2.5000000000000001E-2</v>
      </c>
      <c r="H23844">
        <v>0</v>
      </c>
      <c r="I23844">
        <v>2.5000000000000001E-2</v>
      </c>
      <c r="J23844">
        <v>0</v>
      </c>
    </row>
    <row r="23845" spans="1:10" x14ac:dyDescent="0.3">
      <c r="A23845">
        <v>2016</v>
      </c>
      <c r="B23845">
        <v>2</v>
      </c>
      <c r="C23845">
        <v>15</v>
      </c>
      <c r="D23845" s="3">
        <v>42415</v>
      </c>
      <c r="E23845" t="s">
        <v>2745</v>
      </c>
      <c r="F23845" t="s">
        <v>2777</v>
      </c>
      <c r="G23845">
        <v>0.17500000000000002</v>
      </c>
      <c r="H23845">
        <v>0.1</v>
      </c>
      <c r="I23845">
        <v>7.5000000000000011E-2</v>
      </c>
      <c r="J23845">
        <v>0</v>
      </c>
    </row>
    <row r="23846" spans="1:10" x14ac:dyDescent="0.3">
      <c r="A23846">
        <v>2016</v>
      </c>
      <c r="B23846">
        <v>2</v>
      </c>
      <c r="C23846">
        <v>15</v>
      </c>
      <c r="D23846" s="3">
        <v>42415</v>
      </c>
      <c r="E23846" t="s">
        <v>2745</v>
      </c>
      <c r="F23846" t="s">
        <v>2824</v>
      </c>
      <c r="G23846">
        <v>0.42000000000000004</v>
      </c>
      <c r="H23846">
        <v>0.2</v>
      </c>
      <c r="I23846">
        <v>0.22000000000000003</v>
      </c>
      <c r="J23846">
        <v>0</v>
      </c>
    </row>
    <row r="23847" spans="1:10" x14ac:dyDescent="0.3">
      <c r="A23847">
        <v>2016</v>
      </c>
      <c r="B23847">
        <v>2</v>
      </c>
      <c r="C23847">
        <v>15</v>
      </c>
      <c r="D23847" s="3">
        <v>42415</v>
      </c>
      <c r="E23847" t="s">
        <v>2745</v>
      </c>
      <c r="F23847" t="s">
        <v>2765</v>
      </c>
      <c r="G23847">
        <v>0.21</v>
      </c>
      <c r="H23847">
        <v>0</v>
      </c>
      <c r="I23847">
        <v>0.21</v>
      </c>
      <c r="J23847">
        <v>0</v>
      </c>
    </row>
    <row r="23848" spans="1:10" x14ac:dyDescent="0.3">
      <c r="A23848">
        <v>2016</v>
      </c>
      <c r="B23848">
        <v>2</v>
      </c>
      <c r="C23848">
        <v>15</v>
      </c>
      <c r="D23848" s="3">
        <v>42415</v>
      </c>
      <c r="E23848" t="s">
        <v>2745</v>
      </c>
      <c r="F23848" t="s">
        <v>2796</v>
      </c>
      <c r="G23848">
        <v>42.65</v>
      </c>
      <c r="H23848">
        <v>30</v>
      </c>
      <c r="I23848">
        <v>12.65</v>
      </c>
      <c r="J23848">
        <v>0</v>
      </c>
    </row>
    <row r="23849" spans="1:10" x14ac:dyDescent="0.3">
      <c r="A23849">
        <v>2016</v>
      </c>
      <c r="B23849">
        <v>2</v>
      </c>
      <c r="C23849">
        <v>15</v>
      </c>
      <c r="D23849" s="3">
        <v>42415</v>
      </c>
      <c r="E23849" t="s">
        <v>2745</v>
      </c>
      <c r="F23849" t="s">
        <v>2751</v>
      </c>
      <c r="G23849">
        <v>0.4</v>
      </c>
      <c r="H23849">
        <v>0</v>
      </c>
      <c r="I23849">
        <v>0.3</v>
      </c>
      <c r="J23849">
        <v>0.1</v>
      </c>
    </row>
    <row r="23850" spans="1:10" x14ac:dyDescent="0.3">
      <c r="A23850">
        <v>2016</v>
      </c>
      <c r="B23850">
        <v>2</v>
      </c>
      <c r="C23850">
        <v>15</v>
      </c>
      <c r="D23850" s="3">
        <v>42415</v>
      </c>
      <c r="E23850" t="s">
        <v>2745</v>
      </c>
      <c r="F23850" t="s">
        <v>2766</v>
      </c>
      <c r="G23850">
        <v>0.4</v>
      </c>
      <c r="H23850">
        <v>0</v>
      </c>
      <c r="I23850">
        <v>0.4</v>
      </c>
      <c r="J23850">
        <v>0</v>
      </c>
    </row>
    <row r="23851" spans="1:10" x14ac:dyDescent="0.3">
      <c r="A23851">
        <v>2016</v>
      </c>
      <c r="B23851">
        <v>2</v>
      </c>
      <c r="C23851">
        <v>15</v>
      </c>
      <c r="D23851" s="3">
        <v>42415</v>
      </c>
      <c r="E23851" t="s">
        <v>2745</v>
      </c>
      <c r="F23851" t="s">
        <v>2951</v>
      </c>
      <c r="G23851">
        <v>1.54E-2</v>
      </c>
      <c r="H23851">
        <v>0</v>
      </c>
      <c r="I23851">
        <v>1.54E-2</v>
      </c>
      <c r="J23851">
        <v>0</v>
      </c>
    </row>
    <row r="23852" spans="1:10" x14ac:dyDescent="0.3">
      <c r="A23852">
        <v>2016</v>
      </c>
      <c r="B23852">
        <v>2</v>
      </c>
      <c r="C23852">
        <v>15</v>
      </c>
      <c r="D23852" s="3">
        <v>42415</v>
      </c>
      <c r="E23852" t="s">
        <v>2745</v>
      </c>
      <c r="G23852">
        <v>4.2734000000000005</v>
      </c>
      <c r="H23852">
        <v>1.64</v>
      </c>
      <c r="I23852">
        <v>2.6334</v>
      </c>
      <c r="J23852">
        <v>0</v>
      </c>
    </row>
    <row r="23853" spans="1:10" x14ac:dyDescent="0.3">
      <c r="A23853">
        <v>2016</v>
      </c>
      <c r="B23853">
        <v>2</v>
      </c>
      <c r="C23853">
        <v>15</v>
      </c>
      <c r="D23853" s="3">
        <v>42415</v>
      </c>
      <c r="E23853" t="s">
        <v>2741</v>
      </c>
      <c r="F23853" t="s">
        <v>2742</v>
      </c>
      <c r="G23853">
        <v>5</v>
      </c>
      <c r="H23853">
        <v>0</v>
      </c>
      <c r="I23853">
        <v>1</v>
      </c>
      <c r="J23853">
        <v>4</v>
      </c>
    </row>
    <row r="23854" spans="1:10" x14ac:dyDescent="0.3">
      <c r="A23854">
        <v>2016</v>
      </c>
      <c r="B23854">
        <v>2</v>
      </c>
      <c r="C23854">
        <v>15</v>
      </c>
      <c r="D23854" s="3">
        <v>42415</v>
      </c>
      <c r="E23854" t="s">
        <v>2741</v>
      </c>
      <c r="F23854" t="s">
        <v>2758</v>
      </c>
      <c r="G23854">
        <v>0.08</v>
      </c>
      <c r="H23854">
        <v>0</v>
      </c>
      <c r="I23854">
        <v>0.08</v>
      </c>
      <c r="J23854">
        <v>0</v>
      </c>
    </row>
    <row r="23855" spans="1:10" x14ac:dyDescent="0.3">
      <c r="A23855">
        <v>2016</v>
      </c>
      <c r="B23855">
        <v>2</v>
      </c>
      <c r="C23855">
        <v>15</v>
      </c>
      <c r="D23855" s="3">
        <v>42415</v>
      </c>
      <c r="E23855" t="s">
        <v>2741</v>
      </c>
      <c r="F23855" t="s">
        <v>2836</v>
      </c>
      <c r="G23855">
        <v>1</v>
      </c>
      <c r="H23855">
        <v>0</v>
      </c>
      <c r="I23855">
        <v>1</v>
      </c>
      <c r="J23855">
        <v>0</v>
      </c>
    </row>
    <row r="23856" spans="1:10" x14ac:dyDescent="0.3">
      <c r="A23856">
        <v>2016</v>
      </c>
      <c r="B23856">
        <v>2</v>
      </c>
      <c r="C23856">
        <v>15</v>
      </c>
      <c r="D23856" s="3">
        <v>42415</v>
      </c>
      <c r="E23856" t="s">
        <v>2741</v>
      </c>
      <c r="F23856" t="s">
        <v>2934</v>
      </c>
      <c r="G23856">
        <v>6</v>
      </c>
      <c r="H23856">
        <v>1</v>
      </c>
      <c r="I23856">
        <v>5</v>
      </c>
      <c r="J23856">
        <v>0</v>
      </c>
    </row>
    <row r="23857" spans="1:10" x14ac:dyDescent="0.3">
      <c r="A23857">
        <v>2016</v>
      </c>
      <c r="B23857">
        <v>2</v>
      </c>
      <c r="C23857">
        <v>15</v>
      </c>
      <c r="D23857" s="3">
        <v>42415</v>
      </c>
      <c r="E23857" t="s">
        <v>2741</v>
      </c>
      <c r="F23857" t="s">
        <v>2858</v>
      </c>
      <c r="G23857">
        <v>0.01</v>
      </c>
      <c r="H23857">
        <v>0</v>
      </c>
      <c r="I23857">
        <v>0.01</v>
      </c>
      <c r="J23857">
        <v>0</v>
      </c>
    </row>
    <row r="23858" spans="1:10" x14ac:dyDescent="0.3">
      <c r="A23858">
        <v>2016</v>
      </c>
      <c r="B23858">
        <v>2</v>
      </c>
      <c r="C23858">
        <v>15</v>
      </c>
      <c r="D23858" s="3">
        <v>42415</v>
      </c>
      <c r="E23858" t="s">
        <v>2749</v>
      </c>
      <c r="F23858" t="s">
        <v>2932</v>
      </c>
      <c r="G23858">
        <v>3</v>
      </c>
      <c r="H23858">
        <v>0</v>
      </c>
      <c r="I23858">
        <v>3</v>
      </c>
      <c r="J23858">
        <v>0</v>
      </c>
    </row>
    <row r="23859" spans="1:10" x14ac:dyDescent="0.3">
      <c r="A23859">
        <v>2016</v>
      </c>
      <c r="B23859">
        <v>2</v>
      </c>
      <c r="C23859">
        <v>15</v>
      </c>
      <c r="D23859" s="3">
        <v>42415</v>
      </c>
      <c r="E23859" t="s">
        <v>2749</v>
      </c>
      <c r="F23859" t="s">
        <v>2788</v>
      </c>
      <c r="G23859">
        <v>1.3</v>
      </c>
      <c r="H23859">
        <v>0.1</v>
      </c>
      <c r="I23859">
        <v>1.2</v>
      </c>
      <c r="J23859">
        <v>0</v>
      </c>
    </row>
    <row r="23860" spans="1:10" x14ac:dyDescent="0.3">
      <c r="A23860">
        <v>2016</v>
      </c>
      <c r="B23860">
        <v>2</v>
      </c>
      <c r="C23860">
        <v>15</v>
      </c>
      <c r="D23860" s="3">
        <v>42415</v>
      </c>
      <c r="E23860" t="s">
        <v>2749</v>
      </c>
      <c r="F23860" t="s">
        <v>2797</v>
      </c>
      <c r="G23860">
        <v>0.5</v>
      </c>
      <c r="H23860">
        <v>0</v>
      </c>
      <c r="I23860">
        <v>0.5</v>
      </c>
      <c r="J23860">
        <v>0</v>
      </c>
    </row>
    <row r="23861" spans="1:10" x14ac:dyDescent="0.3">
      <c r="A23861">
        <v>2016</v>
      </c>
      <c r="B23861">
        <v>2</v>
      </c>
      <c r="C23861">
        <v>15</v>
      </c>
      <c r="D23861" s="3">
        <v>42415</v>
      </c>
      <c r="E23861" t="s">
        <v>2749</v>
      </c>
      <c r="F23861" t="s">
        <v>2849</v>
      </c>
      <c r="G23861">
        <v>0.2</v>
      </c>
      <c r="H23861">
        <v>0</v>
      </c>
      <c r="I23861">
        <v>0.2</v>
      </c>
      <c r="J23861">
        <v>0</v>
      </c>
    </row>
    <row r="23862" spans="1:10" x14ac:dyDescent="0.3">
      <c r="A23862">
        <v>2016</v>
      </c>
      <c r="B23862">
        <v>2</v>
      </c>
      <c r="C23862">
        <v>15</v>
      </c>
      <c r="D23862" s="3">
        <v>42415</v>
      </c>
      <c r="E23862" t="s">
        <v>2754</v>
      </c>
      <c r="F23862" t="s">
        <v>2868</v>
      </c>
      <c r="G23862">
        <v>0.1</v>
      </c>
      <c r="H23862">
        <v>0</v>
      </c>
      <c r="I23862">
        <v>0.1</v>
      </c>
      <c r="J23862">
        <v>0</v>
      </c>
    </row>
    <row r="23863" spans="1:10" x14ac:dyDescent="0.3">
      <c r="A23863">
        <v>2016</v>
      </c>
      <c r="B23863">
        <v>2</v>
      </c>
      <c r="C23863">
        <v>15</v>
      </c>
      <c r="D23863" s="3">
        <v>42415</v>
      </c>
      <c r="E23863" t="s">
        <v>2752</v>
      </c>
      <c r="F23863" t="s">
        <v>2881</v>
      </c>
      <c r="G23863">
        <v>7.4</v>
      </c>
      <c r="H23863">
        <v>0</v>
      </c>
      <c r="I23863">
        <v>7.4</v>
      </c>
      <c r="J23863">
        <v>0</v>
      </c>
    </row>
    <row r="23864" spans="1:10" x14ac:dyDescent="0.3">
      <c r="A23864">
        <v>2016</v>
      </c>
      <c r="B23864">
        <v>2</v>
      </c>
      <c r="C23864">
        <v>15</v>
      </c>
      <c r="D23864" s="3">
        <v>42415</v>
      </c>
      <c r="E23864" t="s">
        <v>2752</v>
      </c>
      <c r="F23864" t="s">
        <v>2973</v>
      </c>
      <c r="G23864">
        <v>0.78</v>
      </c>
      <c r="H23864">
        <v>0</v>
      </c>
      <c r="I23864">
        <v>0.78</v>
      </c>
      <c r="J23864">
        <v>0</v>
      </c>
    </row>
    <row r="23865" spans="1:10" x14ac:dyDescent="0.3">
      <c r="A23865">
        <v>2016</v>
      </c>
      <c r="B23865">
        <v>2</v>
      </c>
      <c r="C23865">
        <v>15</v>
      </c>
      <c r="D23865" s="3">
        <v>42415</v>
      </c>
      <c r="E23865" t="s">
        <v>2752</v>
      </c>
      <c r="F23865" t="s">
        <v>2844</v>
      </c>
      <c r="G23865">
        <v>7.84</v>
      </c>
      <c r="H23865">
        <v>0</v>
      </c>
      <c r="I23865">
        <v>7.84</v>
      </c>
      <c r="J23865">
        <v>0</v>
      </c>
    </row>
    <row r="23866" spans="1:10" x14ac:dyDescent="0.3">
      <c r="A23866">
        <v>2016</v>
      </c>
      <c r="B23866">
        <v>2</v>
      </c>
      <c r="C23866">
        <v>15</v>
      </c>
      <c r="D23866" s="3">
        <v>42415</v>
      </c>
      <c r="E23866" t="s">
        <v>2752</v>
      </c>
      <c r="F23866" t="s">
        <v>2798</v>
      </c>
      <c r="G23866">
        <v>1.4000000000000001</v>
      </c>
      <c r="H23866">
        <v>0.3</v>
      </c>
      <c r="I23866">
        <v>1.1000000000000001</v>
      </c>
      <c r="J23866">
        <v>0</v>
      </c>
    </row>
    <row r="23867" spans="1:10" x14ac:dyDescent="0.3">
      <c r="A23867">
        <v>2016</v>
      </c>
      <c r="B23867">
        <v>2</v>
      </c>
      <c r="C23867">
        <v>15</v>
      </c>
      <c r="D23867" s="3">
        <v>42415</v>
      </c>
      <c r="E23867" t="s">
        <v>2752</v>
      </c>
      <c r="F23867" t="s">
        <v>2752</v>
      </c>
      <c r="G23867">
        <v>0.34</v>
      </c>
      <c r="H23867">
        <v>0.01</v>
      </c>
      <c r="I23867">
        <v>0.33000000000000007</v>
      </c>
      <c r="J23867">
        <v>0</v>
      </c>
    </row>
    <row r="23868" spans="1:10" x14ac:dyDescent="0.3">
      <c r="A23868">
        <v>2016</v>
      </c>
      <c r="B23868">
        <v>2</v>
      </c>
      <c r="C23868">
        <v>15</v>
      </c>
      <c r="D23868" s="3">
        <v>42415</v>
      </c>
      <c r="E23868" t="s">
        <v>2752</v>
      </c>
      <c r="F23868" t="s">
        <v>2814</v>
      </c>
      <c r="G23868">
        <v>1.4</v>
      </c>
      <c r="H23868">
        <v>0</v>
      </c>
      <c r="I23868">
        <v>1.4</v>
      </c>
      <c r="J23868">
        <v>0</v>
      </c>
    </row>
    <row r="23869" spans="1:10" x14ac:dyDescent="0.3">
      <c r="A23869">
        <v>2016</v>
      </c>
      <c r="B23869">
        <v>2</v>
      </c>
      <c r="C23869">
        <v>15</v>
      </c>
      <c r="D23869" s="3">
        <v>42415</v>
      </c>
      <c r="E23869" t="s">
        <v>2752</v>
      </c>
      <c r="F23869" t="s">
        <v>2790</v>
      </c>
      <c r="G23869">
        <v>0.04</v>
      </c>
      <c r="H23869">
        <v>0</v>
      </c>
      <c r="I23869">
        <v>0.04</v>
      </c>
      <c r="J23869">
        <v>0</v>
      </c>
    </row>
    <row r="23870" spans="1:10" x14ac:dyDescent="0.3">
      <c r="A23870">
        <v>2016</v>
      </c>
      <c r="B23870">
        <v>2</v>
      </c>
      <c r="C23870">
        <v>16</v>
      </c>
      <c r="D23870" s="3">
        <v>42416</v>
      </c>
      <c r="E23870" t="s">
        <v>2743</v>
      </c>
      <c r="F23870" t="s">
        <v>2759</v>
      </c>
      <c r="G23870">
        <v>3.21</v>
      </c>
      <c r="H23870">
        <v>0</v>
      </c>
      <c r="I23870">
        <v>0.18</v>
      </c>
      <c r="J23870">
        <v>3.03</v>
      </c>
    </row>
    <row r="23871" spans="1:10" x14ac:dyDescent="0.3">
      <c r="A23871">
        <v>2016</v>
      </c>
      <c r="B23871">
        <v>2</v>
      </c>
      <c r="C23871">
        <v>16</v>
      </c>
      <c r="D23871" s="3">
        <v>42416</v>
      </c>
      <c r="E23871" t="s">
        <v>2743</v>
      </c>
      <c r="F23871" t="s">
        <v>2823</v>
      </c>
      <c r="G23871">
        <v>1.5</v>
      </c>
      <c r="H23871">
        <v>0.3</v>
      </c>
      <c r="I23871">
        <v>1.2</v>
      </c>
      <c r="J23871">
        <v>0</v>
      </c>
    </row>
    <row r="23872" spans="1:10" x14ac:dyDescent="0.3">
      <c r="A23872">
        <v>2016</v>
      </c>
      <c r="B23872">
        <v>2</v>
      </c>
      <c r="C23872">
        <v>16</v>
      </c>
      <c r="D23872" s="3">
        <v>42416</v>
      </c>
      <c r="E23872" t="s">
        <v>2743</v>
      </c>
      <c r="F23872" t="s">
        <v>2827</v>
      </c>
      <c r="G23872">
        <v>0.81</v>
      </c>
      <c r="H23872">
        <v>0</v>
      </c>
      <c r="I23872">
        <v>0.81</v>
      </c>
      <c r="J23872">
        <v>0</v>
      </c>
    </row>
    <row r="23873" spans="1:10" x14ac:dyDescent="0.3">
      <c r="A23873">
        <v>2016</v>
      </c>
      <c r="B23873">
        <v>2</v>
      </c>
      <c r="C23873">
        <v>16</v>
      </c>
      <c r="D23873" s="3">
        <v>42416</v>
      </c>
      <c r="E23873" t="s">
        <v>2743</v>
      </c>
      <c r="F23873" t="s">
        <v>2744</v>
      </c>
      <c r="G23873">
        <v>0.01</v>
      </c>
      <c r="H23873">
        <v>0</v>
      </c>
      <c r="I23873">
        <v>0.01</v>
      </c>
      <c r="J23873">
        <v>0</v>
      </c>
    </row>
    <row r="23874" spans="1:10" x14ac:dyDescent="0.3">
      <c r="A23874">
        <v>2016</v>
      </c>
      <c r="B23874">
        <v>2</v>
      </c>
      <c r="C23874">
        <v>16</v>
      </c>
      <c r="D23874" s="3">
        <v>42416</v>
      </c>
      <c r="E23874" t="s">
        <v>2743</v>
      </c>
      <c r="F23874" t="s">
        <v>2771</v>
      </c>
      <c r="G23874">
        <v>21.8</v>
      </c>
      <c r="H23874">
        <v>11</v>
      </c>
      <c r="I23874">
        <v>10.8</v>
      </c>
      <c r="J23874">
        <v>0</v>
      </c>
    </row>
    <row r="23875" spans="1:10" x14ac:dyDescent="0.3">
      <c r="A23875">
        <v>2016</v>
      </c>
      <c r="B23875">
        <v>2</v>
      </c>
      <c r="C23875">
        <v>16</v>
      </c>
      <c r="D23875" s="3">
        <v>42416</v>
      </c>
      <c r="E23875" t="s">
        <v>2743</v>
      </c>
      <c r="F23875" t="s">
        <v>2922</v>
      </c>
      <c r="G23875">
        <v>32.5</v>
      </c>
      <c r="H23875">
        <v>0</v>
      </c>
      <c r="I23875">
        <v>0</v>
      </c>
      <c r="J23875">
        <v>32.5</v>
      </c>
    </row>
    <row r="23876" spans="1:10" x14ac:dyDescent="0.3">
      <c r="A23876">
        <v>2016</v>
      </c>
      <c r="B23876">
        <v>2</v>
      </c>
      <c r="C23876">
        <v>16</v>
      </c>
      <c r="D23876" s="3">
        <v>42416</v>
      </c>
      <c r="E23876" t="s">
        <v>2743</v>
      </c>
      <c r="F23876" t="s">
        <v>2835</v>
      </c>
      <c r="G23876">
        <v>0.2</v>
      </c>
      <c r="H23876">
        <v>0</v>
      </c>
      <c r="I23876">
        <v>0.2</v>
      </c>
      <c r="J23876">
        <v>0</v>
      </c>
    </row>
    <row r="23877" spans="1:10" x14ac:dyDescent="0.3">
      <c r="A23877">
        <v>2016</v>
      </c>
      <c r="B23877">
        <v>2</v>
      </c>
      <c r="C23877">
        <v>16</v>
      </c>
      <c r="D23877" s="3">
        <v>42416</v>
      </c>
      <c r="E23877" t="s">
        <v>2745</v>
      </c>
      <c r="F23877" t="s">
        <v>2781</v>
      </c>
      <c r="G23877">
        <v>0.8</v>
      </c>
      <c r="H23877">
        <v>0</v>
      </c>
      <c r="I23877">
        <v>0.8</v>
      </c>
      <c r="J23877">
        <v>0</v>
      </c>
    </row>
    <row r="23878" spans="1:10" x14ac:dyDescent="0.3">
      <c r="A23878">
        <v>2016</v>
      </c>
      <c r="B23878">
        <v>2</v>
      </c>
      <c r="C23878">
        <v>16</v>
      </c>
      <c r="D23878" s="3">
        <v>42416</v>
      </c>
      <c r="E23878" t="s">
        <v>2745</v>
      </c>
      <c r="F23878" t="s">
        <v>2952</v>
      </c>
      <c r="G23878">
        <v>0.1</v>
      </c>
      <c r="H23878">
        <v>0</v>
      </c>
      <c r="I23878">
        <v>0.1</v>
      </c>
      <c r="J23878">
        <v>0</v>
      </c>
    </row>
    <row r="23879" spans="1:10" x14ac:dyDescent="0.3">
      <c r="A23879">
        <v>2016</v>
      </c>
      <c r="B23879">
        <v>2</v>
      </c>
      <c r="C23879">
        <v>16</v>
      </c>
      <c r="D23879" s="3">
        <v>42416</v>
      </c>
      <c r="E23879" t="s">
        <v>2745</v>
      </c>
      <c r="F23879" t="s">
        <v>2764</v>
      </c>
      <c r="G23879">
        <v>11.049999999999999</v>
      </c>
      <c r="H23879">
        <v>0</v>
      </c>
      <c r="I23879">
        <v>11.049999999999999</v>
      </c>
      <c r="J23879">
        <v>0</v>
      </c>
    </row>
    <row r="23880" spans="1:10" x14ac:dyDescent="0.3">
      <c r="A23880">
        <v>2016</v>
      </c>
      <c r="B23880">
        <v>2</v>
      </c>
      <c r="C23880">
        <v>16</v>
      </c>
      <c r="D23880" s="3">
        <v>42416</v>
      </c>
      <c r="E23880" t="s">
        <v>2745</v>
      </c>
      <c r="F23880" t="s">
        <v>2760</v>
      </c>
      <c r="G23880">
        <v>1.4999999999999999E-2</v>
      </c>
      <c r="H23880">
        <v>0</v>
      </c>
      <c r="I23880">
        <v>1.4999999999999999E-2</v>
      </c>
      <c r="J23880">
        <v>0</v>
      </c>
    </row>
    <row r="23881" spans="1:10" x14ac:dyDescent="0.3">
      <c r="A23881">
        <v>2016</v>
      </c>
      <c r="B23881">
        <v>2</v>
      </c>
      <c r="C23881">
        <v>16</v>
      </c>
      <c r="D23881" s="3">
        <v>42416</v>
      </c>
      <c r="E23881" t="s">
        <v>2745</v>
      </c>
      <c r="F23881" t="s">
        <v>2777</v>
      </c>
      <c r="G23881">
        <v>1</v>
      </c>
      <c r="H23881">
        <v>0.2</v>
      </c>
      <c r="I23881">
        <v>0.8</v>
      </c>
      <c r="J23881">
        <v>0</v>
      </c>
    </row>
    <row r="23882" spans="1:10" x14ac:dyDescent="0.3">
      <c r="A23882">
        <v>2016</v>
      </c>
      <c r="B23882">
        <v>2</v>
      </c>
      <c r="C23882">
        <v>16</v>
      </c>
      <c r="D23882" s="3">
        <v>42416</v>
      </c>
      <c r="E23882" t="s">
        <v>2745</v>
      </c>
      <c r="F23882" t="s">
        <v>2761</v>
      </c>
      <c r="G23882">
        <v>0.30810000000000004</v>
      </c>
      <c r="H23882">
        <v>0</v>
      </c>
      <c r="I23882">
        <v>0.30810000000000004</v>
      </c>
      <c r="J23882">
        <v>0</v>
      </c>
    </row>
    <row r="23883" spans="1:10" x14ac:dyDescent="0.3">
      <c r="A23883">
        <v>2016</v>
      </c>
      <c r="B23883">
        <v>2</v>
      </c>
      <c r="C23883">
        <v>16</v>
      </c>
      <c r="D23883" s="3">
        <v>42416</v>
      </c>
      <c r="E23883" t="s">
        <v>2745</v>
      </c>
      <c r="F23883" t="s">
        <v>2824</v>
      </c>
      <c r="G23883">
        <v>0.41000000000000003</v>
      </c>
      <c r="H23883">
        <v>0</v>
      </c>
      <c r="I23883">
        <v>0.41000000000000003</v>
      </c>
      <c r="J23883">
        <v>0</v>
      </c>
    </row>
    <row r="23884" spans="1:10" x14ac:dyDescent="0.3">
      <c r="A23884">
        <v>2016</v>
      </c>
      <c r="B23884">
        <v>2</v>
      </c>
      <c r="C23884">
        <v>16</v>
      </c>
      <c r="D23884" s="3">
        <v>42416</v>
      </c>
      <c r="E23884" t="s">
        <v>2745</v>
      </c>
      <c r="F23884" t="s">
        <v>2796</v>
      </c>
      <c r="G23884">
        <v>0.39999999999999997</v>
      </c>
      <c r="H23884">
        <v>0</v>
      </c>
      <c r="I23884">
        <v>0.05</v>
      </c>
      <c r="J23884">
        <v>0.35</v>
      </c>
    </row>
    <row r="23885" spans="1:10" x14ac:dyDescent="0.3">
      <c r="A23885">
        <v>2016</v>
      </c>
      <c r="B23885">
        <v>2</v>
      </c>
      <c r="C23885">
        <v>16</v>
      </c>
      <c r="D23885" s="3">
        <v>42416</v>
      </c>
      <c r="E23885" t="s">
        <v>2745</v>
      </c>
      <c r="F23885" t="s">
        <v>2772</v>
      </c>
      <c r="G23885">
        <v>0.15000000000000002</v>
      </c>
      <c r="H23885">
        <v>0.1</v>
      </c>
      <c r="I23885">
        <v>0.05</v>
      </c>
      <c r="J23885">
        <v>0</v>
      </c>
    </row>
    <row r="23886" spans="1:10" x14ac:dyDescent="0.3">
      <c r="A23886">
        <v>2016</v>
      </c>
      <c r="B23886">
        <v>2</v>
      </c>
      <c r="C23886">
        <v>16</v>
      </c>
      <c r="D23886" s="3">
        <v>42416</v>
      </c>
      <c r="E23886" t="s">
        <v>2745</v>
      </c>
      <c r="F23886" t="s">
        <v>2906</v>
      </c>
      <c r="G23886">
        <v>0.24</v>
      </c>
      <c r="H23886">
        <v>0</v>
      </c>
      <c r="I23886">
        <v>0.24</v>
      </c>
      <c r="J23886">
        <v>0</v>
      </c>
    </row>
    <row r="23887" spans="1:10" x14ac:dyDescent="0.3">
      <c r="A23887">
        <v>2016</v>
      </c>
      <c r="B23887">
        <v>2</v>
      </c>
      <c r="C23887">
        <v>16</v>
      </c>
      <c r="D23887" s="3">
        <v>42416</v>
      </c>
      <c r="E23887" t="s">
        <v>2745</v>
      </c>
      <c r="F23887" t="s">
        <v>2766</v>
      </c>
      <c r="G23887">
        <v>1.41</v>
      </c>
      <c r="H23887">
        <v>0</v>
      </c>
      <c r="I23887">
        <v>1.41</v>
      </c>
      <c r="J23887">
        <v>0</v>
      </c>
    </row>
    <row r="23888" spans="1:10" x14ac:dyDescent="0.3">
      <c r="A23888">
        <v>2016</v>
      </c>
      <c r="B23888">
        <v>2</v>
      </c>
      <c r="C23888">
        <v>16</v>
      </c>
      <c r="D23888" s="3">
        <v>42416</v>
      </c>
      <c r="E23888" t="s">
        <v>2745</v>
      </c>
      <c r="G23888">
        <v>1.6279000000000001</v>
      </c>
      <c r="H23888">
        <v>2.6000000000000002E-2</v>
      </c>
      <c r="I23888">
        <v>1.4519</v>
      </c>
      <c r="J23888">
        <v>0.15</v>
      </c>
    </row>
    <row r="23889" spans="1:10" x14ac:dyDescent="0.3">
      <c r="A23889">
        <v>2016</v>
      </c>
      <c r="B23889">
        <v>2</v>
      </c>
      <c r="C23889">
        <v>16</v>
      </c>
      <c r="D23889" s="3">
        <v>42416</v>
      </c>
      <c r="E23889" t="s">
        <v>2747</v>
      </c>
      <c r="F23889" t="s">
        <v>2748</v>
      </c>
      <c r="G23889">
        <v>1.5</v>
      </c>
      <c r="H23889">
        <v>0</v>
      </c>
      <c r="I23889">
        <v>1.5</v>
      </c>
      <c r="J23889">
        <v>0</v>
      </c>
    </row>
    <row r="23890" spans="1:10" x14ac:dyDescent="0.3">
      <c r="A23890">
        <v>2016</v>
      </c>
      <c r="B23890">
        <v>2</v>
      </c>
      <c r="C23890">
        <v>16</v>
      </c>
      <c r="D23890" s="3">
        <v>42416</v>
      </c>
      <c r="E23890" t="s">
        <v>2866</v>
      </c>
      <c r="F23890" t="s">
        <v>2913</v>
      </c>
      <c r="G23890">
        <v>1.5</v>
      </c>
      <c r="H23890">
        <v>0</v>
      </c>
      <c r="I23890">
        <v>1.5</v>
      </c>
      <c r="J23890">
        <v>0</v>
      </c>
    </row>
    <row r="23891" spans="1:10" x14ac:dyDescent="0.3">
      <c r="A23891">
        <v>2016</v>
      </c>
      <c r="B23891">
        <v>2</v>
      </c>
      <c r="C23891">
        <v>16</v>
      </c>
      <c r="D23891" s="3">
        <v>42416</v>
      </c>
      <c r="E23891" t="s">
        <v>2741</v>
      </c>
      <c r="F23891" t="s">
        <v>2778</v>
      </c>
      <c r="G23891">
        <v>0.01</v>
      </c>
      <c r="H23891">
        <v>0</v>
      </c>
      <c r="I23891">
        <v>0.01</v>
      </c>
      <c r="J23891">
        <v>0</v>
      </c>
    </row>
    <row r="23892" spans="1:10" x14ac:dyDescent="0.3">
      <c r="A23892">
        <v>2016</v>
      </c>
      <c r="B23892">
        <v>2</v>
      </c>
      <c r="C23892">
        <v>16</v>
      </c>
      <c r="D23892" s="3">
        <v>42416</v>
      </c>
      <c r="E23892" t="s">
        <v>2741</v>
      </c>
      <c r="F23892" t="s">
        <v>2742</v>
      </c>
      <c r="G23892">
        <v>2</v>
      </c>
      <c r="H23892">
        <v>0</v>
      </c>
      <c r="I23892">
        <v>2</v>
      </c>
      <c r="J23892">
        <v>0</v>
      </c>
    </row>
    <row r="23893" spans="1:10" x14ac:dyDescent="0.3">
      <c r="A23893">
        <v>2016</v>
      </c>
      <c r="B23893">
        <v>2</v>
      </c>
      <c r="C23893">
        <v>16</v>
      </c>
      <c r="D23893" s="3">
        <v>42416</v>
      </c>
      <c r="E23893" t="s">
        <v>2741</v>
      </c>
      <c r="F23893" t="s">
        <v>2836</v>
      </c>
      <c r="G23893">
        <v>4</v>
      </c>
      <c r="H23893">
        <v>0</v>
      </c>
      <c r="I23893">
        <v>4</v>
      </c>
      <c r="J23893">
        <v>0</v>
      </c>
    </row>
    <row r="23894" spans="1:10" x14ac:dyDescent="0.3">
      <c r="A23894">
        <v>2016</v>
      </c>
      <c r="B23894">
        <v>2</v>
      </c>
      <c r="C23894">
        <v>16</v>
      </c>
      <c r="D23894" s="3">
        <v>42416</v>
      </c>
      <c r="E23894" t="s">
        <v>2741</v>
      </c>
      <c r="F23894" t="s">
        <v>2741</v>
      </c>
      <c r="G23894">
        <v>15.05</v>
      </c>
      <c r="H23894">
        <v>2.7</v>
      </c>
      <c r="I23894">
        <v>12.350000000000001</v>
      </c>
      <c r="J23894">
        <v>0</v>
      </c>
    </row>
    <row r="23895" spans="1:10" x14ac:dyDescent="0.3">
      <c r="A23895">
        <v>2016</v>
      </c>
      <c r="B23895">
        <v>2</v>
      </c>
      <c r="C23895">
        <v>16</v>
      </c>
      <c r="D23895" s="3">
        <v>42416</v>
      </c>
      <c r="E23895" t="s">
        <v>2741</v>
      </c>
      <c r="F23895" t="s">
        <v>2787</v>
      </c>
      <c r="G23895">
        <v>1.1000000000000001</v>
      </c>
      <c r="H23895">
        <v>0</v>
      </c>
      <c r="I23895">
        <v>1.1000000000000001</v>
      </c>
      <c r="J23895">
        <v>0</v>
      </c>
    </row>
    <row r="23896" spans="1:10" x14ac:dyDescent="0.3">
      <c r="A23896">
        <v>2016</v>
      </c>
      <c r="B23896">
        <v>2</v>
      </c>
      <c r="C23896">
        <v>16</v>
      </c>
      <c r="D23896" s="3">
        <v>42416</v>
      </c>
      <c r="E23896" t="s">
        <v>2741</v>
      </c>
      <c r="F23896" t="s">
        <v>2901</v>
      </c>
      <c r="G23896">
        <v>0.5</v>
      </c>
      <c r="H23896">
        <v>0</v>
      </c>
      <c r="I23896">
        <v>0.5</v>
      </c>
      <c r="J23896">
        <v>0</v>
      </c>
    </row>
    <row r="23897" spans="1:10" x14ac:dyDescent="0.3">
      <c r="A23897">
        <v>2016</v>
      </c>
      <c r="B23897">
        <v>2</v>
      </c>
      <c r="C23897">
        <v>16</v>
      </c>
      <c r="D23897" s="3">
        <v>42416</v>
      </c>
      <c r="E23897" t="s">
        <v>2741</v>
      </c>
      <c r="F23897" t="s">
        <v>2911</v>
      </c>
      <c r="G23897">
        <v>2E-3</v>
      </c>
      <c r="H23897">
        <v>0</v>
      </c>
      <c r="I23897">
        <v>2E-3</v>
      </c>
      <c r="J23897">
        <v>0</v>
      </c>
    </row>
    <row r="23898" spans="1:10" x14ac:dyDescent="0.3">
      <c r="A23898">
        <v>2016</v>
      </c>
      <c r="B23898">
        <v>2</v>
      </c>
      <c r="C23898">
        <v>16</v>
      </c>
      <c r="D23898" s="3">
        <v>42416</v>
      </c>
      <c r="E23898" t="s">
        <v>2749</v>
      </c>
      <c r="F23898" t="s">
        <v>2910</v>
      </c>
      <c r="G23898">
        <v>4</v>
      </c>
      <c r="H23898">
        <v>0.2</v>
      </c>
      <c r="I23898">
        <v>3.8</v>
      </c>
      <c r="J23898">
        <v>0</v>
      </c>
    </row>
    <row r="23899" spans="1:10" x14ac:dyDescent="0.3">
      <c r="A23899">
        <v>2016</v>
      </c>
      <c r="B23899">
        <v>2</v>
      </c>
      <c r="C23899">
        <v>16</v>
      </c>
      <c r="D23899" s="3">
        <v>42416</v>
      </c>
      <c r="E23899" t="s">
        <v>2749</v>
      </c>
      <c r="F23899" t="s">
        <v>2800</v>
      </c>
      <c r="G23899">
        <v>13.5</v>
      </c>
      <c r="H23899">
        <v>0</v>
      </c>
      <c r="I23899">
        <v>13.5</v>
      </c>
      <c r="J23899">
        <v>0</v>
      </c>
    </row>
    <row r="23900" spans="1:10" x14ac:dyDescent="0.3">
      <c r="A23900">
        <v>2016</v>
      </c>
      <c r="B23900">
        <v>2</v>
      </c>
      <c r="C23900">
        <v>16</v>
      </c>
      <c r="D23900" s="3">
        <v>42416</v>
      </c>
      <c r="E23900" t="s">
        <v>2749</v>
      </c>
      <c r="F23900" t="s">
        <v>2849</v>
      </c>
      <c r="G23900">
        <v>0.5</v>
      </c>
      <c r="H23900">
        <v>0</v>
      </c>
      <c r="I23900">
        <v>0.5</v>
      </c>
      <c r="J23900">
        <v>0</v>
      </c>
    </row>
    <row r="23901" spans="1:10" x14ac:dyDescent="0.3">
      <c r="A23901">
        <v>2016</v>
      </c>
      <c r="B23901">
        <v>2</v>
      </c>
      <c r="C23901">
        <v>16</v>
      </c>
      <c r="D23901" s="3">
        <v>42416</v>
      </c>
      <c r="E23901" t="s">
        <v>2754</v>
      </c>
      <c r="F23901" t="s">
        <v>2794</v>
      </c>
      <c r="G23901">
        <v>0.5</v>
      </c>
      <c r="H23901">
        <v>0</v>
      </c>
      <c r="I23901">
        <v>0.5</v>
      </c>
      <c r="J23901">
        <v>0</v>
      </c>
    </row>
    <row r="23902" spans="1:10" x14ac:dyDescent="0.3">
      <c r="A23902">
        <v>2016</v>
      </c>
      <c r="B23902">
        <v>2</v>
      </c>
      <c r="C23902">
        <v>16</v>
      </c>
      <c r="D23902" s="3">
        <v>42416</v>
      </c>
      <c r="E23902" t="s">
        <v>2752</v>
      </c>
      <c r="F23902" t="s">
        <v>2844</v>
      </c>
      <c r="G23902">
        <v>7.0000000000000007E-2</v>
      </c>
      <c r="H23902">
        <v>0</v>
      </c>
      <c r="I23902">
        <v>7.0000000000000007E-2</v>
      </c>
      <c r="J23902">
        <v>0</v>
      </c>
    </row>
    <row r="23903" spans="1:10" x14ac:dyDescent="0.3">
      <c r="A23903">
        <v>2016</v>
      </c>
      <c r="B23903">
        <v>2</v>
      </c>
      <c r="C23903">
        <v>16</v>
      </c>
      <c r="D23903" s="3">
        <v>42416</v>
      </c>
      <c r="E23903" t="s">
        <v>2752</v>
      </c>
      <c r="F23903" t="s">
        <v>2752</v>
      </c>
      <c r="G23903">
        <v>0.05</v>
      </c>
      <c r="H23903">
        <v>0.01</v>
      </c>
      <c r="I23903">
        <v>0.04</v>
      </c>
      <c r="J23903">
        <v>0</v>
      </c>
    </row>
    <row r="23904" spans="1:10" x14ac:dyDescent="0.3">
      <c r="A23904">
        <v>2016</v>
      </c>
      <c r="B23904">
        <v>2</v>
      </c>
      <c r="C23904">
        <v>16</v>
      </c>
      <c r="D23904" s="3">
        <v>42416</v>
      </c>
      <c r="E23904" t="s">
        <v>2752</v>
      </c>
      <c r="F23904" t="s">
        <v>2790</v>
      </c>
      <c r="G23904">
        <v>0.44000000000000006</v>
      </c>
      <c r="H23904">
        <v>0</v>
      </c>
      <c r="I23904">
        <v>0.44000000000000006</v>
      </c>
      <c r="J23904">
        <v>0</v>
      </c>
    </row>
    <row r="23905" spans="1:10" x14ac:dyDescent="0.3">
      <c r="A23905">
        <v>2016</v>
      </c>
      <c r="B23905">
        <v>2</v>
      </c>
      <c r="C23905">
        <v>16</v>
      </c>
      <c r="D23905" s="3">
        <v>42416</v>
      </c>
      <c r="E23905" t="s">
        <v>2752</v>
      </c>
      <c r="F23905" t="s">
        <v>2897</v>
      </c>
      <c r="G23905">
        <v>1.51</v>
      </c>
      <c r="H23905">
        <v>0</v>
      </c>
      <c r="I23905">
        <v>1.51</v>
      </c>
      <c r="J23905">
        <v>0</v>
      </c>
    </row>
    <row r="23906" spans="1:10" x14ac:dyDescent="0.3">
      <c r="A23906">
        <v>2016</v>
      </c>
      <c r="B23906">
        <v>2</v>
      </c>
      <c r="C23906">
        <v>17</v>
      </c>
      <c r="D23906" s="3">
        <v>42417</v>
      </c>
      <c r="E23906" t="s">
        <v>2743</v>
      </c>
      <c r="F23906" t="s">
        <v>2823</v>
      </c>
      <c r="G23906">
        <v>0.02</v>
      </c>
      <c r="H23906">
        <v>0</v>
      </c>
      <c r="I23906">
        <v>0.02</v>
      </c>
      <c r="J23906">
        <v>0</v>
      </c>
    </row>
    <row r="23907" spans="1:10" x14ac:dyDescent="0.3">
      <c r="A23907">
        <v>2016</v>
      </c>
      <c r="B23907">
        <v>2</v>
      </c>
      <c r="C23907">
        <v>17</v>
      </c>
      <c r="D23907" s="3">
        <v>42417</v>
      </c>
      <c r="E23907" t="s">
        <v>2743</v>
      </c>
      <c r="F23907" t="s">
        <v>2861</v>
      </c>
      <c r="G23907">
        <v>7.5</v>
      </c>
      <c r="H23907">
        <v>3</v>
      </c>
      <c r="I23907">
        <v>4.5</v>
      </c>
      <c r="J23907">
        <v>0</v>
      </c>
    </row>
    <row r="23908" spans="1:10" x14ac:dyDescent="0.3">
      <c r="A23908">
        <v>2016</v>
      </c>
      <c r="B23908">
        <v>2</v>
      </c>
      <c r="C23908">
        <v>17</v>
      </c>
      <c r="D23908" s="3">
        <v>42417</v>
      </c>
      <c r="E23908" t="s">
        <v>2743</v>
      </c>
      <c r="F23908" t="s">
        <v>2947</v>
      </c>
      <c r="G23908">
        <v>5</v>
      </c>
      <c r="H23908">
        <v>1.5</v>
      </c>
      <c r="I23908">
        <v>2</v>
      </c>
      <c r="J23908">
        <v>1.5</v>
      </c>
    </row>
    <row r="23909" spans="1:10" x14ac:dyDescent="0.3">
      <c r="A23909">
        <v>2016</v>
      </c>
      <c r="B23909">
        <v>2</v>
      </c>
      <c r="C23909">
        <v>17</v>
      </c>
      <c r="D23909" s="3">
        <v>42417</v>
      </c>
      <c r="E23909" t="s">
        <v>2743</v>
      </c>
      <c r="F23909" t="s">
        <v>2827</v>
      </c>
      <c r="G23909">
        <v>0.2</v>
      </c>
      <c r="H23909">
        <v>0</v>
      </c>
      <c r="I23909">
        <v>0.2</v>
      </c>
      <c r="J23909">
        <v>0</v>
      </c>
    </row>
    <row r="23910" spans="1:10" x14ac:dyDescent="0.3">
      <c r="A23910">
        <v>2016</v>
      </c>
      <c r="B23910">
        <v>2</v>
      </c>
      <c r="C23910">
        <v>17</v>
      </c>
      <c r="D23910" s="3">
        <v>42417</v>
      </c>
      <c r="E23910" t="s">
        <v>2743</v>
      </c>
      <c r="F23910" t="s">
        <v>2999</v>
      </c>
      <c r="G23910">
        <v>1</v>
      </c>
      <c r="H23910">
        <v>0</v>
      </c>
      <c r="I23910">
        <v>1</v>
      </c>
      <c r="J23910">
        <v>0</v>
      </c>
    </row>
    <row r="23911" spans="1:10" x14ac:dyDescent="0.3">
      <c r="A23911">
        <v>2016</v>
      </c>
      <c r="B23911">
        <v>2</v>
      </c>
      <c r="C23911">
        <v>17</v>
      </c>
      <c r="D23911" s="3">
        <v>42417</v>
      </c>
      <c r="E23911" t="s">
        <v>2743</v>
      </c>
      <c r="F23911" t="s">
        <v>2955</v>
      </c>
      <c r="G23911">
        <v>0.56999999999999995</v>
      </c>
      <c r="H23911">
        <v>0.56999999999999995</v>
      </c>
      <c r="I23911">
        <v>0</v>
      </c>
      <c r="J23911">
        <v>0</v>
      </c>
    </row>
    <row r="23912" spans="1:10" x14ac:dyDescent="0.3">
      <c r="A23912">
        <v>2016</v>
      </c>
      <c r="B23912">
        <v>2</v>
      </c>
      <c r="C23912">
        <v>17</v>
      </c>
      <c r="D23912" s="3">
        <v>42417</v>
      </c>
      <c r="E23912" t="s">
        <v>2743</v>
      </c>
      <c r="F23912" t="s">
        <v>2922</v>
      </c>
      <c r="G23912">
        <v>0.01</v>
      </c>
      <c r="H23912">
        <v>0</v>
      </c>
      <c r="I23912">
        <v>0.01</v>
      </c>
      <c r="J23912">
        <v>0</v>
      </c>
    </row>
    <row r="23913" spans="1:10" x14ac:dyDescent="0.3">
      <c r="A23913">
        <v>2016</v>
      </c>
      <c r="B23913">
        <v>2</v>
      </c>
      <c r="C23913">
        <v>17</v>
      </c>
      <c r="D23913" s="3">
        <v>42417</v>
      </c>
      <c r="E23913" t="s">
        <v>2745</v>
      </c>
      <c r="F23913" t="s">
        <v>2957</v>
      </c>
      <c r="G23913">
        <v>449</v>
      </c>
      <c r="H23913">
        <v>0</v>
      </c>
      <c r="I23913">
        <v>449</v>
      </c>
      <c r="J23913">
        <v>0</v>
      </c>
    </row>
    <row r="23914" spans="1:10" x14ac:dyDescent="0.3">
      <c r="A23914">
        <v>2016</v>
      </c>
      <c r="B23914">
        <v>2</v>
      </c>
      <c r="C23914">
        <v>17</v>
      </c>
      <c r="D23914" s="3">
        <v>42417</v>
      </c>
      <c r="E23914" t="s">
        <v>2745</v>
      </c>
      <c r="F23914" t="s">
        <v>2782</v>
      </c>
      <c r="G23914">
        <v>0.01</v>
      </c>
      <c r="H23914">
        <v>0</v>
      </c>
      <c r="I23914">
        <v>0.01</v>
      </c>
      <c r="J23914">
        <v>0</v>
      </c>
    </row>
    <row r="23915" spans="1:10" x14ac:dyDescent="0.3">
      <c r="A23915">
        <v>2016</v>
      </c>
      <c r="B23915">
        <v>2</v>
      </c>
      <c r="C23915">
        <v>17</v>
      </c>
      <c r="D23915" s="3">
        <v>42417</v>
      </c>
      <c r="E23915" t="s">
        <v>2745</v>
      </c>
      <c r="F23915" t="s">
        <v>2795</v>
      </c>
      <c r="G23915">
        <v>0.01</v>
      </c>
      <c r="H23915">
        <v>0</v>
      </c>
      <c r="I23915">
        <v>0.01</v>
      </c>
      <c r="J23915">
        <v>0</v>
      </c>
    </row>
    <row r="23916" spans="1:10" x14ac:dyDescent="0.3">
      <c r="A23916">
        <v>2016</v>
      </c>
      <c r="B23916">
        <v>2</v>
      </c>
      <c r="C23916">
        <v>17</v>
      </c>
      <c r="D23916" s="3">
        <v>42417</v>
      </c>
      <c r="E23916" t="s">
        <v>2745</v>
      </c>
      <c r="F23916" t="s">
        <v>2770</v>
      </c>
      <c r="G23916">
        <v>1.31</v>
      </c>
      <c r="H23916">
        <v>0.1</v>
      </c>
      <c r="I23916">
        <v>1.21</v>
      </c>
      <c r="J23916">
        <v>0</v>
      </c>
    </row>
    <row r="23917" spans="1:10" x14ac:dyDescent="0.3">
      <c r="A23917">
        <v>2016</v>
      </c>
      <c r="B23917">
        <v>2</v>
      </c>
      <c r="C23917">
        <v>17</v>
      </c>
      <c r="D23917" s="3">
        <v>42417</v>
      </c>
      <c r="E23917" t="s">
        <v>2745</v>
      </c>
      <c r="F23917" t="s">
        <v>2865</v>
      </c>
      <c r="G23917">
        <v>1.9</v>
      </c>
      <c r="H23917">
        <v>0</v>
      </c>
      <c r="I23917">
        <v>1.9</v>
      </c>
      <c r="J23917">
        <v>0</v>
      </c>
    </row>
    <row r="23918" spans="1:10" x14ac:dyDescent="0.3">
      <c r="A23918">
        <v>2016</v>
      </c>
      <c r="B23918">
        <v>2</v>
      </c>
      <c r="C23918">
        <v>17</v>
      </c>
      <c r="D23918" s="3">
        <v>42417</v>
      </c>
      <c r="E23918" t="s">
        <v>2745</v>
      </c>
      <c r="F23918" t="s">
        <v>2777</v>
      </c>
      <c r="G23918">
        <v>0.4</v>
      </c>
      <c r="H23918">
        <v>0</v>
      </c>
      <c r="I23918">
        <v>0.4</v>
      </c>
      <c r="J23918">
        <v>0</v>
      </c>
    </row>
    <row r="23919" spans="1:10" x14ac:dyDescent="0.3">
      <c r="A23919">
        <v>2016</v>
      </c>
      <c r="B23919">
        <v>2</v>
      </c>
      <c r="C23919">
        <v>17</v>
      </c>
      <c r="D23919" s="3">
        <v>42417</v>
      </c>
      <c r="E23919" t="s">
        <v>2745</v>
      </c>
      <c r="F23919" t="s">
        <v>2761</v>
      </c>
      <c r="G23919">
        <v>1.9700000000000002E-2</v>
      </c>
      <c r="H23919">
        <v>0</v>
      </c>
      <c r="I23919">
        <v>1.9700000000000002E-2</v>
      </c>
      <c r="J23919">
        <v>0</v>
      </c>
    </row>
    <row r="23920" spans="1:10" x14ac:dyDescent="0.3">
      <c r="A23920">
        <v>2016</v>
      </c>
      <c r="B23920">
        <v>2</v>
      </c>
      <c r="C23920">
        <v>17</v>
      </c>
      <c r="D23920" s="3">
        <v>42417</v>
      </c>
      <c r="E23920" t="s">
        <v>2745</v>
      </c>
      <c r="F23920" t="s">
        <v>2824</v>
      </c>
      <c r="G23920">
        <v>1.0900000000000001</v>
      </c>
      <c r="H23920">
        <v>0</v>
      </c>
      <c r="I23920">
        <v>1.0900000000000001</v>
      </c>
      <c r="J23920">
        <v>0</v>
      </c>
    </row>
    <row r="23921" spans="1:10" x14ac:dyDescent="0.3">
      <c r="A23921">
        <v>2016</v>
      </c>
      <c r="B23921">
        <v>2</v>
      </c>
      <c r="C23921">
        <v>17</v>
      </c>
      <c r="D23921" s="3">
        <v>42417</v>
      </c>
      <c r="E23921" t="s">
        <v>2745</v>
      </c>
      <c r="F23921" t="s">
        <v>2902</v>
      </c>
      <c r="G23921">
        <v>1.32</v>
      </c>
      <c r="H23921">
        <v>0</v>
      </c>
      <c r="I23921">
        <v>0</v>
      </c>
      <c r="J23921">
        <v>1.32</v>
      </c>
    </row>
    <row r="23922" spans="1:10" x14ac:dyDescent="0.3">
      <c r="A23922">
        <v>2016</v>
      </c>
      <c r="B23922">
        <v>2</v>
      </c>
      <c r="C23922">
        <v>17</v>
      </c>
      <c r="D23922" s="3">
        <v>42417</v>
      </c>
      <c r="E23922" t="s">
        <v>2745</v>
      </c>
      <c r="F23922" t="s">
        <v>2912</v>
      </c>
      <c r="G23922">
        <v>0.8</v>
      </c>
      <c r="H23922">
        <v>0</v>
      </c>
      <c r="I23922">
        <v>0.8</v>
      </c>
      <c r="J23922">
        <v>0</v>
      </c>
    </row>
    <row r="23923" spans="1:10" x14ac:dyDescent="0.3">
      <c r="A23923">
        <v>2016</v>
      </c>
      <c r="B23923">
        <v>2</v>
      </c>
      <c r="C23923">
        <v>17</v>
      </c>
      <c r="D23923" s="3">
        <v>42417</v>
      </c>
      <c r="E23923" t="s">
        <v>2745</v>
      </c>
      <c r="G23923">
        <v>0.54</v>
      </c>
      <c r="H23923">
        <v>0</v>
      </c>
      <c r="I23923">
        <v>0.43000000000000005</v>
      </c>
      <c r="J23923">
        <v>0.11000000000000001</v>
      </c>
    </row>
    <row r="23924" spans="1:10" x14ac:dyDescent="0.3">
      <c r="A23924">
        <v>2016</v>
      </c>
      <c r="B23924">
        <v>2</v>
      </c>
      <c r="C23924">
        <v>17</v>
      </c>
      <c r="D23924" s="3">
        <v>42417</v>
      </c>
      <c r="E23924" t="s">
        <v>2773</v>
      </c>
      <c r="F23924" t="s">
        <v>2773</v>
      </c>
      <c r="G23924">
        <v>0.1</v>
      </c>
      <c r="H23924">
        <v>0</v>
      </c>
      <c r="I23924">
        <v>0.1</v>
      </c>
      <c r="J23924">
        <v>0</v>
      </c>
    </row>
    <row r="23925" spans="1:10" x14ac:dyDescent="0.3">
      <c r="A23925">
        <v>2016</v>
      </c>
      <c r="B23925">
        <v>2</v>
      </c>
      <c r="C23925">
        <v>17</v>
      </c>
      <c r="D23925" s="3">
        <v>42417</v>
      </c>
      <c r="E23925" t="s">
        <v>2773</v>
      </c>
      <c r="F23925" t="s">
        <v>2891</v>
      </c>
      <c r="G23925">
        <v>0.5</v>
      </c>
      <c r="H23925">
        <v>0.1</v>
      </c>
      <c r="I23925">
        <v>0.4</v>
      </c>
      <c r="J23925">
        <v>0</v>
      </c>
    </row>
    <row r="23926" spans="1:10" x14ac:dyDescent="0.3">
      <c r="A23926">
        <v>2016</v>
      </c>
      <c r="B23926">
        <v>2</v>
      </c>
      <c r="C23926">
        <v>17</v>
      </c>
      <c r="D23926" s="3">
        <v>42417</v>
      </c>
      <c r="E23926" t="s">
        <v>2773</v>
      </c>
      <c r="F23926" t="s">
        <v>2774</v>
      </c>
      <c r="G23926">
        <v>15</v>
      </c>
      <c r="H23926">
        <v>4</v>
      </c>
      <c r="I23926">
        <v>11</v>
      </c>
      <c r="J23926">
        <v>0</v>
      </c>
    </row>
    <row r="23927" spans="1:10" x14ac:dyDescent="0.3">
      <c r="A23927">
        <v>2016</v>
      </c>
      <c r="B23927">
        <v>2</v>
      </c>
      <c r="C23927">
        <v>17</v>
      </c>
      <c r="D23927" s="3">
        <v>42417</v>
      </c>
      <c r="E23927" t="s">
        <v>2741</v>
      </c>
      <c r="F23927" t="s">
        <v>2878</v>
      </c>
      <c r="G23927">
        <v>1.5</v>
      </c>
      <c r="H23927">
        <v>0</v>
      </c>
      <c r="I23927">
        <v>1.5</v>
      </c>
      <c r="J23927">
        <v>0</v>
      </c>
    </row>
    <row r="23928" spans="1:10" x14ac:dyDescent="0.3">
      <c r="A23928">
        <v>2016</v>
      </c>
      <c r="B23928">
        <v>2</v>
      </c>
      <c r="C23928">
        <v>17</v>
      </c>
      <c r="D23928" s="3">
        <v>42417</v>
      </c>
      <c r="E23928" t="s">
        <v>2741</v>
      </c>
      <c r="F23928" t="s">
        <v>2741</v>
      </c>
      <c r="G23928">
        <v>0.1</v>
      </c>
      <c r="H23928">
        <v>0</v>
      </c>
      <c r="I23928">
        <v>0.1</v>
      </c>
      <c r="J23928">
        <v>0</v>
      </c>
    </row>
    <row r="23929" spans="1:10" x14ac:dyDescent="0.3">
      <c r="A23929">
        <v>2016</v>
      </c>
      <c r="B23929">
        <v>2</v>
      </c>
      <c r="C23929">
        <v>17</v>
      </c>
      <c r="D23929" s="3">
        <v>42417</v>
      </c>
      <c r="E23929" t="s">
        <v>2741</v>
      </c>
      <c r="F23929" t="s">
        <v>2845</v>
      </c>
      <c r="G23929">
        <v>4</v>
      </c>
      <c r="H23929">
        <v>0</v>
      </c>
      <c r="I23929">
        <v>4</v>
      </c>
      <c r="J23929">
        <v>0</v>
      </c>
    </row>
    <row r="23930" spans="1:10" x14ac:dyDescent="0.3">
      <c r="A23930">
        <v>2016</v>
      </c>
      <c r="B23930">
        <v>2</v>
      </c>
      <c r="C23930">
        <v>17</v>
      </c>
      <c r="D23930" s="3">
        <v>42417</v>
      </c>
      <c r="E23930" t="s">
        <v>2741</v>
      </c>
      <c r="F23930" t="s">
        <v>2769</v>
      </c>
      <c r="G23930">
        <v>0.01</v>
      </c>
      <c r="H23930">
        <v>0</v>
      </c>
      <c r="I23930">
        <v>0.01</v>
      </c>
      <c r="J23930">
        <v>0</v>
      </c>
    </row>
    <row r="23931" spans="1:10" x14ac:dyDescent="0.3">
      <c r="A23931">
        <v>2016</v>
      </c>
      <c r="B23931">
        <v>2</v>
      </c>
      <c r="C23931">
        <v>17</v>
      </c>
      <c r="D23931" s="3">
        <v>42417</v>
      </c>
      <c r="E23931" t="s">
        <v>2749</v>
      </c>
      <c r="F23931" t="s">
        <v>2768</v>
      </c>
      <c r="G23931">
        <v>0.8</v>
      </c>
      <c r="H23931">
        <v>0</v>
      </c>
      <c r="I23931">
        <v>0.8</v>
      </c>
      <c r="J23931">
        <v>0</v>
      </c>
    </row>
    <row r="23932" spans="1:10" x14ac:dyDescent="0.3">
      <c r="A23932">
        <v>2016</v>
      </c>
      <c r="B23932">
        <v>2</v>
      </c>
      <c r="C23932">
        <v>17</v>
      </c>
      <c r="D23932" s="3">
        <v>42417</v>
      </c>
      <c r="E23932" t="s">
        <v>2754</v>
      </c>
      <c r="F23932" t="s">
        <v>2873</v>
      </c>
      <c r="G23932">
        <v>1.5</v>
      </c>
      <c r="H23932">
        <v>0</v>
      </c>
      <c r="I23932">
        <v>1.5</v>
      </c>
      <c r="J23932">
        <v>0</v>
      </c>
    </row>
    <row r="23933" spans="1:10" x14ac:dyDescent="0.3">
      <c r="A23933">
        <v>2016</v>
      </c>
      <c r="B23933">
        <v>2</v>
      </c>
      <c r="C23933">
        <v>17</v>
      </c>
      <c r="D23933" s="3">
        <v>42417</v>
      </c>
      <c r="E23933" t="s">
        <v>2752</v>
      </c>
      <c r="F23933" t="s">
        <v>2847</v>
      </c>
      <c r="G23933">
        <v>0.17</v>
      </c>
      <c r="H23933">
        <v>0</v>
      </c>
      <c r="I23933">
        <v>0.17</v>
      </c>
      <c r="J23933">
        <v>0</v>
      </c>
    </row>
    <row r="23934" spans="1:10" x14ac:dyDescent="0.3">
      <c r="A23934">
        <v>2016</v>
      </c>
      <c r="B23934">
        <v>2</v>
      </c>
      <c r="C23934">
        <v>17</v>
      </c>
      <c r="D23934" s="3">
        <v>42417</v>
      </c>
      <c r="E23934" t="s">
        <v>2752</v>
      </c>
      <c r="F23934" t="s">
        <v>2784</v>
      </c>
      <c r="G23934">
        <v>0.28000000000000003</v>
      </c>
      <c r="H23934">
        <v>0</v>
      </c>
      <c r="I23934">
        <v>0.18</v>
      </c>
      <c r="J23934">
        <v>0.1</v>
      </c>
    </row>
    <row r="23935" spans="1:10" x14ac:dyDescent="0.3">
      <c r="A23935">
        <v>2016</v>
      </c>
      <c r="B23935">
        <v>2</v>
      </c>
      <c r="C23935">
        <v>17</v>
      </c>
      <c r="D23935" s="3">
        <v>42417</v>
      </c>
      <c r="E23935" t="s">
        <v>2752</v>
      </c>
      <c r="F23935" t="s">
        <v>2863</v>
      </c>
      <c r="G23935">
        <v>2.14</v>
      </c>
      <c r="H23935">
        <v>0</v>
      </c>
      <c r="I23935">
        <v>2.14</v>
      </c>
      <c r="J23935">
        <v>0</v>
      </c>
    </row>
    <row r="23936" spans="1:10" x14ac:dyDescent="0.3">
      <c r="A23936">
        <v>2016</v>
      </c>
      <c r="B23936">
        <v>2</v>
      </c>
      <c r="C23936">
        <v>17</v>
      </c>
      <c r="D23936" s="3">
        <v>42417</v>
      </c>
      <c r="E23936" t="s">
        <v>2752</v>
      </c>
      <c r="F23936" t="s">
        <v>2844</v>
      </c>
      <c r="G23936">
        <v>0.25</v>
      </c>
      <c r="H23936">
        <v>0</v>
      </c>
      <c r="I23936">
        <v>0.25</v>
      </c>
      <c r="J23936">
        <v>0</v>
      </c>
    </row>
    <row r="23937" spans="1:10" x14ac:dyDescent="0.3">
      <c r="A23937">
        <v>2016</v>
      </c>
      <c r="B23937">
        <v>2</v>
      </c>
      <c r="C23937">
        <v>17</v>
      </c>
      <c r="D23937" s="3">
        <v>42417</v>
      </c>
      <c r="E23937" t="s">
        <v>2752</v>
      </c>
      <c r="F23937" t="s">
        <v>2798</v>
      </c>
      <c r="G23937">
        <v>35.800000000000004</v>
      </c>
      <c r="H23937">
        <v>15.2</v>
      </c>
      <c r="I23937">
        <v>20.6</v>
      </c>
      <c r="J23937">
        <v>0</v>
      </c>
    </row>
    <row r="23938" spans="1:10" x14ac:dyDescent="0.3">
      <c r="A23938">
        <v>2016</v>
      </c>
      <c r="B23938">
        <v>2</v>
      </c>
      <c r="C23938">
        <v>17</v>
      </c>
      <c r="D23938" s="3">
        <v>42417</v>
      </c>
      <c r="E23938" t="s">
        <v>2752</v>
      </c>
      <c r="F23938" t="s">
        <v>2790</v>
      </c>
      <c r="G23938">
        <v>0.94</v>
      </c>
      <c r="H23938">
        <v>0</v>
      </c>
      <c r="I23938">
        <v>0.94</v>
      </c>
      <c r="J23938">
        <v>0</v>
      </c>
    </row>
    <row r="23939" spans="1:10" x14ac:dyDescent="0.3">
      <c r="A23939">
        <v>2016</v>
      </c>
      <c r="B23939">
        <v>2</v>
      </c>
      <c r="C23939">
        <v>17</v>
      </c>
      <c r="D23939" s="3">
        <v>42417</v>
      </c>
      <c r="E23939" t="s">
        <v>2752</v>
      </c>
      <c r="F23939" t="s">
        <v>2897</v>
      </c>
      <c r="G23939">
        <v>0.5</v>
      </c>
      <c r="H23939">
        <v>0</v>
      </c>
      <c r="I23939">
        <v>0.5</v>
      </c>
      <c r="J23939">
        <v>0</v>
      </c>
    </row>
    <row r="23940" spans="1:10" x14ac:dyDescent="0.3">
      <c r="A23940">
        <v>2016</v>
      </c>
      <c r="B23940">
        <v>2</v>
      </c>
      <c r="C23940">
        <v>18</v>
      </c>
      <c r="D23940" s="3">
        <v>42418</v>
      </c>
      <c r="E23940" t="s">
        <v>2743</v>
      </c>
      <c r="F23940" t="s">
        <v>2874</v>
      </c>
      <c r="G23940">
        <v>0.12</v>
      </c>
      <c r="H23940">
        <v>0.12</v>
      </c>
      <c r="I23940">
        <v>0</v>
      </c>
      <c r="J23940">
        <v>0</v>
      </c>
    </row>
    <row r="23941" spans="1:10" x14ac:dyDescent="0.3">
      <c r="A23941">
        <v>2016</v>
      </c>
      <c r="B23941">
        <v>2</v>
      </c>
      <c r="C23941">
        <v>18</v>
      </c>
      <c r="D23941" s="3">
        <v>42418</v>
      </c>
      <c r="E23941" t="s">
        <v>2743</v>
      </c>
      <c r="F23941" t="s">
        <v>2759</v>
      </c>
      <c r="G23941">
        <v>111.89999999999999</v>
      </c>
      <c r="H23941">
        <v>0.3</v>
      </c>
      <c r="I23941">
        <v>1.6</v>
      </c>
      <c r="J23941">
        <v>110</v>
      </c>
    </row>
    <row r="23942" spans="1:10" x14ac:dyDescent="0.3">
      <c r="A23942">
        <v>2016</v>
      </c>
      <c r="B23942">
        <v>2</v>
      </c>
      <c r="C23942">
        <v>18</v>
      </c>
      <c r="D23942" s="3">
        <v>42418</v>
      </c>
      <c r="E23942" t="s">
        <v>2743</v>
      </c>
      <c r="F23942" t="s">
        <v>2834</v>
      </c>
      <c r="G23942">
        <v>4.7</v>
      </c>
      <c r="H23942">
        <v>0</v>
      </c>
      <c r="I23942">
        <v>4.7</v>
      </c>
      <c r="J23942">
        <v>0</v>
      </c>
    </row>
    <row r="23943" spans="1:10" x14ac:dyDescent="0.3">
      <c r="A23943">
        <v>2016</v>
      </c>
      <c r="B23943">
        <v>2</v>
      </c>
      <c r="C23943">
        <v>18</v>
      </c>
      <c r="D23943" s="3">
        <v>42418</v>
      </c>
      <c r="E23943" t="s">
        <v>2743</v>
      </c>
      <c r="F23943" t="s">
        <v>2827</v>
      </c>
      <c r="G23943">
        <v>0.81</v>
      </c>
      <c r="H23943">
        <v>0.01</v>
      </c>
      <c r="I23943">
        <v>0</v>
      </c>
      <c r="J23943">
        <v>0.8</v>
      </c>
    </row>
    <row r="23944" spans="1:10" x14ac:dyDescent="0.3">
      <c r="A23944">
        <v>2016</v>
      </c>
      <c r="B23944">
        <v>2</v>
      </c>
      <c r="C23944">
        <v>18</v>
      </c>
      <c r="D23944" s="3">
        <v>42418</v>
      </c>
      <c r="E23944" t="s">
        <v>2745</v>
      </c>
      <c r="F23944" t="s">
        <v>2781</v>
      </c>
      <c r="G23944">
        <v>3.4000000000000002E-2</v>
      </c>
      <c r="H23944">
        <v>0</v>
      </c>
      <c r="I23944">
        <v>3.4000000000000002E-2</v>
      </c>
      <c r="J23944">
        <v>0</v>
      </c>
    </row>
    <row r="23945" spans="1:10" x14ac:dyDescent="0.3">
      <c r="A23945">
        <v>2016</v>
      </c>
      <c r="B23945">
        <v>2</v>
      </c>
      <c r="C23945">
        <v>18</v>
      </c>
      <c r="D23945" s="3">
        <v>42418</v>
      </c>
      <c r="E23945" t="s">
        <v>2745</v>
      </c>
      <c r="F23945" t="s">
        <v>2782</v>
      </c>
      <c r="G23945">
        <v>3.89</v>
      </c>
      <c r="H23945">
        <v>2.09</v>
      </c>
      <c r="I23945">
        <v>1.8</v>
      </c>
      <c r="J23945">
        <v>0</v>
      </c>
    </row>
    <row r="23946" spans="1:10" x14ac:dyDescent="0.3">
      <c r="A23946">
        <v>2016</v>
      </c>
      <c r="B23946">
        <v>2</v>
      </c>
      <c r="C23946">
        <v>18</v>
      </c>
      <c r="D23946" s="3">
        <v>42418</v>
      </c>
      <c r="E23946" t="s">
        <v>2745</v>
      </c>
      <c r="F23946" t="s">
        <v>2760</v>
      </c>
      <c r="G23946">
        <v>5.2499999999999998E-2</v>
      </c>
      <c r="H23946">
        <v>0</v>
      </c>
      <c r="I23946">
        <v>5.2499999999999998E-2</v>
      </c>
      <c r="J23946">
        <v>0</v>
      </c>
    </row>
    <row r="23947" spans="1:10" x14ac:dyDescent="0.3">
      <c r="A23947">
        <v>2016</v>
      </c>
      <c r="B23947">
        <v>2</v>
      </c>
      <c r="C23947">
        <v>18</v>
      </c>
      <c r="D23947" s="3">
        <v>42418</v>
      </c>
      <c r="E23947" t="s">
        <v>2745</v>
      </c>
      <c r="F23947" t="s">
        <v>2888</v>
      </c>
      <c r="G23947">
        <v>0.85</v>
      </c>
      <c r="H23947">
        <v>0</v>
      </c>
      <c r="I23947">
        <v>0.85</v>
      </c>
      <c r="J23947">
        <v>0</v>
      </c>
    </row>
    <row r="23948" spans="1:10" x14ac:dyDescent="0.3">
      <c r="A23948">
        <v>2016</v>
      </c>
      <c r="B23948">
        <v>2</v>
      </c>
      <c r="C23948">
        <v>18</v>
      </c>
      <c r="D23948" s="3">
        <v>42418</v>
      </c>
      <c r="E23948" t="s">
        <v>2745</v>
      </c>
      <c r="F23948" t="s">
        <v>2770</v>
      </c>
      <c r="G23948">
        <v>2</v>
      </c>
      <c r="H23948">
        <v>0</v>
      </c>
      <c r="I23948">
        <v>2</v>
      </c>
      <c r="J23948">
        <v>0</v>
      </c>
    </row>
    <row r="23949" spans="1:10" x14ac:dyDescent="0.3">
      <c r="A23949">
        <v>2016</v>
      </c>
      <c r="B23949">
        <v>2</v>
      </c>
      <c r="C23949">
        <v>18</v>
      </c>
      <c r="D23949" s="3">
        <v>42418</v>
      </c>
      <c r="E23949" t="s">
        <v>2745</v>
      </c>
      <c r="F23949" t="s">
        <v>2865</v>
      </c>
      <c r="G23949">
        <v>2.5999999999999996</v>
      </c>
      <c r="H23949">
        <v>0</v>
      </c>
      <c r="I23949">
        <v>2.5999999999999996</v>
      </c>
      <c r="J23949">
        <v>0</v>
      </c>
    </row>
    <row r="23950" spans="1:10" x14ac:dyDescent="0.3">
      <c r="A23950">
        <v>2016</v>
      </c>
      <c r="B23950">
        <v>2</v>
      </c>
      <c r="C23950">
        <v>18</v>
      </c>
      <c r="D23950" s="3">
        <v>42418</v>
      </c>
      <c r="E23950" t="s">
        <v>2745</v>
      </c>
      <c r="F23950" t="s">
        <v>2761</v>
      </c>
      <c r="G23950">
        <v>4.0000000000000001E-3</v>
      </c>
      <c r="H23950">
        <v>0</v>
      </c>
      <c r="I23950">
        <v>4.0000000000000001E-3</v>
      </c>
      <c r="J23950">
        <v>0</v>
      </c>
    </row>
    <row r="23951" spans="1:10" x14ac:dyDescent="0.3">
      <c r="A23951">
        <v>2016</v>
      </c>
      <c r="B23951">
        <v>2</v>
      </c>
      <c r="C23951">
        <v>18</v>
      </c>
      <c r="D23951" s="3">
        <v>42418</v>
      </c>
      <c r="E23951" t="s">
        <v>2745</v>
      </c>
      <c r="F23951" t="s">
        <v>2746</v>
      </c>
      <c r="G23951">
        <v>1.706</v>
      </c>
      <c r="H23951">
        <v>1</v>
      </c>
      <c r="I23951">
        <v>0.70599999999999996</v>
      </c>
      <c r="J23951">
        <v>0</v>
      </c>
    </row>
    <row r="23952" spans="1:10" x14ac:dyDescent="0.3">
      <c r="A23952">
        <v>2016</v>
      </c>
      <c r="B23952">
        <v>2</v>
      </c>
      <c r="C23952">
        <v>18</v>
      </c>
      <c r="D23952" s="3">
        <v>42418</v>
      </c>
      <c r="E23952" t="s">
        <v>2745</v>
      </c>
      <c r="F23952" t="s">
        <v>2933</v>
      </c>
      <c r="G23952">
        <v>0.01</v>
      </c>
      <c r="H23952">
        <v>0</v>
      </c>
      <c r="I23952">
        <v>0.01</v>
      </c>
      <c r="J23952">
        <v>0</v>
      </c>
    </row>
    <row r="23953" spans="1:10" x14ac:dyDescent="0.3">
      <c r="A23953">
        <v>2016</v>
      </c>
      <c r="B23953">
        <v>2</v>
      </c>
      <c r="C23953">
        <v>18</v>
      </c>
      <c r="D23953" s="3">
        <v>42418</v>
      </c>
      <c r="E23953" t="s">
        <v>2745</v>
      </c>
      <c r="F23953" t="s">
        <v>2828</v>
      </c>
      <c r="G23953">
        <v>0.01</v>
      </c>
      <c r="H23953">
        <v>0</v>
      </c>
      <c r="I23953">
        <v>0.01</v>
      </c>
      <c r="J23953">
        <v>0</v>
      </c>
    </row>
    <row r="23954" spans="1:10" x14ac:dyDescent="0.3">
      <c r="A23954">
        <v>2016</v>
      </c>
      <c r="B23954">
        <v>2</v>
      </c>
      <c r="C23954">
        <v>18</v>
      </c>
      <c r="D23954" s="3">
        <v>42418</v>
      </c>
      <c r="E23954" t="s">
        <v>2745</v>
      </c>
      <c r="F23954" t="s">
        <v>2766</v>
      </c>
      <c r="G23954">
        <v>0.08</v>
      </c>
      <c r="H23954">
        <v>0</v>
      </c>
      <c r="I23954">
        <v>0.08</v>
      </c>
      <c r="J23954">
        <v>0</v>
      </c>
    </row>
    <row r="23955" spans="1:10" x14ac:dyDescent="0.3">
      <c r="A23955">
        <v>2016</v>
      </c>
      <c r="B23955">
        <v>2</v>
      </c>
      <c r="C23955">
        <v>18</v>
      </c>
      <c r="D23955" s="3">
        <v>42418</v>
      </c>
      <c r="E23955" t="s">
        <v>2745</v>
      </c>
      <c r="G23955">
        <v>4.9260000000000002</v>
      </c>
      <c r="H23955">
        <v>0.02</v>
      </c>
      <c r="I23955">
        <v>4.4060000000000006</v>
      </c>
      <c r="J23955">
        <v>0.5</v>
      </c>
    </row>
    <row r="23956" spans="1:10" x14ac:dyDescent="0.3">
      <c r="A23956">
        <v>2016</v>
      </c>
      <c r="B23956">
        <v>2</v>
      </c>
      <c r="C23956">
        <v>18</v>
      </c>
      <c r="D23956" s="3">
        <v>42418</v>
      </c>
      <c r="E23956" t="s">
        <v>2773</v>
      </c>
      <c r="F23956" t="s">
        <v>2891</v>
      </c>
      <c r="G23956">
        <v>0.3</v>
      </c>
      <c r="H23956">
        <v>0.3</v>
      </c>
      <c r="I23956">
        <v>0</v>
      </c>
      <c r="J23956">
        <v>0</v>
      </c>
    </row>
    <row r="23957" spans="1:10" x14ac:dyDescent="0.3">
      <c r="A23957">
        <v>2016</v>
      </c>
      <c r="B23957">
        <v>2</v>
      </c>
      <c r="C23957">
        <v>18</v>
      </c>
      <c r="D23957" s="3">
        <v>42418</v>
      </c>
      <c r="E23957" t="s">
        <v>2773</v>
      </c>
      <c r="F23957" t="s">
        <v>2774</v>
      </c>
      <c r="G23957">
        <v>0.02</v>
      </c>
      <c r="H23957">
        <v>0</v>
      </c>
      <c r="I23957">
        <v>0.02</v>
      </c>
      <c r="J23957">
        <v>0</v>
      </c>
    </row>
    <row r="23958" spans="1:10" x14ac:dyDescent="0.3">
      <c r="A23958">
        <v>2016</v>
      </c>
      <c r="B23958">
        <v>2</v>
      </c>
      <c r="C23958">
        <v>18</v>
      </c>
      <c r="D23958" s="3">
        <v>42418</v>
      </c>
      <c r="E23958" t="s">
        <v>2747</v>
      </c>
      <c r="F23958" t="s">
        <v>2748</v>
      </c>
      <c r="G23958">
        <v>0.01</v>
      </c>
      <c r="H23958">
        <v>0</v>
      </c>
      <c r="I23958">
        <v>0.01</v>
      </c>
      <c r="J23958">
        <v>0</v>
      </c>
    </row>
    <row r="23959" spans="1:10" x14ac:dyDescent="0.3">
      <c r="A23959">
        <v>2016</v>
      </c>
      <c r="B23959">
        <v>2</v>
      </c>
      <c r="C23959">
        <v>18</v>
      </c>
      <c r="D23959" s="3">
        <v>42418</v>
      </c>
      <c r="E23959" t="s">
        <v>2803</v>
      </c>
      <c r="F23959" t="s">
        <v>3013</v>
      </c>
      <c r="G23959">
        <v>0.5</v>
      </c>
      <c r="H23959">
        <v>0</v>
      </c>
      <c r="I23959">
        <v>0.5</v>
      </c>
      <c r="J23959">
        <v>0</v>
      </c>
    </row>
    <row r="23960" spans="1:10" x14ac:dyDescent="0.3">
      <c r="A23960">
        <v>2016</v>
      </c>
      <c r="B23960">
        <v>2</v>
      </c>
      <c r="C23960">
        <v>18</v>
      </c>
      <c r="D23960" s="3">
        <v>42418</v>
      </c>
      <c r="E23960" t="s">
        <v>2741</v>
      </c>
      <c r="F23960" t="s">
        <v>2778</v>
      </c>
      <c r="G23960">
        <v>7.56</v>
      </c>
      <c r="H23960">
        <v>1.1000000000000001</v>
      </c>
      <c r="I23960">
        <v>6.4599999999999991</v>
      </c>
      <c r="J23960">
        <v>0</v>
      </c>
    </row>
    <row r="23961" spans="1:10" x14ac:dyDescent="0.3">
      <c r="A23961">
        <v>2016</v>
      </c>
      <c r="B23961">
        <v>2</v>
      </c>
      <c r="C23961">
        <v>18</v>
      </c>
      <c r="D23961" s="3">
        <v>42418</v>
      </c>
      <c r="E23961" t="s">
        <v>2741</v>
      </c>
      <c r="F23961" t="s">
        <v>2742</v>
      </c>
      <c r="G23961">
        <v>10</v>
      </c>
      <c r="H23961">
        <v>0</v>
      </c>
      <c r="I23961">
        <v>1</v>
      </c>
      <c r="J23961">
        <v>9</v>
      </c>
    </row>
    <row r="23962" spans="1:10" x14ac:dyDescent="0.3">
      <c r="A23962">
        <v>2016</v>
      </c>
      <c r="B23962">
        <v>2</v>
      </c>
      <c r="C23962">
        <v>18</v>
      </c>
      <c r="D23962" s="3">
        <v>42418</v>
      </c>
      <c r="E23962" t="s">
        <v>2741</v>
      </c>
      <c r="F23962" t="s">
        <v>2758</v>
      </c>
      <c r="G23962">
        <v>0.08</v>
      </c>
      <c r="H23962">
        <v>0</v>
      </c>
      <c r="I23962">
        <v>0.08</v>
      </c>
      <c r="J23962">
        <v>0</v>
      </c>
    </row>
    <row r="23963" spans="1:10" x14ac:dyDescent="0.3">
      <c r="A23963">
        <v>2016</v>
      </c>
      <c r="B23963">
        <v>2</v>
      </c>
      <c r="C23963">
        <v>18</v>
      </c>
      <c r="D23963" s="3">
        <v>42418</v>
      </c>
      <c r="E23963" t="s">
        <v>2741</v>
      </c>
      <c r="F23963" t="s">
        <v>2878</v>
      </c>
      <c r="G23963">
        <v>2</v>
      </c>
      <c r="H23963">
        <v>0</v>
      </c>
      <c r="I23963">
        <v>2</v>
      </c>
      <c r="J23963">
        <v>0</v>
      </c>
    </row>
    <row r="23964" spans="1:10" x14ac:dyDescent="0.3">
      <c r="A23964">
        <v>2016</v>
      </c>
      <c r="B23964">
        <v>2</v>
      </c>
      <c r="C23964">
        <v>18</v>
      </c>
      <c r="D23964" s="3">
        <v>42418</v>
      </c>
      <c r="E23964" t="s">
        <v>2741</v>
      </c>
      <c r="F23964" t="s">
        <v>2741</v>
      </c>
      <c r="G23964">
        <v>4</v>
      </c>
      <c r="H23964">
        <v>0</v>
      </c>
      <c r="I23964">
        <v>0</v>
      </c>
      <c r="J23964">
        <v>4</v>
      </c>
    </row>
    <row r="23965" spans="1:10" x14ac:dyDescent="0.3">
      <c r="A23965">
        <v>2016</v>
      </c>
      <c r="B23965">
        <v>2</v>
      </c>
      <c r="C23965">
        <v>18</v>
      </c>
      <c r="D23965" s="3">
        <v>42418</v>
      </c>
      <c r="E23965" t="s">
        <v>2741</v>
      </c>
      <c r="F23965" t="s">
        <v>2843</v>
      </c>
      <c r="G23965">
        <v>0.1</v>
      </c>
      <c r="H23965">
        <v>0.05</v>
      </c>
      <c r="I23965">
        <v>0.05</v>
      </c>
      <c r="J23965">
        <v>0</v>
      </c>
    </row>
    <row r="23966" spans="1:10" x14ac:dyDescent="0.3">
      <c r="A23966">
        <v>2016</v>
      </c>
      <c r="B23966">
        <v>2</v>
      </c>
      <c r="C23966">
        <v>18</v>
      </c>
      <c r="D23966" s="3">
        <v>42418</v>
      </c>
      <c r="E23966" t="s">
        <v>2741</v>
      </c>
      <c r="F23966" t="s">
        <v>2769</v>
      </c>
      <c r="G23966">
        <v>10</v>
      </c>
      <c r="H23966">
        <v>0</v>
      </c>
      <c r="I23966">
        <v>10</v>
      </c>
      <c r="J23966">
        <v>0</v>
      </c>
    </row>
    <row r="23967" spans="1:10" x14ac:dyDescent="0.3">
      <c r="A23967">
        <v>2016</v>
      </c>
      <c r="B23967">
        <v>2</v>
      </c>
      <c r="C23967">
        <v>18</v>
      </c>
      <c r="D23967" s="3">
        <v>42418</v>
      </c>
      <c r="E23967" t="s">
        <v>2741</v>
      </c>
      <c r="F23967" t="s">
        <v>2858</v>
      </c>
      <c r="G23967">
        <v>1.1100000000000001</v>
      </c>
      <c r="H23967">
        <v>0.31</v>
      </c>
      <c r="I23967">
        <v>0.8</v>
      </c>
      <c r="J23967">
        <v>0</v>
      </c>
    </row>
    <row r="23968" spans="1:10" x14ac:dyDescent="0.3">
      <c r="A23968">
        <v>2016</v>
      </c>
      <c r="B23968">
        <v>2</v>
      </c>
      <c r="C23968">
        <v>18</v>
      </c>
      <c r="D23968" s="3">
        <v>42418</v>
      </c>
      <c r="E23968" t="s">
        <v>2741</v>
      </c>
      <c r="F23968" t="s">
        <v>2911</v>
      </c>
      <c r="G23968">
        <v>28.73</v>
      </c>
      <c r="H23968">
        <v>22.1</v>
      </c>
      <c r="I23968">
        <v>6.63</v>
      </c>
      <c r="J23968">
        <v>0</v>
      </c>
    </row>
    <row r="23969" spans="1:10" x14ac:dyDescent="0.3">
      <c r="A23969">
        <v>2016</v>
      </c>
      <c r="B23969">
        <v>2</v>
      </c>
      <c r="C23969">
        <v>18</v>
      </c>
      <c r="D23969" s="3">
        <v>42418</v>
      </c>
      <c r="E23969" t="s">
        <v>2741</v>
      </c>
      <c r="F23969" t="s">
        <v>2935</v>
      </c>
      <c r="G23969">
        <v>0.2</v>
      </c>
      <c r="H23969">
        <v>0</v>
      </c>
      <c r="I23969">
        <v>0.2</v>
      </c>
      <c r="J23969">
        <v>0</v>
      </c>
    </row>
    <row r="23970" spans="1:10" x14ac:dyDescent="0.3">
      <c r="A23970">
        <v>2016</v>
      </c>
      <c r="B23970">
        <v>2</v>
      </c>
      <c r="C23970">
        <v>18</v>
      </c>
      <c r="D23970" s="3">
        <v>42418</v>
      </c>
      <c r="E23970" t="s">
        <v>2749</v>
      </c>
      <c r="F23970" t="s">
        <v>2799</v>
      </c>
      <c r="G23970">
        <v>1.1000000000000001</v>
      </c>
      <c r="H23970">
        <v>0</v>
      </c>
      <c r="I23970">
        <v>1.1000000000000001</v>
      </c>
      <c r="J23970">
        <v>0</v>
      </c>
    </row>
    <row r="23971" spans="1:10" x14ac:dyDescent="0.3">
      <c r="A23971">
        <v>2016</v>
      </c>
      <c r="B23971">
        <v>2</v>
      </c>
      <c r="C23971">
        <v>18</v>
      </c>
      <c r="D23971" s="3">
        <v>42418</v>
      </c>
      <c r="E23971" t="s">
        <v>2749</v>
      </c>
      <c r="F23971" t="s">
        <v>2800</v>
      </c>
      <c r="G23971">
        <v>4.2</v>
      </c>
      <c r="H23971">
        <v>0</v>
      </c>
      <c r="I23971">
        <v>4.2</v>
      </c>
      <c r="J23971">
        <v>0</v>
      </c>
    </row>
    <row r="23972" spans="1:10" x14ac:dyDescent="0.3">
      <c r="A23972">
        <v>2016</v>
      </c>
      <c r="B23972">
        <v>2</v>
      </c>
      <c r="C23972">
        <v>18</v>
      </c>
      <c r="D23972" s="3">
        <v>42418</v>
      </c>
      <c r="E23972" t="s">
        <v>2749</v>
      </c>
      <c r="F23972" t="s">
        <v>2792</v>
      </c>
      <c r="G23972">
        <v>2</v>
      </c>
      <c r="H23972">
        <v>0</v>
      </c>
      <c r="I23972">
        <v>2</v>
      </c>
      <c r="J23972">
        <v>0</v>
      </c>
    </row>
    <row r="23973" spans="1:10" x14ac:dyDescent="0.3">
      <c r="A23973">
        <v>2016</v>
      </c>
      <c r="B23973">
        <v>2</v>
      </c>
      <c r="C23973">
        <v>18</v>
      </c>
      <c r="D23973" s="3">
        <v>42418</v>
      </c>
      <c r="E23973" t="s">
        <v>2749</v>
      </c>
      <c r="F23973" t="s">
        <v>2854</v>
      </c>
      <c r="G23973">
        <v>0.3</v>
      </c>
      <c r="H23973">
        <v>0</v>
      </c>
      <c r="I23973">
        <v>0.3</v>
      </c>
      <c r="J23973">
        <v>0</v>
      </c>
    </row>
    <row r="23974" spans="1:10" x14ac:dyDescent="0.3">
      <c r="A23974">
        <v>2016</v>
      </c>
      <c r="B23974">
        <v>2</v>
      </c>
      <c r="C23974">
        <v>18</v>
      </c>
      <c r="D23974" s="3">
        <v>42418</v>
      </c>
      <c r="E23974" t="s">
        <v>2749</v>
      </c>
      <c r="F23974" t="s">
        <v>2932</v>
      </c>
      <c r="G23974">
        <v>0.5</v>
      </c>
      <c r="H23974">
        <v>0</v>
      </c>
      <c r="I23974">
        <v>0.5</v>
      </c>
      <c r="J23974">
        <v>0</v>
      </c>
    </row>
    <row r="23975" spans="1:10" x14ac:dyDescent="0.3">
      <c r="A23975">
        <v>2016</v>
      </c>
      <c r="B23975">
        <v>2</v>
      </c>
      <c r="C23975">
        <v>18</v>
      </c>
      <c r="D23975" s="3">
        <v>42418</v>
      </c>
      <c r="E23975" t="s">
        <v>2749</v>
      </c>
      <c r="F23975" t="s">
        <v>2750</v>
      </c>
      <c r="G23975">
        <v>1.2</v>
      </c>
      <c r="H23975">
        <v>0</v>
      </c>
      <c r="I23975">
        <v>1.2</v>
      </c>
      <c r="J23975">
        <v>0</v>
      </c>
    </row>
    <row r="23976" spans="1:10" x14ac:dyDescent="0.3">
      <c r="A23976">
        <v>2016</v>
      </c>
      <c r="B23976">
        <v>2</v>
      </c>
      <c r="C23976">
        <v>18</v>
      </c>
      <c r="D23976" s="3">
        <v>42418</v>
      </c>
      <c r="E23976" t="s">
        <v>2754</v>
      </c>
      <c r="F23976" t="s">
        <v>2809</v>
      </c>
      <c r="G23976">
        <v>0.3</v>
      </c>
      <c r="H23976">
        <v>0</v>
      </c>
      <c r="I23976">
        <v>0.3</v>
      </c>
      <c r="J23976">
        <v>0</v>
      </c>
    </row>
    <row r="23977" spans="1:10" x14ac:dyDescent="0.3">
      <c r="A23977">
        <v>2016</v>
      </c>
      <c r="B23977">
        <v>2</v>
      </c>
      <c r="C23977">
        <v>18</v>
      </c>
      <c r="D23977" s="3">
        <v>42418</v>
      </c>
      <c r="E23977" t="s">
        <v>2754</v>
      </c>
      <c r="F23977" t="s">
        <v>2868</v>
      </c>
      <c r="G23977">
        <v>0.05</v>
      </c>
      <c r="H23977">
        <v>0</v>
      </c>
      <c r="I23977">
        <v>0.05</v>
      </c>
      <c r="J23977">
        <v>0</v>
      </c>
    </row>
    <row r="23978" spans="1:10" x14ac:dyDescent="0.3">
      <c r="A23978">
        <v>2016</v>
      </c>
      <c r="B23978">
        <v>2</v>
      </c>
      <c r="C23978">
        <v>18</v>
      </c>
      <c r="D23978" s="3">
        <v>42418</v>
      </c>
      <c r="E23978" t="s">
        <v>2752</v>
      </c>
      <c r="F23978" t="s">
        <v>2813</v>
      </c>
      <c r="G23978">
        <v>0.5</v>
      </c>
      <c r="H23978">
        <v>0</v>
      </c>
      <c r="I23978">
        <v>0.5</v>
      </c>
      <c r="J23978">
        <v>0</v>
      </c>
    </row>
    <row r="23979" spans="1:10" x14ac:dyDescent="0.3">
      <c r="A23979">
        <v>2016</v>
      </c>
      <c r="B23979">
        <v>2</v>
      </c>
      <c r="C23979">
        <v>18</v>
      </c>
      <c r="D23979" s="3">
        <v>42418</v>
      </c>
      <c r="E23979" t="s">
        <v>2752</v>
      </c>
      <c r="F23979" t="s">
        <v>2847</v>
      </c>
      <c r="G23979">
        <v>1.69</v>
      </c>
      <c r="H23979">
        <v>0.28999999999999998</v>
      </c>
      <c r="I23979">
        <v>1.4</v>
      </c>
      <c r="J23979">
        <v>0</v>
      </c>
    </row>
    <row r="23980" spans="1:10" x14ac:dyDescent="0.3">
      <c r="A23980">
        <v>2016</v>
      </c>
      <c r="B23980">
        <v>2</v>
      </c>
      <c r="C23980">
        <v>18</v>
      </c>
      <c r="D23980" s="3">
        <v>42418</v>
      </c>
      <c r="E23980" t="s">
        <v>2752</v>
      </c>
      <c r="F23980" t="s">
        <v>2863</v>
      </c>
      <c r="G23980">
        <v>0.78</v>
      </c>
      <c r="H23980">
        <v>0</v>
      </c>
      <c r="I23980">
        <v>0.78</v>
      </c>
      <c r="J23980">
        <v>0</v>
      </c>
    </row>
    <row r="23981" spans="1:10" x14ac:dyDescent="0.3">
      <c r="A23981">
        <v>2016</v>
      </c>
      <c r="B23981">
        <v>2</v>
      </c>
      <c r="C23981">
        <v>18</v>
      </c>
      <c r="D23981" s="3">
        <v>42418</v>
      </c>
      <c r="E23981" t="s">
        <v>2752</v>
      </c>
      <c r="F23981" t="s">
        <v>2844</v>
      </c>
      <c r="G23981">
        <v>52.59</v>
      </c>
      <c r="H23981">
        <v>2.38</v>
      </c>
      <c r="I23981">
        <v>50.21</v>
      </c>
      <c r="J23981">
        <v>0</v>
      </c>
    </row>
    <row r="23982" spans="1:10" x14ac:dyDescent="0.3">
      <c r="A23982">
        <v>2016</v>
      </c>
      <c r="B23982">
        <v>2</v>
      </c>
      <c r="C23982">
        <v>18</v>
      </c>
      <c r="D23982" s="3">
        <v>42418</v>
      </c>
      <c r="E23982" t="s">
        <v>2752</v>
      </c>
      <c r="F23982" t="s">
        <v>2798</v>
      </c>
      <c r="G23982">
        <v>0.1</v>
      </c>
      <c r="H23982">
        <v>0</v>
      </c>
      <c r="I23982">
        <v>0.1</v>
      </c>
      <c r="J23982">
        <v>0</v>
      </c>
    </row>
    <row r="23983" spans="1:10" x14ac:dyDescent="0.3">
      <c r="A23983">
        <v>2016</v>
      </c>
      <c r="B23983">
        <v>2</v>
      </c>
      <c r="C23983">
        <v>18</v>
      </c>
      <c r="D23983" s="3">
        <v>42418</v>
      </c>
      <c r="E23983" t="s">
        <v>2752</v>
      </c>
      <c r="F23983" t="s">
        <v>2752</v>
      </c>
      <c r="G23983">
        <v>1.4700000000000002</v>
      </c>
      <c r="H23983">
        <v>0.11</v>
      </c>
      <c r="I23983">
        <v>1.36</v>
      </c>
      <c r="J23983">
        <v>0</v>
      </c>
    </row>
    <row r="23984" spans="1:10" x14ac:dyDescent="0.3">
      <c r="A23984">
        <v>2016</v>
      </c>
      <c r="B23984">
        <v>2</v>
      </c>
      <c r="C23984">
        <v>18</v>
      </c>
      <c r="D23984" s="3">
        <v>42418</v>
      </c>
      <c r="E23984" t="s">
        <v>2752</v>
      </c>
      <c r="F23984" t="s">
        <v>2814</v>
      </c>
      <c r="G23984">
        <v>17.560000000000002</v>
      </c>
      <c r="H23984">
        <v>0</v>
      </c>
      <c r="I23984">
        <v>17.560000000000002</v>
      </c>
      <c r="J23984">
        <v>0</v>
      </c>
    </row>
    <row r="23985" spans="1:10" x14ac:dyDescent="0.3">
      <c r="A23985">
        <v>2016</v>
      </c>
      <c r="B23985">
        <v>2</v>
      </c>
      <c r="C23985">
        <v>18</v>
      </c>
      <c r="D23985" s="3">
        <v>42418</v>
      </c>
      <c r="E23985" t="s">
        <v>2752</v>
      </c>
      <c r="F23985" t="s">
        <v>2790</v>
      </c>
      <c r="G23985">
        <v>0.55000000000000004</v>
      </c>
      <c r="H23985">
        <v>0.2</v>
      </c>
      <c r="I23985">
        <v>0.35</v>
      </c>
      <c r="J23985">
        <v>0</v>
      </c>
    </row>
    <row r="23986" spans="1:10" x14ac:dyDescent="0.3">
      <c r="A23986">
        <v>2016</v>
      </c>
      <c r="B23986">
        <v>2</v>
      </c>
      <c r="C23986">
        <v>19</v>
      </c>
      <c r="D23986" s="3">
        <v>42419</v>
      </c>
      <c r="E23986" t="s">
        <v>2743</v>
      </c>
      <c r="F23986" t="s">
        <v>2816</v>
      </c>
      <c r="G23986">
        <v>1.31</v>
      </c>
      <c r="H23986">
        <v>1</v>
      </c>
      <c r="I23986">
        <v>0.11</v>
      </c>
      <c r="J23986">
        <v>0.2</v>
      </c>
    </row>
    <row r="23987" spans="1:10" x14ac:dyDescent="0.3">
      <c r="A23987">
        <v>2016</v>
      </c>
      <c r="B23987">
        <v>2</v>
      </c>
      <c r="C23987">
        <v>19</v>
      </c>
      <c r="D23987" s="3">
        <v>42419</v>
      </c>
      <c r="E23987" t="s">
        <v>2743</v>
      </c>
      <c r="F23987" t="s">
        <v>2874</v>
      </c>
      <c r="G23987">
        <v>11.4</v>
      </c>
      <c r="H23987">
        <v>2</v>
      </c>
      <c r="I23987">
        <v>9.4</v>
      </c>
      <c r="J23987">
        <v>0</v>
      </c>
    </row>
    <row r="23988" spans="1:10" x14ac:dyDescent="0.3">
      <c r="A23988">
        <v>2016</v>
      </c>
      <c r="B23988">
        <v>2</v>
      </c>
      <c r="C23988">
        <v>19</v>
      </c>
      <c r="D23988" s="3">
        <v>42419</v>
      </c>
      <c r="E23988" t="s">
        <v>2743</v>
      </c>
      <c r="F23988" t="s">
        <v>2759</v>
      </c>
      <c r="G23988">
        <v>1.1200000000000001</v>
      </c>
      <c r="H23988">
        <v>0.9</v>
      </c>
      <c r="I23988">
        <v>0.22</v>
      </c>
      <c r="J23988">
        <v>0</v>
      </c>
    </row>
    <row r="23989" spans="1:10" x14ac:dyDescent="0.3">
      <c r="A23989">
        <v>2016</v>
      </c>
      <c r="B23989">
        <v>2</v>
      </c>
      <c r="C23989">
        <v>19</v>
      </c>
      <c r="D23989" s="3">
        <v>42419</v>
      </c>
      <c r="E23989" t="s">
        <v>2743</v>
      </c>
      <c r="F23989" t="s">
        <v>2823</v>
      </c>
      <c r="G23989">
        <v>3</v>
      </c>
      <c r="H23989">
        <v>0</v>
      </c>
      <c r="I23989">
        <v>3</v>
      </c>
      <c r="J23989">
        <v>0</v>
      </c>
    </row>
    <row r="23990" spans="1:10" x14ac:dyDescent="0.3">
      <c r="A23990">
        <v>2016</v>
      </c>
      <c r="B23990">
        <v>2</v>
      </c>
      <c r="C23990">
        <v>19</v>
      </c>
      <c r="D23990" s="3">
        <v>42419</v>
      </c>
      <c r="E23990" t="s">
        <v>2743</v>
      </c>
      <c r="F23990" t="s">
        <v>2834</v>
      </c>
      <c r="G23990">
        <v>248.58</v>
      </c>
      <c r="H23990">
        <v>2.5</v>
      </c>
      <c r="I23990">
        <v>158.08000000000001</v>
      </c>
      <c r="J23990">
        <v>88</v>
      </c>
    </row>
    <row r="23991" spans="1:10" x14ac:dyDescent="0.3">
      <c r="A23991">
        <v>2016</v>
      </c>
      <c r="B23991">
        <v>2</v>
      </c>
      <c r="C23991">
        <v>19</v>
      </c>
      <c r="D23991" s="3">
        <v>42419</v>
      </c>
      <c r="E23991" t="s">
        <v>2743</v>
      </c>
      <c r="F23991" t="s">
        <v>2827</v>
      </c>
      <c r="G23991">
        <v>0.1</v>
      </c>
      <c r="H23991">
        <v>0.1</v>
      </c>
      <c r="I23991">
        <v>0</v>
      </c>
      <c r="J23991">
        <v>0</v>
      </c>
    </row>
    <row r="23992" spans="1:10" x14ac:dyDescent="0.3">
      <c r="A23992">
        <v>2016</v>
      </c>
      <c r="B23992">
        <v>2</v>
      </c>
      <c r="C23992">
        <v>19</v>
      </c>
      <c r="D23992" s="3">
        <v>42419</v>
      </c>
      <c r="E23992" t="s">
        <v>2743</v>
      </c>
      <c r="F23992" t="s">
        <v>2907</v>
      </c>
      <c r="G23992">
        <v>1.8</v>
      </c>
      <c r="H23992">
        <v>0</v>
      </c>
      <c r="I23992">
        <v>1.3</v>
      </c>
      <c r="J23992">
        <v>0.5</v>
      </c>
    </row>
    <row r="23993" spans="1:10" x14ac:dyDescent="0.3">
      <c r="A23993">
        <v>2016</v>
      </c>
      <c r="B23993">
        <v>2</v>
      </c>
      <c r="C23993">
        <v>19</v>
      </c>
      <c r="D23993" s="3">
        <v>42419</v>
      </c>
      <c r="E23993" t="s">
        <v>2743</v>
      </c>
      <c r="F23993" t="s">
        <v>2771</v>
      </c>
      <c r="G23993">
        <v>1.1000000000000001</v>
      </c>
      <c r="H23993">
        <v>0.05</v>
      </c>
      <c r="I23993">
        <v>1.05</v>
      </c>
      <c r="J23993">
        <v>0</v>
      </c>
    </row>
    <row r="23994" spans="1:10" x14ac:dyDescent="0.3">
      <c r="A23994">
        <v>2016</v>
      </c>
      <c r="B23994">
        <v>2</v>
      </c>
      <c r="C23994">
        <v>19</v>
      </c>
      <c r="D23994" s="3">
        <v>42419</v>
      </c>
      <c r="E23994" t="s">
        <v>2743</v>
      </c>
      <c r="F23994" t="s">
        <v>2922</v>
      </c>
      <c r="G23994">
        <v>2.25</v>
      </c>
      <c r="H23994">
        <v>1.4</v>
      </c>
      <c r="I23994">
        <v>0.85000000000000009</v>
      </c>
      <c r="J23994">
        <v>0</v>
      </c>
    </row>
    <row r="23995" spans="1:10" x14ac:dyDescent="0.3">
      <c r="A23995">
        <v>2016</v>
      </c>
      <c r="B23995">
        <v>2</v>
      </c>
      <c r="C23995">
        <v>19</v>
      </c>
      <c r="D23995" s="3">
        <v>42419</v>
      </c>
      <c r="E23995" t="s">
        <v>2745</v>
      </c>
      <c r="F23995" t="s">
        <v>2846</v>
      </c>
      <c r="G23995">
        <v>0.01</v>
      </c>
      <c r="H23995">
        <v>0</v>
      </c>
      <c r="I23995">
        <v>0.01</v>
      </c>
      <c r="J23995">
        <v>0</v>
      </c>
    </row>
    <row r="23996" spans="1:10" x14ac:dyDescent="0.3">
      <c r="A23996">
        <v>2016</v>
      </c>
      <c r="B23996">
        <v>2</v>
      </c>
      <c r="C23996">
        <v>19</v>
      </c>
      <c r="D23996" s="3">
        <v>42419</v>
      </c>
      <c r="E23996" t="s">
        <v>2745</v>
      </c>
      <c r="F23996" t="s">
        <v>2782</v>
      </c>
      <c r="G23996">
        <v>0.4</v>
      </c>
      <c r="H23996">
        <v>0</v>
      </c>
      <c r="I23996">
        <v>0.4</v>
      </c>
      <c r="J23996">
        <v>0</v>
      </c>
    </row>
    <row r="23997" spans="1:10" x14ac:dyDescent="0.3">
      <c r="A23997">
        <v>2016</v>
      </c>
      <c r="B23997">
        <v>2</v>
      </c>
      <c r="C23997">
        <v>19</v>
      </c>
      <c r="D23997" s="3">
        <v>42419</v>
      </c>
      <c r="E23997" t="s">
        <v>2745</v>
      </c>
      <c r="F23997" t="s">
        <v>2818</v>
      </c>
      <c r="G23997">
        <v>0.1</v>
      </c>
      <c r="H23997">
        <v>0</v>
      </c>
      <c r="I23997">
        <v>0.1</v>
      </c>
      <c r="J23997">
        <v>0</v>
      </c>
    </row>
    <row r="23998" spans="1:10" x14ac:dyDescent="0.3">
      <c r="A23998">
        <v>2016</v>
      </c>
      <c r="B23998">
        <v>2</v>
      </c>
      <c r="C23998">
        <v>19</v>
      </c>
      <c r="D23998" s="3">
        <v>42419</v>
      </c>
      <c r="E23998" t="s">
        <v>2745</v>
      </c>
      <c r="F23998" t="s">
        <v>2760</v>
      </c>
      <c r="G23998">
        <v>0.12</v>
      </c>
      <c r="H23998">
        <v>0</v>
      </c>
      <c r="I23998">
        <v>0.12</v>
      </c>
      <c r="J23998">
        <v>0</v>
      </c>
    </row>
    <row r="23999" spans="1:10" x14ac:dyDescent="0.3">
      <c r="A23999">
        <v>2016</v>
      </c>
      <c r="B23999">
        <v>2</v>
      </c>
      <c r="C23999">
        <v>19</v>
      </c>
      <c r="D23999" s="3">
        <v>42419</v>
      </c>
      <c r="E23999" t="s">
        <v>2745</v>
      </c>
      <c r="F23999" t="s">
        <v>2770</v>
      </c>
      <c r="G23999">
        <v>1.7</v>
      </c>
      <c r="H23999">
        <v>0.7</v>
      </c>
      <c r="I23999">
        <v>1</v>
      </c>
      <c r="J23999">
        <v>0</v>
      </c>
    </row>
    <row r="24000" spans="1:10" x14ac:dyDescent="0.3">
      <c r="A24000">
        <v>2016</v>
      </c>
      <c r="B24000">
        <v>2</v>
      </c>
      <c r="C24000">
        <v>19</v>
      </c>
      <c r="D24000" s="3">
        <v>42419</v>
      </c>
      <c r="E24000" t="s">
        <v>2745</v>
      </c>
      <c r="F24000" t="s">
        <v>2865</v>
      </c>
      <c r="G24000">
        <v>0.11000000000000001</v>
      </c>
      <c r="H24000">
        <v>0.11000000000000001</v>
      </c>
      <c r="I24000">
        <v>0</v>
      </c>
      <c r="J24000">
        <v>0</v>
      </c>
    </row>
    <row r="24001" spans="1:10" x14ac:dyDescent="0.3">
      <c r="A24001">
        <v>2016</v>
      </c>
      <c r="B24001">
        <v>2</v>
      </c>
      <c r="C24001">
        <v>19</v>
      </c>
      <c r="D24001" s="3">
        <v>42419</v>
      </c>
      <c r="E24001" t="s">
        <v>2745</v>
      </c>
      <c r="F24001" t="s">
        <v>2777</v>
      </c>
      <c r="G24001">
        <v>1</v>
      </c>
      <c r="H24001">
        <v>1</v>
      </c>
      <c r="I24001">
        <v>0</v>
      </c>
      <c r="J24001">
        <v>0</v>
      </c>
    </row>
    <row r="24002" spans="1:10" x14ac:dyDescent="0.3">
      <c r="A24002">
        <v>2016</v>
      </c>
      <c r="B24002">
        <v>2</v>
      </c>
      <c r="C24002">
        <v>19</v>
      </c>
      <c r="D24002" s="3">
        <v>42419</v>
      </c>
      <c r="E24002" t="s">
        <v>2745</v>
      </c>
      <c r="F24002" t="s">
        <v>2761</v>
      </c>
      <c r="G24002">
        <v>1.7999999999999997E-3</v>
      </c>
      <c r="H24002">
        <v>0</v>
      </c>
      <c r="I24002">
        <v>1.7999999999999997E-3</v>
      </c>
      <c r="J24002">
        <v>0</v>
      </c>
    </row>
    <row r="24003" spans="1:10" x14ac:dyDescent="0.3">
      <c r="A24003">
        <v>2016</v>
      </c>
      <c r="B24003">
        <v>2</v>
      </c>
      <c r="C24003">
        <v>19</v>
      </c>
      <c r="D24003" s="3">
        <v>42419</v>
      </c>
      <c r="E24003" t="s">
        <v>2745</v>
      </c>
      <c r="F24003" t="s">
        <v>2824</v>
      </c>
      <c r="G24003">
        <v>8.18</v>
      </c>
      <c r="H24003">
        <v>0.61</v>
      </c>
      <c r="I24003">
        <v>0.01</v>
      </c>
      <c r="J24003">
        <v>7.56</v>
      </c>
    </row>
    <row r="24004" spans="1:10" x14ac:dyDescent="0.3">
      <c r="A24004">
        <v>2016</v>
      </c>
      <c r="B24004">
        <v>2</v>
      </c>
      <c r="C24004">
        <v>19</v>
      </c>
      <c r="D24004" s="3">
        <v>42419</v>
      </c>
      <c r="E24004" t="s">
        <v>2745</v>
      </c>
      <c r="F24004" t="s">
        <v>2796</v>
      </c>
      <c r="G24004">
        <v>18.53</v>
      </c>
      <c r="H24004">
        <v>14.53</v>
      </c>
      <c r="I24004">
        <v>4</v>
      </c>
      <c r="J24004">
        <v>0</v>
      </c>
    </row>
    <row r="24005" spans="1:10" x14ac:dyDescent="0.3">
      <c r="A24005">
        <v>2016</v>
      </c>
      <c r="B24005">
        <v>2</v>
      </c>
      <c r="C24005">
        <v>19</v>
      </c>
      <c r="D24005" s="3">
        <v>42419</v>
      </c>
      <c r="E24005" t="s">
        <v>2745</v>
      </c>
      <c r="F24005" t="s">
        <v>2902</v>
      </c>
      <c r="G24005">
        <v>8.9999999999999993E-3</v>
      </c>
      <c r="H24005">
        <v>0</v>
      </c>
      <c r="I24005">
        <v>8.9999999999999993E-3</v>
      </c>
      <c r="J24005">
        <v>0</v>
      </c>
    </row>
    <row r="24006" spans="1:10" x14ac:dyDescent="0.3">
      <c r="A24006">
        <v>2016</v>
      </c>
      <c r="B24006">
        <v>2</v>
      </c>
      <c r="C24006">
        <v>19</v>
      </c>
      <c r="D24006" s="3">
        <v>42419</v>
      </c>
      <c r="E24006" t="s">
        <v>2745</v>
      </c>
      <c r="F24006" t="s">
        <v>2766</v>
      </c>
      <c r="G24006">
        <v>0.85299999999999998</v>
      </c>
      <c r="H24006">
        <v>0.2</v>
      </c>
      <c r="I24006">
        <v>0.253</v>
      </c>
      <c r="J24006">
        <v>0.4</v>
      </c>
    </row>
    <row r="24007" spans="1:10" x14ac:dyDescent="0.3">
      <c r="A24007">
        <v>2016</v>
      </c>
      <c r="B24007">
        <v>2</v>
      </c>
      <c r="C24007">
        <v>19</v>
      </c>
      <c r="D24007" s="3">
        <v>42419</v>
      </c>
      <c r="E24007" t="s">
        <v>2745</v>
      </c>
      <c r="G24007">
        <v>45.44</v>
      </c>
      <c r="H24007">
        <v>0</v>
      </c>
      <c r="I24007">
        <v>30.36</v>
      </c>
      <c r="J24007">
        <v>15.08</v>
      </c>
    </row>
    <row r="24008" spans="1:10" x14ac:dyDescent="0.3">
      <c r="A24008">
        <v>2016</v>
      </c>
      <c r="B24008">
        <v>2</v>
      </c>
      <c r="C24008">
        <v>19</v>
      </c>
      <c r="D24008" s="3">
        <v>42419</v>
      </c>
      <c r="E24008" t="s">
        <v>2773</v>
      </c>
      <c r="F24008" t="s">
        <v>2773</v>
      </c>
      <c r="G24008">
        <v>1.2</v>
      </c>
      <c r="H24008">
        <v>0</v>
      </c>
      <c r="I24008">
        <v>1.2</v>
      </c>
      <c r="J24008">
        <v>0</v>
      </c>
    </row>
    <row r="24009" spans="1:10" x14ac:dyDescent="0.3">
      <c r="A24009">
        <v>2016</v>
      </c>
      <c r="B24009">
        <v>2</v>
      </c>
      <c r="C24009">
        <v>19</v>
      </c>
      <c r="D24009" s="3">
        <v>42419</v>
      </c>
      <c r="E24009" t="s">
        <v>2747</v>
      </c>
      <c r="F24009" t="s">
        <v>2945</v>
      </c>
      <c r="G24009">
        <v>2</v>
      </c>
      <c r="H24009">
        <v>0.1</v>
      </c>
      <c r="I24009">
        <v>1.9</v>
      </c>
      <c r="J24009">
        <v>0</v>
      </c>
    </row>
    <row r="24010" spans="1:10" x14ac:dyDescent="0.3">
      <c r="A24010">
        <v>2016</v>
      </c>
      <c r="B24010">
        <v>2</v>
      </c>
      <c r="C24010">
        <v>19</v>
      </c>
      <c r="D24010" s="3">
        <v>42419</v>
      </c>
      <c r="E24010" t="s">
        <v>2747</v>
      </c>
      <c r="F24010" t="s">
        <v>2748</v>
      </c>
      <c r="G24010">
        <v>0.51</v>
      </c>
      <c r="H24010">
        <v>0</v>
      </c>
      <c r="I24010">
        <v>0.51</v>
      </c>
      <c r="J24010">
        <v>0</v>
      </c>
    </row>
    <row r="24011" spans="1:10" x14ac:dyDescent="0.3">
      <c r="A24011">
        <v>2016</v>
      </c>
      <c r="B24011">
        <v>2</v>
      </c>
      <c r="C24011">
        <v>19</v>
      </c>
      <c r="D24011" s="3">
        <v>42419</v>
      </c>
      <c r="E24011" t="s">
        <v>2803</v>
      </c>
      <c r="F24011" t="s">
        <v>3025</v>
      </c>
      <c r="G24011">
        <v>1</v>
      </c>
      <c r="H24011">
        <v>0</v>
      </c>
      <c r="I24011">
        <v>1</v>
      </c>
      <c r="J24011">
        <v>0</v>
      </c>
    </row>
    <row r="24012" spans="1:10" x14ac:dyDescent="0.3">
      <c r="A24012">
        <v>2016</v>
      </c>
      <c r="B24012">
        <v>2</v>
      </c>
      <c r="C24012">
        <v>19</v>
      </c>
      <c r="D24012" s="3">
        <v>42419</v>
      </c>
      <c r="E24012" t="s">
        <v>2741</v>
      </c>
      <c r="F24012" t="s">
        <v>2778</v>
      </c>
      <c r="G24012">
        <v>2.5499999999999998</v>
      </c>
      <c r="H24012">
        <v>0</v>
      </c>
      <c r="I24012">
        <v>2.5499999999999998</v>
      </c>
      <c r="J24012">
        <v>0</v>
      </c>
    </row>
    <row r="24013" spans="1:10" x14ac:dyDescent="0.3">
      <c r="A24013">
        <v>2016</v>
      </c>
      <c r="B24013">
        <v>2</v>
      </c>
      <c r="C24013">
        <v>19</v>
      </c>
      <c r="D24013" s="3">
        <v>42419</v>
      </c>
      <c r="E24013" t="s">
        <v>2741</v>
      </c>
      <c r="F24013" t="s">
        <v>2843</v>
      </c>
      <c r="G24013">
        <v>42.800000000000004</v>
      </c>
      <c r="H24013">
        <v>2.6</v>
      </c>
      <c r="I24013">
        <v>30.2</v>
      </c>
      <c r="J24013">
        <v>10</v>
      </c>
    </row>
    <row r="24014" spans="1:10" x14ac:dyDescent="0.3">
      <c r="A24014">
        <v>2016</v>
      </c>
      <c r="B24014">
        <v>2</v>
      </c>
      <c r="C24014">
        <v>19</v>
      </c>
      <c r="D24014" s="3">
        <v>42419</v>
      </c>
      <c r="E24014" t="s">
        <v>2741</v>
      </c>
      <c r="F24014" t="s">
        <v>2858</v>
      </c>
      <c r="G24014">
        <v>0.01</v>
      </c>
      <c r="H24014">
        <v>0</v>
      </c>
      <c r="I24014">
        <v>0.01</v>
      </c>
      <c r="J24014">
        <v>0</v>
      </c>
    </row>
    <row r="24015" spans="1:10" x14ac:dyDescent="0.3">
      <c r="A24015">
        <v>2016</v>
      </c>
      <c r="B24015">
        <v>2</v>
      </c>
      <c r="C24015">
        <v>19</v>
      </c>
      <c r="D24015" s="3">
        <v>42419</v>
      </c>
      <c r="E24015" t="s">
        <v>2741</v>
      </c>
      <c r="F24015" t="s">
        <v>2787</v>
      </c>
      <c r="G24015">
        <v>17.7</v>
      </c>
      <c r="H24015">
        <v>1</v>
      </c>
      <c r="I24015">
        <v>1.7</v>
      </c>
      <c r="J24015">
        <v>15</v>
      </c>
    </row>
    <row r="24016" spans="1:10" x14ac:dyDescent="0.3">
      <c r="A24016">
        <v>2016</v>
      </c>
      <c r="B24016">
        <v>2</v>
      </c>
      <c r="C24016">
        <v>19</v>
      </c>
      <c r="D24016" s="3">
        <v>42419</v>
      </c>
      <c r="E24016" t="s">
        <v>2749</v>
      </c>
      <c r="F24016" t="s">
        <v>2910</v>
      </c>
      <c r="G24016">
        <v>1.6</v>
      </c>
      <c r="H24016">
        <v>0</v>
      </c>
      <c r="I24016">
        <v>1.6</v>
      </c>
      <c r="J24016">
        <v>0</v>
      </c>
    </row>
    <row r="24017" spans="1:10" x14ac:dyDescent="0.3">
      <c r="A24017">
        <v>2016</v>
      </c>
      <c r="B24017">
        <v>2</v>
      </c>
      <c r="C24017">
        <v>19</v>
      </c>
      <c r="D24017" s="3">
        <v>42419</v>
      </c>
      <c r="E24017" t="s">
        <v>2749</v>
      </c>
      <c r="F24017" t="s">
        <v>2768</v>
      </c>
      <c r="G24017">
        <v>0.01</v>
      </c>
      <c r="H24017">
        <v>0</v>
      </c>
      <c r="I24017">
        <v>0.01</v>
      </c>
      <c r="J24017">
        <v>0</v>
      </c>
    </row>
    <row r="24018" spans="1:10" x14ac:dyDescent="0.3">
      <c r="A24018">
        <v>2016</v>
      </c>
      <c r="B24018">
        <v>2</v>
      </c>
      <c r="C24018">
        <v>19</v>
      </c>
      <c r="D24018" s="3">
        <v>42419</v>
      </c>
      <c r="E24018" t="s">
        <v>2749</v>
      </c>
      <c r="F24018" t="s">
        <v>2932</v>
      </c>
      <c r="G24018">
        <v>0.06</v>
      </c>
      <c r="H24018">
        <v>0</v>
      </c>
      <c r="I24018">
        <v>0.06</v>
      </c>
      <c r="J24018">
        <v>0</v>
      </c>
    </row>
    <row r="24019" spans="1:10" x14ac:dyDescent="0.3">
      <c r="A24019">
        <v>2016</v>
      </c>
      <c r="B24019">
        <v>2</v>
      </c>
      <c r="C24019">
        <v>19</v>
      </c>
      <c r="D24019" s="3">
        <v>42419</v>
      </c>
      <c r="E24019" t="s">
        <v>2749</v>
      </c>
      <c r="F24019" t="s">
        <v>2849</v>
      </c>
      <c r="G24019">
        <v>0.25</v>
      </c>
      <c r="H24019">
        <v>0</v>
      </c>
      <c r="I24019">
        <v>0.25</v>
      </c>
      <c r="J24019">
        <v>0</v>
      </c>
    </row>
    <row r="24020" spans="1:10" x14ac:dyDescent="0.3">
      <c r="A24020">
        <v>2016</v>
      </c>
      <c r="B24020">
        <v>2</v>
      </c>
      <c r="C24020">
        <v>19</v>
      </c>
      <c r="D24020" s="3">
        <v>42419</v>
      </c>
      <c r="E24020" t="s">
        <v>2754</v>
      </c>
      <c r="F24020" t="s">
        <v>2833</v>
      </c>
      <c r="G24020">
        <v>5</v>
      </c>
      <c r="H24020">
        <v>0</v>
      </c>
      <c r="I24020">
        <v>5</v>
      </c>
      <c r="J24020">
        <v>0</v>
      </c>
    </row>
    <row r="24021" spans="1:10" x14ac:dyDescent="0.3">
      <c r="A24021">
        <v>2016</v>
      </c>
      <c r="B24021">
        <v>2</v>
      </c>
      <c r="C24021">
        <v>19</v>
      </c>
      <c r="D24021" s="3">
        <v>42419</v>
      </c>
      <c r="E24021" t="s">
        <v>2754</v>
      </c>
      <c r="F24021" t="s">
        <v>2755</v>
      </c>
      <c r="G24021">
        <v>0.6</v>
      </c>
      <c r="H24021">
        <v>0.5</v>
      </c>
      <c r="I24021">
        <v>0</v>
      </c>
      <c r="J24021">
        <v>0.1</v>
      </c>
    </row>
    <row r="24022" spans="1:10" x14ac:dyDescent="0.3">
      <c r="A24022">
        <v>2016</v>
      </c>
      <c r="B24022">
        <v>2</v>
      </c>
      <c r="C24022">
        <v>19</v>
      </c>
      <c r="D24022" s="3">
        <v>42419</v>
      </c>
      <c r="E24022" t="s">
        <v>2754</v>
      </c>
      <c r="F24022" t="s">
        <v>2820</v>
      </c>
      <c r="G24022">
        <v>1.5</v>
      </c>
      <c r="H24022">
        <v>0</v>
      </c>
      <c r="I24022">
        <v>1.5</v>
      </c>
      <c r="J24022">
        <v>0</v>
      </c>
    </row>
    <row r="24023" spans="1:10" x14ac:dyDescent="0.3">
      <c r="A24023">
        <v>2016</v>
      </c>
      <c r="B24023">
        <v>2</v>
      </c>
      <c r="C24023">
        <v>19</v>
      </c>
      <c r="D24023" s="3">
        <v>42419</v>
      </c>
      <c r="E24023" t="s">
        <v>2752</v>
      </c>
      <c r="F24023" t="s">
        <v>2844</v>
      </c>
      <c r="G24023">
        <v>3.24</v>
      </c>
      <c r="H24023">
        <v>0.39</v>
      </c>
      <c r="I24023">
        <v>2.85</v>
      </c>
      <c r="J24023">
        <v>0</v>
      </c>
    </row>
    <row r="24024" spans="1:10" x14ac:dyDescent="0.3">
      <c r="A24024">
        <v>2016</v>
      </c>
      <c r="B24024">
        <v>2</v>
      </c>
      <c r="C24024">
        <v>19</v>
      </c>
      <c r="D24024" s="3">
        <v>42419</v>
      </c>
      <c r="E24024" t="s">
        <v>2752</v>
      </c>
      <c r="F24024" t="s">
        <v>2798</v>
      </c>
      <c r="G24024">
        <v>0.3</v>
      </c>
      <c r="H24024">
        <v>0</v>
      </c>
      <c r="I24024">
        <v>0.3</v>
      </c>
      <c r="J24024">
        <v>0</v>
      </c>
    </row>
    <row r="24025" spans="1:10" x14ac:dyDescent="0.3">
      <c r="A24025">
        <v>2016</v>
      </c>
      <c r="B24025">
        <v>2</v>
      </c>
      <c r="C24025">
        <v>19</v>
      </c>
      <c r="D24025" s="3">
        <v>42419</v>
      </c>
      <c r="E24025" t="s">
        <v>2752</v>
      </c>
      <c r="F24025" t="s">
        <v>2752</v>
      </c>
      <c r="G24025">
        <v>0.53</v>
      </c>
      <c r="H24025">
        <v>0.13</v>
      </c>
      <c r="I24025">
        <v>0.33</v>
      </c>
      <c r="J24025">
        <v>7.0000000000000007E-2</v>
      </c>
    </row>
    <row r="24026" spans="1:10" x14ac:dyDescent="0.3">
      <c r="A24026">
        <v>2016</v>
      </c>
      <c r="B24026">
        <v>2</v>
      </c>
      <c r="C24026">
        <v>19</v>
      </c>
      <c r="D24026" s="3">
        <v>42419</v>
      </c>
      <c r="E24026" t="s">
        <v>2752</v>
      </c>
      <c r="F24026" t="s">
        <v>2814</v>
      </c>
      <c r="G24026">
        <v>2.7800000000000002</v>
      </c>
      <c r="H24026">
        <v>0</v>
      </c>
      <c r="I24026">
        <v>2.7800000000000002</v>
      </c>
      <c r="J24026">
        <v>0</v>
      </c>
    </row>
    <row r="24027" spans="1:10" x14ac:dyDescent="0.3">
      <c r="A24027">
        <v>2016</v>
      </c>
      <c r="B24027">
        <v>2</v>
      </c>
      <c r="C24027">
        <v>19</v>
      </c>
      <c r="D24027" s="3">
        <v>42419</v>
      </c>
      <c r="E24027" t="s">
        <v>2752</v>
      </c>
      <c r="F24027" t="s">
        <v>2790</v>
      </c>
      <c r="G24027">
        <v>0.02</v>
      </c>
      <c r="H24027">
        <v>0</v>
      </c>
      <c r="I24027">
        <v>0.02</v>
      </c>
      <c r="J24027">
        <v>0</v>
      </c>
    </row>
    <row r="24028" spans="1:10" x14ac:dyDescent="0.3">
      <c r="A24028">
        <v>2016</v>
      </c>
      <c r="B24028">
        <v>2</v>
      </c>
      <c r="C24028">
        <v>19</v>
      </c>
      <c r="D24028" s="3">
        <v>42419</v>
      </c>
      <c r="E24028" t="s">
        <v>2752</v>
      </c>
      <c r="F24028" t="s">
        <v>2897</v>
      </c>
      <c r="G24028">
        <v>132</v>
      </c>
      <c r="H24028">
        <v>18.3</v>
      </c>
      <c r="I24028">
        <v>113.7</v>
      </c>
      <c r="J24028">
        <v>0</v>
      </c>
    </row>
    <row r="24029" spans="1:10" x14ac:dyDescent="0.3">
      <c r="A24029">
        <v>2016</v>
      </c>
      <c r="B24029">
        <v>2</v>
      </c>
      <c r="C24029">
        <v>20</v>
      </c>
      <c r="D24029" s="3">
        <v>42420</v>
      </c>
      <c r="E24029" t="s">
        <v>2743</v>
      </c>
      <c r="F24029" t="s">
        <v>2816</v>
      </c>
      <c r="G24029">
        <v>10.51</v>
      </c>
      <c r="H24029">
        <v>10</v>
      </c>
      <c r="I24029">
        <v>0.01</v>
      </c>
      <c r="J24029">
        <v>0.5</v>
      </c>
    </row>
    <row r="24030" spans="1:10" x14ac:dyDescent="0.3">
      <c r="A24030">
        <v>2016</v>
      </c>
      <c r="B24030">
        <v>2</v>
      </c>
      <c r="C24030">
        <v>20</v>
      </c>
      <c r="D24030" s="3">
        <v>42420</v>
      </c>
      <c r="E24030" t="s">
        <v>2743</v>
      </c>
      <c r="F24030" t="s">
        <v>2915</v>
      </c>
      <c r="G24030">
        <v>2</v>
      </c>
      <c r="H24030">
        <v>0</v>
      </c>
      <c r="I24030">
        <v>2</v>
      </c>
      <c r="J24030">
        <v>0</v>
      </c>
    </row>
    <row r="24031" spans="1:10" x14ac:dyDescent="0.3">
      <c r="A24031">
        <v>2016</v>
      </c>
      <c r="B24031">
        <v>2</v>
      </c>
      <c r="C24031">
        <v>20</v>
      </c>
      <c r="D24031" s="3">
        <v>42420</v>
      </c>
      <c r="E24031" t="s">
        <v>2743</v>
      </c>
      <c r="F24031" t="s">
        <v>2759</v>
      </c>
      <c r="G24031">
        <v>0.42</v>
      </c>
      <c r="H24031">
        <v>0</v>
      </c>
      <c r="I24031">
        <v>0.39999999999999997</v>
      </c>
      <c r="J24031">
        <v>0.02</v>
      </c>
    </row>
    <row r="24032" spans="1:10" x14ac:dyDescent="0.3">
      <c r="A24032">
        <v>2016</v>
      </c>
      <c r="B24032">
        <v>2</v>
      </c>
      <c r="C24032">
        <v>20</v>
      </c>
      <c r="D24032" s="3">
        <v>42420</v>
      </c>
      <c r="E24032" t="s">
        <v>2743</v>
      </c>
      <c r="F24032" t="s">
        <v>2861</v>
      </c>
      <c r="G24032">
        <v>36.230000000000004</v>
      </c>
      <c r="H24032">
        <v>6.5</v>
      </c>
      <c r="I24032">
        <v>7.9</v>
      </c>
      <c r="J24032">
        <v>21.830000000000002</v>
      </c>
    </row>
    <row r="24033" spans="1:10" x14ac:dyDescent="0.3">
      <c r="A24033">
        <v>2016</v>
      </c>
      <c r="B24033">
        <v>2</v>
      </c>
      <c r="C24033">
        <v>20</v>
      </c>
      <c r="D24033" s="3">
        <v>42420</v>
      </c>
      <c r="E24033" t="s">
        <v>2743</v>
      </c>
      <c r="F24033" t="s">
        <v>2827</v>
      </c>
      <c r="G24033">
        <v>2.58</v>
      </c>
      <c r="H24033">
        <v>0.99</v>
      </c>
      <c r="I24033">
        <v>0</v>
      </c>
      <c r="J24033">
        <v>1.59</v>
      </c>
    </row>
    <row r="24034" spans="1:10" x14ac:dyDescent="0.3">
      <c r="A24034">
        <v>2016</v>
      </c>
      <c r="B24034">
        <v>2</v>
      </c>
      <c r="C24034">
        <v>20</v>
      </c>
      <c r="D24034" s="3">
        <v>42420</v>
      </c>
      <c r="E24034" t="s">
        <v>2743</v>
      </c>
      <c r="F24034" t="s">
        <v>2992</v>
      </c>
      <c r="G24034">
        <v>2</v>
      </c>
      <c r="H24034">
        <v>0.5</v>
      </c>
      <c r="I24034">
        <v>1.5</v>
      </c>
      <c r="J24034">
        <v>0</v>
      </c>
    </row>
    <row r="24035" spans="1:10" x14ac:dyDescent="0.3">
      <c r="A24035">
        <v>2016</v>
      </c>
      <c r="B24035">
        <v>2</v>
      </c>
      <c r="C24035">
        <v>20</v>
      </c>
      <c r="D24035" s="3">
        <v>42420</v>
      </c>
      <c r="E24035" t="s">
        <v>2743</v>
      </c>
      <c r="F24035" t="s">
        <v>2744</v>
      </c>
      <c r="G24035">
        <v>23.8</v>
      </c>
      <c r="H24035">
        <v>1.4</v>
      </c>
      <c r="I24035">
        <v>19.900000000000002</v>
      </c>
      <c r="J24035">
        <v>2.5</v>
      </c>
    </row>
    <row r="24036" spans="1:10" x14ac:dyDescent="0.3">
      <c r="A24036">
        <v>2016</v>
      </c>
      <c r="B24036">
        <v>2</v>
      </c>
      <c r="C24036">
        <v>20</v>
      </c>
      <c r="D24036" s="3">
        <v>42420</v>
      </c>
      <c r="E24036" t="s">
        <v>2743</v>
      </c>
      <c r="F24036" t="s">
        <v>2771</v>
      </c>
      <c r="G24036">
        <v>0.8</v>
      </c>
      <c r="H24036">
        <v>0</v>
      </c>
      <c r="I24036">
        <v>0.8</v>
      </c>
      <c r="J24036">
        <v>0</v>
      </c>
    </row>
    <row r="24037" spans="1:10" x14ac:dyDescent="0.3">
      <c r="A24037">
        <v>2016</v>
      </c>
      <c r="B24037">
        <v>2</v>
      </c>
      <c r="C24037">
        <v>20</v>
      </c>
      <c r="D24037" s="3">
        <v>42420</v>
      </c>
      <c r="E24037" t="s">
        <v>2743</v>
      </c>
      <c r="F24037" t="s">
        <v>2922</v>
      </c>
      <c r="G24037">
        <v>21.05</v>
      </c>
      <c r="H24037">
        <v>0.21000000000000002</v>
      </c>
      <c r="I24037">
        <v>12.74</v>
      </c>
      <c r="J24037">
        <v>8.1</v>
      </c>
    </row>
    <row r="24038" spans="1:10" x14ac:dyDescent="0.3">
      <c r="A24038">
        <v>2016</v>
      </c>
      <c r="B24038">
        <v>2</v>
      </c>
      <c r="C24038">
        <v>20</v>
      </c>
      <c r="D24038" s="3">
        <v>42420</v>
      </c>
      <c r="E24038" t="s">
        <v>2745</v>
      </c>
      <c r="F24038" t="s">
        <v>2782</v>
      </c>
      <c r="G24038">
        <v>0.01</v>
      </c>
      <c r="H24038">
        <v>0.01</v>
      </c>
      <c r="I24038">
        <v>0</v>
      </c>
      <c r="J24038">
        <v>0</v>
      </c>
    </row>
    <row r="24039" spans="1:10" x14ac:dyDescent="0.3">
      <c r="A24039">
        <v>2016</v>
      </c>
      <c r="B24039">
        <v>2</v>
      </c>
      <c r="C24039">
        <v>20</v>
      </c>
      <c r="D24039" s="3">
        <v>42420</v>
      </c>
      <c r="E24039" t="s">
        <v>2745</v>
      </c>
      <c r="F24039" t="s">
        <v>2952</v>
      </c>
      <c r="G24039">
        <v>0.8</v>
      </c>
      <c r="H24039">
        <v>0</v>
      </c>
      <c r="I24039">
        <v>0.8</v>
      </c>
      <c r="J24039">
        <v>0</v>
      </c>
    </row>
    <row r="24040" spans="1:10" x14ac:dyDescent="0.3">
      <c r="A24040">
        <v>2016</v>
      </c>
      <c r="B24040">
        <v>2</v>
      </c>
      <c r="C24040">
        <v>20</v>
      </c>
      <c r="D24040" s="3">
        <v>42420</v>
      </c>
      <c r="E24040" t="s">
        <v>2745</v>
      </c>
      <c r="F24040" t="s">
        <v>2795</v>
      </c>
      <c r="G24040">
        <v>8.5500000000000007</v>
      </c>
      <c r="H24040">
        <v>8.1</v>
      </c>
      <c r="I24040">
        <v>0.45</v>
      </c>
      <c r="J24040">
        <v>0</v>
      </c>
    </row>
    <row r="24041" spans="1:10" x14ac:dyDescent="0.3">
      <c r="A24041">
        <v>2016</v>
      </c>
      <c r="B24041">
        <v>2</v>
      </c>
      <c r="C24041">
        <v>20</v>
      </c>
      <c r="D24041" s="3">
        <v>42420</v>
      </c>
      <c r="E24041" t="s">
        <v>2745</v>
      </c>
      <c r="F24041" t="s">
        <v>2764</v>
      </c>
      <c r="G24041">
        <v>0.14000000000000001</v>
      </c>
      <c r="H24041">
        <v>0</v>
      </c>
      <c r="I24041">
        <v>0.14000000000000001</v>
      </c>
      <c r="J24041">
        <v>0</v>
      </c>
    </row>
    <row r="24042" spans="1:10" x14ac:dyDescent="0.3">
      <c r="A24042">
        <v>2016</v>
      </c>
      <c r="B24042">
        <v>2</v>
      </c>
      <c r="C24042">
        <v>20</v>
      </c>
      <c r="D24042" s="3">
        <v>42420</v>
      </c>
      <c r="E24042" t="s">
        <v>2745</v>
      </c>
      <c r="F24042" t="s">
        <v>2777</v>
      </c>
      <c r="G24042">
        <v>0.2</v>
      </c>
      <c r="H24042">
        <v>0</v>
      </c>
      <c r="I24042">
        <v>0.2</v>
      </c>
      <c r="J24042">
        <v>0</v>
      </c>
    </row>
    <row r="24043" spans="1:10" x14ac:dyDescent="0.3">
      <c r="A24043">
        <v>2016</v>
      </c>
      <c r="B24043">
        <v>2</v>
      </c>
      <c r="C24043">
        <v>20</v>
      </c>
      <c r="D24043" s="3">
        <v>42420</v>
      </c>
      <c r="E24043" t="s">
        <v>2745</v>
      </c>
      <c r="F24043" t="s">
        <v>2761</v>
      </c>
      <c r="G24043">
        <v>0.21000000000000002</v>
      </c>
      <c r="H24043">
        <v>0.05</v>
      </c>
      <c r="I24043">
        <v>0.16</v>
      </c>
      <c r="J24043">
        <v>0</v>
      </c>
    </row>
    <row r="24044" spans="1:10" x14ac:dyDescent="0.3">
      <c r="A24044">
        <v>2016</v>
      </c>
      <c r="B24044">
        <v>2</v>
      </c>
      <c r="C24044">
        <v>20</v>
      </c>
      <c r="D24044" s="3">
        <v>42420</v>
      </c>
      <c r="E24044" t="s">
        <v>2745</v>
      </c>
      <c r="F24044" t="s">
        <v>2824</v>
      </c>
      <c r="G24044">
        <v>1.04</v>
      </c>
      <c r="H24044">
        <v>0</v>
      </c>
      <c r="I24044">
        <v>1.04</v>
      </c>
      <c r="J24044">
        <v>0</v>
      </c>
    </row>
    <row r="24045" spans="1:10" x14ac:dyDescent="0.3">
      <c r="A24045">
        <v>2016</v>
      </c>
      <c r="B24045">
        <v>2</v>
      </c>
      <c r="C24045">
        <v>20</v>
      </c>
      <c r="D24045" s="3">
        <v>42420</v>
      </c>
      <c r="E24045" t="s">
        <v>2745</v>
      </c>
      <c r="F24045" t="s">
        <v>2796</v>
      </c>
      <c r="G24045">
        <v>2.69</v>
      </c>
      <c r="H24045">
        <v>0</v>
      </c>
      <c r="I24045">
        <v>2.69</v>
      </c>
      <c r="J24045">
        <v>0</v>
      </c>
    </row>
    <row r="24046" spans="1:10" x14ac:dyDescent="0.3">
      <c r="A24046">
        <v>2016</v>
      </c>
      <c r="B24046">
        <v>2</v>
      </c>
      <c r="C24046">
        <v>20</v>
      </c>
      <c r="D24046" s="3">
        <v>42420</v>
      </c>
      <c r="E24046" t="s">
        <v>2745</v>
      </c>
      <c r="F24046" t="s">
        <v>2746</v>
      </c>
      <c r="G24046">
        <v>0.1</v>
      </c>
      <c r="H24046">
        <v>0</v>
      </c>
      <c r="I24046">
        <v>0.1</v>
      </c>
      <c r="J24046">
        <v>0</v>
      </c>
    </row>
    <row r="24047" spans="1:10" x14ac:dyDescent="0.3">
      <c r="A24047">
        <v>2016</v>
      </c>
      <c r="B24047">
        <v>2</v>
      </c>
      <c r="C24047">
        <v>20</v>
      </c>
      <c r="D24047" s="3">
        <v>42420</v>
      </c>
      <c r="E24047" t="s">
        <v>2745</v>
      </c>
      <c r="F24047" t="s">
        <v>2902</v>
      </c>
      <c r="G24047">
        <v>0.01</v>
      </c>
      <c r="H24047">
        <v>0</v>
      </c>
      <c r="I24047">
        <v>0.01</v>
      </c>
      <c r="J24047">
        <v>0</v>
      </c>
    </row>
    <row r="24048" spans="1:10" x14ac:dyDescent="0.3">
      <c r="A24048">
        <v>2016</v>
      </c>
      <c r="B24048">
        <v>2</v>
      </c>
      <c r="C24048">
        <v>20</v>
      </c>
      <c r="D24048" s="3">
        <v>42420</v>
      </c>
      <c r="E24048" t="s">
        <v>2745</v>
      </c>
      <c r="F24048" t="s">
        <v>2933</v>
      </c>
      <c r="G24048">
        <v>0.15</v>
      </c>
      <c r="H24048">
        <v>0</v>
      </c>
      <c r="I24048">
        <v>0.15</v>
      </c>
      <c r="J24048">
        <v>0</v>
      </c>
    </row>
    <row r="24049" spans="1:10" x14ac:dyDescent="0.3">
      <c r="A24049">
        <v>2016</v>
      </c>
      <c r="B24049">
        <v>2</v>
      </c>
      <c r="C24049">
        <v>20</v>
      </c>
      <c r="D24049" s="3">
        <v>42420</v>
      </c>
      <c r="E24049" t="s">
        <v>2745</v>
      </c>
      <c r="F24049" t="s">
        <v>2828</v>
      </c>
      <c r="G24049">
        <v>137.16</v>
      </c>
      <c r="H24049">
        <v>79.194000000000003</v>
      </c>
      <c r="I24049">
        <v>33.322000000000003</v>
      </c>
      <c r="J24049">
        <v>24.643999999999998</v>
      </c>
    </row>
    <row r="24050" spans="1:10" x14ac:dyDescent="0.3">
      <c r="A24050">
        <v>2016</v>
      </c>
      <c r="B24050">
        <v>2</v>
      </c>
      <c r="C24050">
        <v>20</v>
      </c>
      <c r="D24050" s="3">
        <v>42420</v>
      </c>
      <c r="E24050" t="s">
        <v>2745</v>
      </c>
      <c r="F24050" t="s">
        <v>2751</v>
      </c>
      <c r="G24050">
        <v>0.97</v>
      </c>
      <c r="H24050">
        <v>0</v>
      </c>
      <c r="I24050">
        <v>0.97</v>
      </c>
      <c r="J24050">
        <v>0</v>
      </c>
    </row>
    <row r="24051" spans="1:10" x14ac:dyDescent="0.3">
      <c r="A24051">
        <v>2016</v>
      </c>
      <c r="B24051">
        <v>2</v>
      </c>
      <c r="C24051">
        <v>20</v>
      </c>
      <c r="D24051" s="3">
        <v>42420</v>
      </c>
      <c r="E24051" t="s">
        <v>2745</v>
      </c>
      <c r="F24051" t="s">
        <v>2766</v>
      </c>
      <c r="G24051">
        <v>2.4</v>
      </c>
      <c r="H24051">
        <v>1.4500000000000002</v>
      </c>
      <c r="I24051">
        <v>0.95</v>
      </c>
      <c r="J24051">
        <v>0</v>
      </c>
    </row>
    <row r="24052" spans="1:10" x14ac:dyDescent="0.3">
      <c r="A24052">
        <v>2016</v>
      </c>
      <c r="B24052">
        <v>2</v>
      </c>
      <c r="C24052">
        <v>20</v>
      </c>
      <c r="D24052" s="3">
        <v>42420</v>
      </c>
      <c r="E24052" t="s">
        <v>2745</v>
      </c>
      <c r="F24052" t="s">
        <v>2805</v>
      </c>
      <c r="G24052">
        <v>0.53</v>
      </c>
      <c r="H24052">
        <v>0.1</v>
      </c>
      <c r="I24052">
        <v>0.43</v>
      </c>
      <c r="J24052">
        <v>0</v>
      </c>
    </row>
    <row r="24053" spans="1:10" x14ac:dyDescent="0.3">
      <c r="A24053">
        <v>2016</v>
      </c>
      <c r="B24053">
        <v>2</v>
      </c>
      <c r="C24053">
        <v>20</v>
      </c>
      <c r="D24053" s="3">
        <v>42420</v>
      </c>
      <c r="E24053" t="s">
        <v>2745</v>
      </c>
      <c r="G24053">
        <v>14.95</v>
      </c>
      <c r="H24053">
        <v>9.51</v>
      </c>
      <c r="I24053">
        <v>5.4399999999999995</v>
      </c>
      <c r="J24053">
        <v>0</v>
      </c>
    </row>
    <row r="24054" spans="1:10" x14ac:dyDescent="0.3">
      <c r="A24054">
        <v>2016</v>
      </c>
      <c r="B24054">
        <v>2</v>
      </c>
      <c r="C24054">
        <v>20</v>
      </c>
      <c r="D24054" s="3">
        <v>42420</v>
      </c>
      <c r="E24054" t="s">
        <v>2773</v>
      </c>
      <c r="F24054" t="s">
        <v>2774</v>
      </c>
      <c r="G24054">
        <v>0.01</v>
      </c>
      <c r="H24054">
        <v>0</v>
      </c>
      <c r="I24054">
        <v>0.01</v>
      </c>
      <c r="J24054">
        <v>0</v>
      </c>
    </row>
    <row r="24055" spans="1:10" x14ac:dyDescent="0.3">
      <c r="A24055">
        <v>2016</v>
      </c>
      <c r="B24055">
        <v>2</v>
      </c>
      <c r="C24055">
        <v>20</v>
      </c>
      <c r="D24055" s="3">
        <v>42420</v>
      </c>
      <c r="E24055" t="s">
        <v>2747</v>
      </c>
      <c r="F24055" t="s">
        <v>2748</v>
      </c>
      <c r="G24055">
        <v>0.21000000000000002</v>
      </c>
      <c r="H24055">
        <v>0</v>
      </c>
      <c r="I24055">
        <v>0.21000000000000002</v>
      </c>
      <c r="J24055">
        <v>0</v>
      </c>
    </row>
    <row r="24056" spans="1:10" x14ac:dyDescent="0.3">
      <c r="A24056">
        <v>2016</v>
      </c>
      <c r="B24056">
        <v>2</v>
      </c>
      <c r="C24056">
        <v>20</v>
      </c>
      <c r="D24056" s="3">
        <v>42420</v>
      </c>
      <c r="E24056" t="s">
        <v>2866</v>
      </c>
      <c r="F24056" t="s">
        <v>2900</v>
      </c>
      <c r="G24056">
        <v>18.899999999999999</v>
      </c>
      <c r="H24056">
        <v>0</v>
      </c>
      <c r="I24056">
        <v>18.899999999999999</v>
      </c>
      <c r="J24056">
        <v>0</v>
      </c>
    </row>
    <row r="24057" spans="1:10" x14ac:dyDescent="0.3">
      <c r="A24057">
        <v>2016</v>
      </c>
      <c r="B24057">
        <v>2</v>
      </c>
      <c r="C24057">
        <v>20</v>
      </c>
      <c r="D24057" s="3">
        <v>42420</v>
      </c>
      <c r="E24057" t="s">
        <v>2741</v>
      </c>
      <c r="F24057" t="s">
        <v>2778</v>
      </c>
      <c r="G24057">
        <v>16</v>
      </c>
      <c r="H24057">
        <v>1.5</v>
      </c>
      <c r="I24057">
        <v>14.5</v>
      </c>
      <c r="J24057">
        <v>0</v>
      </c>
    </row>
    <row r="24058" spans="1:10" x14ac:dyDescent="0.3">
      <c r="A24058">
        <v>2016</v>
      </c>
      <c r="B24058">
        <v>2</v>
      </c>
      <c r="C24058">
        <v>20</v>
      </c>
      <c r="D24058" s="3">
        <v>42420</v>
      </c>
      <c r="E24058" t="s">
        <v>2741</v>
      </c>
      <c r="F24058" t="s">
        <v>2742</v>
      </c>
      <c r="G24058">
        <v>7</v>
      </c>
      <c r="H24058">
        <v>0</v>
      </c>
      <c r="I24058">
        <v>7</v>
      </c>
      <c r="J24058">
        <v>0</v>
      </c>
    </row>
    <row r="24059" spans="1:10" x14ac:dyDescent="0.3">
      <c r="A24059">
        <v>2016</v>
      </c>
      <c r="B24059">
        <v>2</v>
      </c>
      <c r="C24059">
        <v>20</v>
      </c>
      <c r="D24059" s="3">
        <v>42420</v>
      </c>
      <c r="E24059" t="s">
        <v>2741</v>
      </c>
      <c r="F24059" t="s">
        <v>2758</v>
      </c>
      <c r="G24059">
        <v>0.11000000000000001</v>
      </c>
      <c r="H24059">
        <v>0</v>
      </c>
      <c r="I24059">
        <v>0.11000000000000001</v>
      </c>
      <c r="J24059">
        <v>0</v>
      </c>
    </row>
    <row r="24060" spans="1:10" x14ac:dyDescent="0.3">
      <c r="A24060">
        <v>2016</v>
      </c>
      <c r="B24060">
        <v>2</v>
      </c>
      <c r="C24060">
        <v>20</v>
      </c>
      <c r="D24060" s="3">
        <v>42420</v>
      </c>
      <c r="E24060" t="s">
        <v>2741</v>
      </c>
      <c r="F24060" t="s">
        <v>2753</v>
      </c>
      <c r="G24060">
        <v>0.08</v>
      </c>
      <c r="H24060">
        <v>0</v>
      </c>
      <c r="I24060">
        <v>0.08</v>
      </c>
      <c r="J24060">
        <v>0</v>
      </c>
    </row>
    <row r="24061" spans="1:10" x14ac:dyDescent="0.3">
      <c r="A24061">
        <v>2016</v>
      </c>
      <c r="B24061">
        <v>2</v>
      </c>
      <c r="C24061">
        <v>20</v>
      </c>
      <c r="D24061" s="3">
        <v>42420</v>
      </c>
      <c r="E24061" t="s">
        <v>2741</v>
      </c>
      <c r="F24061" t="s">
        <v>2919</v>
      </c>
      <c r="G24061">
        <v>0.2</v>
      </c>
      <c r="H24061">
        <v>0.1</v>
      </c>
      <c r="I24061">
        <v>0.1</v>
      </c>
      <c r="J24061">
        <v>0</v>
      </c>
    </row>
    <row r="24062" spans="1:10" x14ac:dyDescent="0.3">
      <c r="A24062">
        <v>2016</v>
      </c>
      <c r="B24062">
        <v>2</v>
      </c>
      <c r="C24062">
        <v>20</v>
      </c>
      <c r="D24062" s="3">
        <v>42420</v>
      </c>
      <c r="E24062" t="s">
        <v>2741</v>
      </c>
      <c r="F24062" t="s">
        <v>2741</v>
      </c>
      <c r="G24062">
        <v>1.5</v>
      </c>
      <c r="H24062">
        <v>0</v>
      </c>
      <c r="I24062">
        <v>1.5</v>
      </c>
      <c r="J24062">
        <v>0</v>
      </c>
    </row>
    <row r="24063" spans="1:10" x14ac:dyDescent="0.3">
      <c r="A24063">
        <v>2016</v>
      </c>
      <c r="B24063">
        <v>2</v>
      </c>
      <c r="C24063">
        <v>20</v>
      </c>
      <c r="D24063" s="3">
        <v>42420</v>
      </c>
      <c r="E24063" t="s">
        <v>2741</v>
      </c>
      <c r="F24063" t="s">
        <v>2892</v>
      </c>
      <c r="G24063">
        <v>1.3</v>
      </c>
      <c r="H24063">
        <v>0</v>
      </c>
      <c r="I24063">
        <v>1.3</v>
      </c>
      <c r="J24063">
        <v>0</v>
      </c>
    </row>
    <row r="24064" spans="1:10" x14ac:dyDescent="0.3">
      <c r="A24064">
        <v>2016</v>
      </c>
      <c r="B24064">
        <v>2</v>
      </c>
      <c r="C24064">
        <v>20</v>
      </c>
      <c r="D24064" s="3">
        <v>42420</v>
      </c>
      <c r="E24064" t="s">
        <v>2741</v>
      </c>
      <c r="F24064" t="s">
        <v>2843</v>
      </c>
      <c r="G24064">
        <v>1E-3</v>
      </c>
      <c r="H24064">
        <v>0</v>
      </c>
      <c r="I24064">
        <v>1E-3</v>
      </c>
      <c r="J24064">
        <v>0</v>
      </c>
    </row>
    <row r="24065" spans="1:10" x14ac:dyDescent="0.3">
      <c r="A24065">
        <v>2016</v>
      </c>
      <c r="B24065">
        <v>2</v>
      </c>
      <c r="C24065">
        <v>20</v>
      </c>
      <c r="D24065" s="3">
        <v>42420</v>
      </c>
      <c r="E24065" t="s">
        <v>2741</v>
      </c>
      <c r="F24065" t="s">
        <v>2918</v>
      </c>
      <c r="G24065">
        <v>2.2999999999999998</v>
      </c>
      <c r="H24065">
        <v>1</v>
      </c>
      <c r="I24065">
        <v>1.3</v>
      </c>
      <c r="J24065">
        <v>0</v>
      </c>
    </row>
    <row r="24066" spans="1:10" x14ac:dyDescent="0.3">
      <c r="A24066">
        <v>2016</v>
      </c>
      <c r="B24066">
        <v>2</v>
      </c>
      <c r="C24066">
        <v>20</v>
      </c>
      <c r="D24066" s="3">
        <v>42420</v>
      </c>
      <c r="E24066" t="s">
        <v>2741</v>
      </c>
      <c r="F24066" t="s">
        <v>2858</v>
      </c>
      <c r="G24066">
        <v>0.5</v>
      </c>
      <c r="H24066">
        <v>0</v>
      </c>
      <c r="I24066">
        <v>0.5</v>
      </c>
      <c r="J24066">
        <v>0</v>
      </c>
    </row>
    <row r="24067" spans="1:10" x14ac:dyDescent="0.3">
      <c r="A24067">
        <v>2016</v>
      </c>
      <c r="B24067">
        <v>2</v>
      </c>
      <c r="C24067">
        <v>20</v>
      </c>
      <c r="D24067" s="3">
        <v>42420</v>
      </c>
      <c r="E24067" t="s">
        <v>2741</v>
      </c>
      <c r="F24067" t="s">
        <v>2885</v>
      </c>
      <c r="G24067">
        <v>6</v>
      </c>
      <c r="H24067">
        <v>0</v>
      </c>
      <c r="I24067">
        <v>3</v>
      </c>
      <c r="J24067">
        <v>3</v>
      </c>
    </row>
    <row r="24068" spans="1:10" x14ac:dyDescent="0.3">
      <c r="A24068">
        <v>2016</v>
      </c>
      <c r="B24068">
        <v>2</v>
      </c>
      <c r="C24068">
        <v>20</v>
      </c>
      <c r="D24068" s="3">
        <v>42420</v>
      </c>
      <c r="E24068" t="s">
        <v>2749</v>
      </c>
      <c r="F24068" t="s">
        <v>2768</v>
      </c>
      <c r="G24068">
        <v>0.51</v>
      </c>
      <c r="H24068">
        <v>0</v>
      </c>
      <c r="I24068">
        <v>0.51</v>
      </c>
      <c r="J24068">
        <v>0</v>
      </c>
    </row>
    <row r="24069" spans="1:10" x14ac:dyDescent="0.3">
      <c r="A24069">
        <v>2016</v>
      </c>
      <c r="B24069">
        <v>2</v>
      </c>
      <c r="C24069">
        <v>20</v>
      </c>
      <c r="D24069" s="3">
        <v>42420</v>
      </c>
      <c r="E24069" t="s">
        <v>2749</v>
      </c>
      <c r="F24069" t="s">
        <v>2750</v>
      </c>
      <c r="G24069">
        <v>3.5</v>
      </c>
      <c r="H24069">
        <v>0.2</v>
      </c>
      <c r="I24069">
        <v>3.3</v>
      </c>
      <c r="J24069">
        <v>0</v>
      </c>
    </row>
    <row r="24070" spans="1:10" x14ac:dyDescent="0.3">
      <c r="A24070">
        <v>2016</v>
      </c>
      <c r="B24070">
        <v>2</v>
      </c>
      <c r="C24070">
        <v>20</v>
      </c>
      <c r="D24070" s="3">
        <v>42420</v>
      </c>
      <c r="E24070" t="s">
        <v>2754</v>
      </c>
      <c r="F24070" t="s">
        <v>2809</v>
      </c>
      <c r="G24070">
        <v>43</v>
      </c>
      <c r="H24070">
        <v>2</v>
      </c>
      <c r="I24070">
        <v>38</v>
      </c>
      <c r="J24070">
        <v>3</v>
      </c>
    </row>
    <row r="24071" spans="1:10" x14ac:dyDescent="0.3">
      <c r="A24071">
        <v>2016</v>
      </c>
      <c r="B24071">
        <v>2</v>
      </c>
      <c r="C24071">
        <v>20</v>
      </c>
      <c r="D24071" s="3">
        <v>42420</v>
      </c>
      <c r="E24071" t="s">
        <v>2754</v>
      </c>
      <c r="F24071" t="s">
        <v>2873</v>
      </c>
      <c r="G24071">
        <v>4.5</v>
      </c>
      <c r="H24071">
        <v>0</v>
      </c>
      <c r="I24071">
        <v>4.5</v>
      </c>
      <c r="J24071">
        <v>0</v>
      </c>
    </row>
    <row r="24072" spans="1:10" x14ac:dyDescent="0.3">
      <c r="A24072">
        <v>2016</v>
      </c>
      <c r="B24072">
        <v>2</v>
      </c>
      <c r="C24072">
        <v>20</v>
      </c>
      <c r="D24072" s="3">
        <v>42420</v>
      </c>
      <c r="E24072" t="s">
        <v>2752</v>
      </c>
      <c r="F24072" t="s">
        <v>2993</v>
      </c>
      <c r="G24072">
        <v>70</v>
      </c>
      <c r="H24072">
        <v>0</v>
      </c>
      <c r="I24072">
        <v>70</v>
      </c>
      <c r="J24072">
        <v>0</v>
      </c>
    </row>
    <row r="24073" spans="1:10" x14ac:dyDescent="0.3">
      <c r="A24073">
        <v>2016</v>
      </c>
      <c r="B24073">
        <v>2</v>
      </c>
      <c r="C24073">
        <v>20</v>
      </c>
      <c r="D24073" s="3">
        <v>42420</v>
      </c>
      <c r="E24073" t="s">
        <v>2752</v>
      </c>
      <c r="F24073" t="s">
        <v>2810</v>
      </c>
      <c r="G24073">
        <v>0.51</v>
      </c>
      <c r="H24073">
        <v>0.11000000000000001</v>
      </c>
      <c r="I24073">
        <v>0.4</v>
      </c>
      <c r="J24073">
        <v>0</v>
      </c>
    </row>
    <row r="24074" spans="1:10" x14ac:dyDescent="0.3">
      <c r="A24074">
        <v>2016</v>
      </c>
      <c r="B24074">
        <v>2</v>
      </c>
      <c r="C24074">
        <v>20</v>
      </c>
      <c r="D24074" s="3">
        <v>42420</v>
      </c>
      <c r="E24074" t="s">
        <v>2752</v>
      </c>
      <c r="F24074" t="s">
        <v>2757</v>
      </c>
      <c r="G24074">
        <v>1</v>
      </c>
      <c r="H24074">
        <v>0.4</v>
      </c>
      <c r="I24074">
        <v>0.6</v>
      </c>
      <c r="J24074">
        <v>0</v>
      </c>
    </row>
    <row r="24075" spans="1:10" x14ac:dyDescent="0.3">
      <c r="A24075">
        <v>2016</v>
      </c>
      <c r="B24075">
        <v>2</v>
      </c>
      <c r="C24075">
        <v>20</v>
      </c>
      <c r="D24075" s="3">
        <v>42420</v>
      </c>
      <c r="E24075" t="s">
        <v>2752</v>
      </c>
      <c r="F24075" t="s">
        <v>2844</v>
      </c>
      <c r="G24075">
        <v>0.13</v>
      </c>
      <c r="H24075">
        <v>0</v>
      </c>
      <c r="I24075">
        <v>0.08</v>
      </c>
      <c r="J24075">
        <v>0.05</v>
      </c>
    </row>
    <row r="24076" spans="1:10" x14ac:dyDescent="0.3">
      <c r="A24076">
        <v>2016</v>
      </c>
      <c r="B24076">
        <v>2</v>
      </c>
      <c r="C24076">
        <v>20</v>
      </c>
      <c r="D24076" s="3">
        <v>42420</v>
      </c>
      <c r="E24076" t="s">
        <v>2752</v>
      </c>
      <c r="F24076" t="s">
        <v>2752</v>
      </c>
      <c r="G24076">
        <v>2.4900000000000002</v>
      </c>
      <c r="H24076">
        <v>1.05</v>
      </c>
      <c r="I24076">
        <v>1.3800000000000001</v>
      </c>
      <c r="J24076">
        <v>0.06</v>
      </c>
    </row>
    <row r="24077" spans="1:10" x14ac:dyDescent="0.3">
      <c r="A24077">
        <v>2016</v>
      </c>
      <c r="B24077">
        <v>2</v>
      </c>
      <c r="C24077">
        <v>20</v>
      </c>
      <c r="D24077" s="3">
        <v>42420</v>
      </c>
      <c r="E24077" t="s">
        <v>2752</v>
      </c>
      <c r="F24077" t="s">
        <v>2814</v>
      </c>
      <c r="G24077">
        <v>13.04</v>
      </c>
      <c r="H24077">
        <v>0.61</v>
      </c>
      <c r="I24077">
        <v>12.43</v>
      </c>
      <c r="J24077">
        <v>0</v>
      </c>
    </row>
    <row r="24078" spans="1:10" x14ac:dyDescent="0.3">
      <c r="A24078">
        <v>2016</v>
      </c>
      <c r="B24078">
        <v>2</v>
      </c>
      <c r="C24078">
        <v>20</v>
      </c>
      <c r="D24078" s="3">
        <v>42420</v>
      </c>
      <c r="E24078" t="s">
        <v>2752</v>
      </c>
      <c r="F24078" t="s">
        <v>2790</v>
      </c>
      <c r="G24078">
        <v>0.19</v>
      </c>
      <c r="H24078">
        <v>0.03</v>
      </c>
      <c r="I24078">
        <v>0.16</v>
      </c>
      <c r="J24078">
        <v>0</v>
      </c>
    </row>
    <row r="24079" spans="1:10" x14ac:dyDescent="0.3">
      <c r="A24079">
        <v>2016</v>
      </c>
      <c r="B24079">
        <v>2</v>
      </c>
      <c r="C24079">
        <v>21</v>
      </c>
      <c r="D24079" s="3">
        <v>42421</v>
      </c>
      <c r="E24079" t="s">
        <v>2743</v>
      </c>
      <c r="F24079" t="s">
        <v>2816</v>
      </c>
      <c r="G24079">
        <v>0.8</v>
      </c>
      <c r="H24079">
        <v>0</v>
      </c>
      <c r="I24079">
        <v>0.8</v>
      </c>
      <c r="J24079">
        <v>0</v>
      </c>
    </row>
    <row r="24080" spans="1:10" x14ac:dyDescent="0.3">
      <c r="A24080">
        <v>2016</v>
      </c>
      <c r="B24080">
        <v>2</v>
      </c>
      <c r="C24080">
        <v>21</v>
      </c>
      <c r="D24080" s="3">
        <v>42421</v>
      </c>
      <c r="E24080" t="s">
        <v>2743</v>
      </c>
      <c r="F24080" t="s">
        <v>2759</v>
      </c>
      <c r="G24080">
        <v>0.11</v>
      </c>
      <c r="H24080">
        <v>0</v>
      </c>
      <c r="I24080">
        <v>0.01</v>
      </c>
      <c r="J24080">
        <v>0.1</v>
      </c>
    </row>
    <row r="24081" spans="1:10" x14ac:dyDescent="0.3">
      <c r="A24081">
        <v>2016</v>
      </c>
      <c r="B24081">
        <v>2</v>
      </c>
      <c r="C24081">
        <v>21</v>
      </c>
      <c r="D24081" s="3">
        <v>42421</v>
      </c>
      <c r="E24081" t="s">
        <v>2743</v>
      </c>
      <c r="F24081" t="s">
        <v>2823</v>
      </c>
      <c r="G24081">
        <v>0.01</v>
      </c>
      <c r="H24081">
        <v>0</v>
      </c>
      <c r="I24081">
        <v>0.01</v>
      </c>
      <c r="J24081">
        <v>0</v>
      </c>
    </row>
    <row r="24082" spans="1:10" x14ac:dyDescent="0.3">
      <c r="A24082">
        <v>2016</v>
      </c>
      <c r="B24082">
        <v>2</v>
      </c>
      <c r="C24082">
        <v>21</v>
      </c>
      <c r="D24082" s="3">
        <v>42421</v>
      </c>
      <c r="E24082" t="s">
        <v>2743</v>
      </c>
      <c r="F24082" t="s">
        <v>2861</v>
      </c>
      <c r="G24082">
        <v>2</v>
      </c>
      <c r="H24082">
        <v>0.5</v>
      </c>
      <c r="I24082">
        <v>1.5</v>
      </c>
      <c r="J24082">
        <v>0</v>
      </c>
    </row>
    <row r="24083" spans="1:10" x14ac:dyDescent="0.3">
      <c r="A24083">
        <v>2016</v>
      </c>
      <c r="B24083">
        <v>2</v>
      </c>
      <c r="C24083">
        <v>21</v>
      </c>
      <c r="D24083" s="3">
        <v>42421</v>
      </c>
      <c r="E24083" t="s">
        <v>2743</v>
      </c>
      <c r="F24083" t="s">
        <v>2963</v>
      </c>
      <c r="G24083">
        <v>0.7</v>
      </c>
      <c r="H24083">
        <v>0</v>
      </c>
      <c r="I24083">
        <v>0.7</v>
      </c>
      <c r="J24083">
        <v>0</v>
      </c>
    </row>
    <row r="24084" spans="1:10" x14ac:dyDescent="0.3">
      <c r="A24084">
        <v>2016</v>
      </c>
      <c r="B24084">
        <v>2</v>
      </c>
      <c r="C24084">
        <v>21</v>
      </c>
      <c r="D24084" s="3">
        <v>42421</v>
      </c>
      <c r="E24084" t="s">
        <v>2743</v>
      </c>
      <c r="F24084" t="s">
        <v>2827</v>
      </c>
      <c r="G24084">
        <v>0.27</v>
      </c>
      <c r="H24084">
        <v>0</v>
      </c>
      <c r="I24084">
        <v>0.27</v>
      </c>
      <c r="J24084">
        <v>0</v>
      </c>
    </row>
    <row r="24085" spans="1:10" x14ac:dyDescent="0.3">
      <c r="A24085">
        <v>2016</v>
      </c>
      <c r="B24085">
        <v>2</v>
      </c>
      <c r="C24085">
        <v>21</v>
      </c>
      <c r="D24085" s="3">
        <v>42421</v>
      </c>
      <c r="E24085" t="s">
        <v>2743</v>
      </c>
      <c r="F24085" t="s">
        <v>2838</v>
      </c>
      <c r="G24085">
        <v>0.5</v>
      </c>
      <c r="H24085">
        <v>0</v>
      </c>
      <c r="I24085">
        <v>0.5</v>
      </c>
      <c r="J24085">
        <v>0</v>
      </c>
    </row>
    <row r="24086" spans="1:10" x14ac:dyDescent="0.3">
      <c r="A24086">
        <v>2016</v>
      </c>
      <c r="B24086">
        <v>2</v>
      </c>
      <c r="C24086">
        <v>21</v>
      </c>
      <c r="D24086" s="3">
        <v>42421</v>
      </c>
      <c r="E24086" t="s">
        <v>2743</v>
      </c>
      <c r="F24086" t="s">
        <v>2907</v>
      </c>
      <c r="G24086">
        <v>2</v>
      </c>
      <c r="H24086">
        <v>0</v>
      </c>
      <c r="I24086">
        <v>0</v>
      </c>
      <c r="J24086">
        <v>2</v>
      </c>
    </row>
    <row r="24087" spans="1:10" x14ac:dyDescent="0.3">
      <c r="A24087">
        <v>2016</v>
      </c>
      <c r="B24087">
        <v>2</v>
      </c>
      <c r="C24087">
        <v>21</v>
      </c>
      <c r="D24087" s="3">
        <v>42421</v>
      </c>
      <c r="E24087" t="s">
        <v>2743</v>
      </c>
      <c r="F24087" t="s">
        <v>2955</v>
      </c>
      <c r="G24087">
        <v>0.01</v>
      </c>
      <c r="H24087">
        <v>0</v>
      </c>
      <c r="I24087">
        <v>0.01</v>
      </c>
      <c r="J24087">
        <v>0</v>
      </c>
    </row>
    <row r="24088" spans="1:10" x14ac:dyDescent="0.3">
      <c r="A24088">
        <v>2016</v>
      </c>
      <c r="B24088">
        <v>2</v>
      </c>
      <c r="C24088">
        <v>21</v>
      </c>
      <c r="D24088" s="3">
        <v>42421</v>
      </c>
      <c r="E24088" t="s">
        <v>2743</v>
      </c>
      <c r="F24088" t="s">
        <v>2771</v>
      </c>
      <c r="G24088">
        <v>0.51</v>
      </c>
      <c r="H24088">
        <v>0</v>
      </c>
      <c r="I24088">
        <v>0.5</v>
      </c>
      <c r="J24088">
        <v>0.01</v>
      </c>
    </row>
    <row r="24089" spans="1:10" x14ac:dyDescent="0.3">
      <c r="A24089">
        <v>2016</v>
      </c>
      <c r="B24089">
        <v>2</v>
      </c>
      <c r="C24089">
        <v>21</v>
      </c>
      <c r="D24089" s="3">
        <v>42421</v>
      </c>
      <c r="E24089" t="s">
        <v>2743</v>
      </c>
      <c r="F24089" t="s">
        <v>2922</v>
      </c>
      <c r="G24089">
        <v>0.91999999999999993</v>
      </c>
      <c r="H24089">
        <v>0</v>
      </c>
      <c r="I24089">
        <v>0.32</v>
      </c>
      <c r="J24089">
        <v>0.6</v>
      </c>
    </row>
    <row r="24090" spans="1:10" x14ac:dyDescent="0.3">
      <c r="A24090">
        <v>2016</v>
      </c>
      <c r="B24090">
        <v>2</v>
      </c>
      <c r="C24090">
        <v>21</v>
      </c>
      <c r="D24090" s="3">
        <v>42421</v>
      </c>
      <c r="E24090" t="s">
        <v>2997</v>
      </c>
      <c r="F24090" t="s">
        <v>3021</v>
      </c>
      <c r="G24090">
        <v>0.05</v>
      </c>
      <c r="H24090">
        <v>0</v>
      </c>
      <c r="I24090">
        <v>0.05</v>
      </c>
      <c r="J24090">
        <v>0</v>
      </c>
    </row>
    <row r="24091" spans="1:10" x14ac:dyDescent="0.3">
      <c r="A24091">
        <v>2016</v>
      </c>
      <c r="B24091">
        <v>2</v>
      </c>
      <c r="C24091">
        <v>21</v>
      </c>
      <c r="D24091" s="3">
        <v>42421</v>
      </c>
      <c r="E24091" t="s">
        <v>2745</v>
      </c>
      <c r="F24091" t="s">
        <v>2846</v>
      </c>
      <c r="G24091">
        <v>0.01</v>
      </c>
      <c r="H24091">
        <v>0</v>
      </c>
      <c r="I24091">
        <v>0.01</v>
      </c>
      <c r="J24091">
        <v>0</v>
      </c>
    </row>
    <row r="24092" spans="1:10" x14ac:dyDescent="0.3">
      <c r="A24092">
        <v>2016</v>
      </c>
      <c r="B24092">
        <v>2</v>
      </c>
      <c r="C24092">
        <v>21</v>
      </c>
      <c r="D24092" s="3">
        <v>42421</v>
      </c>
      <c r="E24092" t="s">
        <v>2745</v>
      </c>
      <c r="F24092" t="s">
        <v>2782</v>
      </c>
      <c r="G24092">
        <v>1.22</v>
      </c>
      <c r="H24092">
        <v>1.22</v>
      </c>
      <c r="I24092">
        <v>0</v>
      </c>
      <c r="J24092">
        <v>0</v>
      </c>
    </row>
    <row r="24093" spans="1:10" x14ac:dyDescent="0.3">
      <c r="A24093">
        <v>2016</v>
      </c>
      <c r="B24093">
        <v>2</v>
      </c>
      <c r="C24093">
        <v>21</v>
      </c>
      <c r="D24093" s="3">
        <v>42421</v>
      </c>
      <c r="E24093" t="s">
        <v>2745</v>
      </c>
      <c r="F24093" t="s">
        <v>2818</v>
      </c>
      <c r="G24093">
        <v>0.2</v>
      </c>
      <c r="H24093">
        <v>0</v>
      </c>
      <c r="I24093">
        <v>0.2</v>
      </c>
      <c r="J24093">
        <v>0</v>
      </c>
    </row>
    <row r="24094" spans="1:10" x14ac:dyDescent="0.3">
      <c r="A24094">
        <v>2016</v>
      </c>
      <c r="B24094">
        <v>2</v>
      </c>
      <c r="C24094">
        <v>21</v>
      </c>
      <c r="D24094" s="3">
        <v>42421</v>
      </c>
      <c r="E24094" t="s">
        <v>2745</v>
      </c>
      <c r="F24094" t="s">
        <v>2795</v>
      </c>
      <c r="G24094">
        <v>4.2</v>
      </c>
      <c r="H24094">
        <v>4.2</v>
      </c>
      <c r="I24094">
        <v>0</v>
      </c>
      <c r="J24094">
        <v>0</v>
      </c>
    </row>
    <row r="24095" spans="1:10" x14ac:dyDescent="0.3">
      <c r="A24095">
        <v>2016</v>
      </c>
      <c r="B24095">
        <v>2</v>
      </c>
      <c r="C24095">
        <v>21</v>
      </c>
      <c r="D24095" s="3">
        <v>42421</v>
      </c>
      <c r="E24095" t="s">
        <v>2745</v>
      </c>
      <c r="F24095" t="s">
        <v>2770</v>
      </c>
      <c r="G24095">
        <v>0.14000000000000001</v>
      </c>
      <c r="H24095">
        <v>0</v>
      </c>
      <c r="I24095">
        <v>0.14000000000000001</v>
      </c>
      <c r="J24095">
        <v>0</v>
      </c>
    </row>
    <row r="24096" spans="1:10" x14ac:dyDescent="0.3">
      <c r="A24096">
        <v>2016</v>
      </c>
      <c r="B24096">
        <v>2</v>
      </c>
      <c r="C24096">
        <v>21</v>
      </c>
      <c r="D24096" s="3">
        <v>42421</v>
      </c>
      <c r="E24096" t="s">
        <v>2745</v>
      </c>
      <c r="F24096" t="s">
        <v>2777</v>
      </c>
      <c r="G24096">
        <v>0.66</v>
      </c>
      <c r="H24096">
        <v>0</v>
      </c>
      <c r="I24096">
        <v>0.66</v>
      </c>
      <c r="J24096">
        <v>0</v>
      </c>
    </row>
    <row r="24097" spans="1:10" x14ac:dyDescent="0.3">
      <c r="A24097">
        <v>2016</v>
      </c>
      <c r="B24097">
        <v>2</v>
      </c>
      <c r="C24097">
        <v>21</v>
      </c>
      <c r="D24097" s="3">
        <v>42421</v>
      </c>
      <c r="E24097" t="s">
        <v>2745</v>
      </c>
      <c r="F24097" t="s">
        <v>2761</v>
      </c>
      <c r="G24097">
        <v>0.22000000000000003</v>
      </c>
      <c r="H24097">
        <v>0</v>
      </c>
      <c r="I24097">
        <v>0.22000000000000003</v>
      </c>
      <c r="J24097">
        <v>0</v>
      </c>
    </row>
    <row r="24098" spans="1:10" x14ac:dyDescent="0.3">
      <c r="A24098">
        <v>2016</v>
      </c>
      <c r="B24098">
        <v>2</v>
      </c>
      <c r="C24098">
        <v>21</v>
      </c>
      <c r="D24098" s="3">
        <v>42421</v>
      </c>
      <c r="E24098" t="s">
        <v>2745</v>
      </c>
      <c r="F24098" t="s">
        <v>2824</v>
      </c>
      <c r="G24098">
        <v>0.55000000000000004</v>
      </c>
      <c r="H24098">
        <v>0</v>
      </c>
      <c r="I24098">
        <v>0.55000000000000004</v>
      </c>
      <c r="J24098">
        <v>0</v>
      </c>
    </row>
    <row r="24099" spans="1:10" x14ac:dyDescent="0.3">
      <c r="A24099">
        <v>2016</v>
      </c>
      <c r="B24099">
        <v>2</v>
      </c>
      <c r="C24099">
        <v>21</v>
      </c>
      <c r="D24099" s="3">
        <v>42421</v>
      </c>
      <c r="E24099" t="s">
        <v>2745</v>
      </c>
      <c r="F24099" t="s">
        <v>2796</v>
      </c>
      <c r="G24099">
        <v>35.72</v>
      </c>
      <c r="H24099">
        <v>0.5</v>
      </c>
      <c r="I24099">
        <v>1.3800000000000001</v>
      </c>
      <c r="J24099">
        <v>33.840000000000003</v>
      </c>
    </row>
    <row r="24100" spans="1:10" x14ac:dyDescent="0.3">
      <c r="A24100">
        <v>2016</v>
      </c>
      <c r="B24100">
        <v>2</v>
      </c>
      <c r="C24100">
        <v>21</v>
      </c>
      <c r="D24100" s="3">
        <v>42421</v>
      </c>
      <c r="E24100" t="s">
        <v>2745</v>
      </c>
      <c r="F24100" t="s">
        <v>2811</v>
      </c>
      <c r="G24100">
        <v>0.61</v>
      </c>
      <c r="H24100">
        <v>0</v>
      </c>
      <c r="I24100">
        <v>0.61</v>
      </c>
      <c r="J24100">
        <v>0</v>
      </c>
    </row>
    <row r="24101" spans="1:10" x14ac:dyDescent="0.3">
      <c r="A24101">
        <v>2016</v>
      </c>
      <c r="B24101">
        <v>2</v>
      </c>
      <c r="C24101">
        <v>21</v>
      </c>
      <c r="D24101" s="3">
        <v>42421</v>
      </c>
      <c r="E24101" t="s">
        <v>2745</v>
      </c>
      <c r="F24101" t="s">
        <v>2746</v>
      </c>
      <c r="G24101">
        <v>0.7</v>
      </c>
      <c r="H24101">
        <v>0.5</v>
      </c>
      <c r="I24101">
        <v>0.2</v>
      </c>
      <c r="J24101">
        <v>0</v>
      </c>
    </row>
    <row r="24102" spans="1:10" x14ac:dyDescent="0.3">
      <c r="A24102">
        <v>2016</v>
      </c>
      <c r="B24102">
        <v>2</v>
      </c>
      <c r="C24102">
        <v>21</v>
      </c>
      <c r="D24102" s="3">
        <v>42421</v>
      </c>
      <c r="E24102" t="s">
        <v>2745</v>
      </c>
      <c r="F24102" t="s">
        <v>2906</v>
      </c>
      <c r="G24102">
        <v>0.55000000000000004</v>
      </c>
      <c r="H24102">
        <v>0</v>
      </c>
      <c r="I24102">
        <v>0.55000000000000004</v>
      </c>
      <c r="J24102">
        <v>0</v>
      </c>
    </row>
    <row r="24103" spans="1:10" x14ac:dyDescent="0.3">
      <c r="A24103">
        <v>2016</v>
      </c>
      <c r="B24103">
        <v>2</v>
      </c>
      <c r="C24103">
        <v>21</v>
      </c>
      <c r="D24103" s="3">
        <v>42421</v>
      </c>
      <c r="E24103" t="s">
        <v>2745</v>
      </c>
      <c r="F24103" t="s">
        <v>2751</v>
      </c>
      <c r="G24103">
        <v>0.2</v>
      </c>
      <c r="H24103">
        <v>0.1</v>
      </c>
      <c r="I24103">
        <v>0.1</v>
      </c>
      <c r="J24103">
        <v>0</v>
      </c>
    </row>
    <row r="24104" spans="1:10" x14ac:dyDescent="0.3">
      <c r="A24104">
        <v>2016</v>
      </c>
      <c r="B24104">
        <v>2</v>
      </c>
      <c r="C24104">
        <v>21</v>
      </c>
      <c r="D24104" s="3">
        <v>42421</v>
      </c>
      <c r="E24104" t="s">
        <v>2745</v>
      </c>
      <c r="G24104">
        <v>6.26</v>
      </c>
      <c r="H24104">
        <v>0</v>
      </c>
      <c r="I24104">
        <v>6.0600000000000005</v>
      </c>
      <c r="J24104">
        <v>0.2</v>
      </c>
    </row>
    <row r="24105" spans="1:10" x14ac:dyDescent="0.3">
      <c r="A24105">
        <v>2016</v>
      </c>
      <c r="B24105">
        <v>2</v>
      </c>
      <c r="C24105">
        <v>21</v>
      </c>
      <c r="D24105" s="3">
        <v>42421</v>
      </c>
      <c r="E24105" t="s">
        <v>2773</v>
      </c>
      <c r="F24105" t="s">
        <v>2773</v>
      </c>
      <c r="G24105">
        <v>0.01</v>
      </c>
      <c r="H24105">
        <v>0</v>
      </c>
      <c r="I24105">
        <v>0.01</v>
      </c>
      <c r="J24105">
        <v>0</v>
      </c>
    </row>
    <row r="24106" spans="1:10" x14ac:dyDescent="0.3">
      <c r="A24106">
        <v>2016</v>
      </c>
      <c r="B24106">
        <v>2</v>
      </c>
      <c r="C24106">
        <v>21</v>
      </c>
      <c r="D24106" s="3">
        <v>42421</v>
      </c>
      <c r="E24106" t="s">
        <v>2747</v>
      </c>
      <c r="F24106" t="s">
        <v>2956</v>
      </c>
      <c r="G24106">
        <v>0.01</v>
      </c>
      <c r="H24106">
        <v>0</v>
      </c>
      <c r="I24106">
        <v>0.01</v>
      </c>
      <c r="J24106">
        <v>0</v>
      </c>
    </row>
    <row r="24107" spans="1:10" x14ac:dyDescent="0.3">
      <c r="A24107">
        <v>2016</v>
      </c>
      <c r="B24107">
        <v>2</v>
      </c>
      <c r="C24107">
        <v>21</v>
      </c>
      <c r="D24107" s="3">
        <v>42421</v>
      </c>
      <c r="E24107" t="s">
        <v>2747</v>
      </c>
      <c r="F24107" t="s">
        <v>2748</v>
      </c>
      <c r="G24107">
        <v>0.1</v>
      </c>
      <c r="H24107">
        <v>0</v>
      </c>
      <c r="I24107">
        <v>0.1</v>
      </c>
      <c r="J24107">
        <v>0</v>
      </c>
    </row>
    <row r="24108" spans="1:10" x14ac:dyDescent="0.3">
      <c r="A24108">
        <v>2016</v>
      </c>
      <c r="B24108">
        <v>2</v>
      </c>
      <c r="C24108">
        <v>21</v>
      </c>
      <c r="D24108" s="3">
        <v>42421</v>
      </c>
      <c r="E24108" t="s">
        <v>2747</v>
      </c>
      <c r="F24108" t="s">
        <v>3017</v>
      </c>
      <c r="G24108">
        <v>0.1</v>
      </c>
      <c r="H24108">
        <v>0</v>
      </c>
      <c r="I24108">
        <v>0.1</v>
      </c>
      <c r="J24108">
        <v>0</v>
      </c>
    </row>
    <row r="24109" spans="1:10" x14ac:dyDescent="0.3">
      <c r="A24109">
        <v>2016</v>
      </c>
      <c r="B24109">
        <v>2</v>
      </c>
      <c r="C24109">
        <v>21</v>
      </c>
      <c r="D24109" s="3">
        <v>42421</v>
      </c>
      <c r="E24109" t="s">
        <v>2866</v>
      </c>
      <c r="F24109" t="s">
        <v>2900</v>
      </c>
      <c r="G24109">
        <v>0.7</v>
      </c>
      <c r="H24109">
        <v>0</v>
      </c>
      <c r="I24109">
        <v>0</v>
      </c>
      <c r="J24109">
        <v>0.7</v>
      </c>
    </row>
    <row r="24110" spans="1:10" x14ac:dyDescent="0.3">
      <c r="A24110">
        <v>2016</v>
      </c>
      <c r="B24110">
        <v>2</v>
      </c>
      <c r="C24110">
        <v>21</v>
      </c>
      <c r="D24110" s="3">
        <v>42421</v>
      </c>
      <c r="E24110" t="s">
        <v>2866</v>
      </c>
      <c r="F24110" t="s">
        <v>2747</v>
      </c>
      <c r="G24110">
        <v>0.8</v>
      </c>
      <c r="H24110">
        <v>0</v>
      </c>
      <c r="I24110">
        <v>0.8</v>
      </c>
      <c r="J24110">
        <v>0</v>
      </c>
    </row>
    <row r="24111" spans="1:10" x14ac:dyDescent="0.3">
      <c r="A24111">
        <v>2016</v>
      </c>
      <c r="B24111">
        <v>2</v>
      </c>
      <c r="C24111">
        <v>21</v>
      </c>
      <c r="D24111" s="3">
        <v>42421</v>
      </c>
      <c r="E24111" t="s">
        <v>2866</v>
      </c>
      <c r="F24111" t="s">
        <v>2909</v>
      </c>
      <c r="G24111">
        <v>1.2</v>
      </c>
      <c r="H24111">
        <v>0</v>
      </c>
      <c r="I24111">
        <v>1.2</v>
      </c>
      <c r="J24111">
        <v>0</v>
      </c>
    </row>
    <row r="24112" spans="1:10" x14ac:dyDescent="0.3">
      <c r="A24112">
        <v>2016</v>
      </c>
      <c r="B24112">
        <v>2</v>
      </c>
      <c r="C24112">
        <v>21</v>
      </c>
      <c r="D24112" s="3">
        <v>42421</v>
      </c>
      <c r="E24112" t="s">
        <v>2741</v>
      </c>
      <c r="F24112" t="s">
        <v>2778</v>
      </c>
      <c r="G24112">
        <v>1.08</v>
      </c>
      <c r="H24112">
        <v>0</v>
      </c>
      <c r="I24112">
        <v>1.08</v>
      </c>
      <c r="J24112">
        <v>0</v>
      </c>
    </row>
    <row r="24113" spans="1:10" x14ac:dyDescent="0.3">
      <c r="A24113">
        <v>2016</v>
      </c>
      <c r="B24113">
        <v>2</v>
      </c>
      <c r="C24113">
        <v>21</v>
      </c>
      <c r="D24113" s="3">
        <v>42421</v>
      </c>
      <c r="E24113" t="s">
        <v>2741</v>
      </c>
      <c r="F24113" t="s">
        <v>2924</v>
      </c>
      <c r="G24113">
        <v>4</v>
      </c>
      <c r="H24113">
        <v>0</v>
      </c>
      <c r="I24113">
        <v>4</v>
      </c>
      <c r="J24113">
        <v>0</v>
      </c>
    </row>
    <row r="24114" spans="1:10" x14ac:dyDescent="0.3">
      <c r="A24114">
        <v>2016</v>
      </c>
      <c r="B24114">
        <v>2</v>
      </c>
      <c r="C24114">
        <v>21</v>
      </c>
      <c r="D24114" s="3">
        <v>42421</v>
      </c>
      <c r="E24114" t="s">
        <v>2741</v>
      </c>
      <c r="F24114" t="s">
        <v>2843</v>
      </c>
      <c r="G24114">
        <v>15</v>
      </c>
      <c r="H24114">
        <v>0</v>
      </c>
      <c r="I24114">
        <v>4</v>
      </c>
      <c r="J24114">
        <v>11</v>
      </c>
    </row>
    <row r="24115" spans="1:10" x14ac:dyDescent="0.3">
      <c r="A24115">
        <v>2016</v>
      </c>
      <c r="B24115">
        <v>2</v>
      </c>
      <c r="C24115">
        <v>21</v>
      </c>
      <c r="D24115" s="3">
        <v>42421</v>
      </c>
      <c r="E24115" t="s">
        <v>2741</v>
      </c>
      <c r="F24115" t="s">
        <v>2918</v>
      </c>
      <c r="G24115">
        <v>0.5</v>
      </c>
      <c r="H24115">
        <v>0</v>
      </c>
      <c r="I24115">
        <v>0.5</v>
      </c>
      <c r="J24115">
        <v>0</v>
      </c>
    </row>
    <row r="24116" spans="1:10" x14ac:dyDescent="0.3">
      <c r="A24116">
        <v>2016</v>
      </c>
      <c r="B24116">
        <v>2</v>
      </c>
      <c r="C24116">
        <v>21</v>
      </c>
      <c r="D24116" s="3">
        <v>42421</v>
      </c>
      <c r="E24116" t="s">
        <v>2741</v>
      </c>
      <c r="F24116" t="s">
        <v>2769</v>
      </c>
      <c r="G24116">
        <v>1</v>
      </c>
      <c r="H24116">
        <v>0</v>
      </c>
      <c r="I24116">
        <v>0.3</v>
      </c>
      <c r="J24116">
        <v>0.7</v>
      </c>
    </row>
    <row r="24117" spans="1:10" x14ac:dyDescent="0.3">
      <c r="A24117">
        <v>2016</v>
      </c>
      <c r="B24117">
        <v>2</v>
      </c>
      <c r="C24117">
        <v>21</v>
      </c>
      <c r="D24117" s="3">
        <v>42421</v>
      </c>
      <c r="E24117" t="s">
        <v>2741</v>
      </c>
      <c r="F24117" t="s">
        <v>2911</v>
      </c>
      <c r="G24117">
        <v>1.5</v>
      </c>
      <c r="H24117">
        <v>1.5</v>
      </c>
      <c r="I24117">
        <v>0</v>
      </c>
      <c r="J24117">
        <v>0</v>
      </c>
    </row>
    <row r="24118" spans="1:10" x14ac:dyDescent="0.3">
      <c r="A24118">
        <v>2016</v>
      </c>
      <c r="B24118">
        <v>2</v>
      </c>
      <c r="C24118">
        <v>21</v>
      </c>
      <c r="D24118" s="3">
        <v>42421</v>
      </c>
      <c r="E24118" t="s">
        <v>2749</v>
      </c>
      <c r="F24118" t="s">
        <v>2826</v>
      </c>
      <c r="G24118">
        <v>0.2</v>
      </c>
      <c r="H24118">
        <v>0</v>
      </c>
      <c r="I24118">
        <v>0.2</v>
      </c>
      <c r="J24118">
        <v>0</v>
      </c>
    </row>
    <row r="24119" spans="1:10" x14ac:dyDescent="0.3">
      <c r="A24119">
        <v>2016</v>
      </c>
      <c r="B24119">
        <v>2</v>
      </c>
      <c r="C24119">
        <v>21</v>
      </c>
      <c r="D24119" s="3">
        <v>42421</v>
      </c>
      <c r="E24119" t="s">
        <v>2754</v>
      </c>
      <c r="F24119" t="s">
        <v>2914</v>
      </c>
      <c r="G24119">
        <v>0.3</v>
      </c>
      <c r="H24119">
        <v>0</v>
      </c>
      <c r="I24119">
        <v>0.3</v>
      </c>
      <c r="J24119">
        <v>0</v>
      </c>
    </row>
    <row r="24120" spans="1:10" x14ac:dyDescent="0.3">
      <c r="A24120">
        <v>2016</v>
      </c>
      <c r="B24120">
        <v>2</v>
      </c>
      <c r="C24120">
        <v>21</v>
      </c>
      <c r="D24120" s="3">
        <v>42421</v>
      </c>
      <c r="E24120" t="s">
        <v>2754</v>
      </c>
      <c r="F24120" t="s">
        <v>2833</v>
      </c>
      <c r="G24120">
        <v>0.5</v>
      </c>
      <c r="H24120">
        <v>0</v>
      </c>
      <c r="I24120">
        <v>0.5</v>
      </c>
      <c r="J24120">
        <v>0</v>
      </c>
    </row>
    <row r="24121" spans="1:10" x14ac:dyDescent="0.3">
      <c r="A24121">
        <v>2016</v>
      </c>
      <c r="B24121">
        <v>2</v>
      </c>
      <c r="C24121">
        <v>21</v>
      </c>
      <c r="D24121" s="3">
        <v>42421</v>
      </c>
      <c r="E24121" t="s">
        <v>2754</v>
      </c>
      <c r="F24121" t="s">
        <v>2794</v>
      </c>
      <c r="G24121">
        <v>2.5</v>
      </c>
      <c r="H24121">
        <v>2</v>
      </c>
      <c r="I24121">
        <v>0.5</v>
      </c>
      <c r="J24121">
        <v>0</v>
      </c>
    </row>
    <row r="24122" spans="1:10" x14ac:dyDescent="0.3">
      <c r="A24122">
        <v>2016</v>
      </c>
      <c r="B24122">
        <v>2</v>
      </c>
      <c r="C24122">
        <v>21</v>
      </c>
      <c r="D24122" s="3">
        <v>42421</v>
      </c>
      <c r="E24122" t="s">
        <v>2752</v>
      </c>
      <c r="F24122" t="s">
        <v>2946</v>
      </c>
      <c r="G24122">
        <v>20.5</v>
      </c>
      <c r="H24122">
        <v>0</v>
      </c>
      <c r="I24122">
        <v>20.5</v>
      </c>
      <c r="J24122">
        <v>0</v>
      </c>
    </row>
    <row r="24123" spans="1:10" x14ac:dyDescent="0.3">
      <c r="A24123">
        <v>2016</v>
      </c>
      <c r="B24123">
        <v>2</v>
      </c>
      <c r="C24123">
        <v>21</v>
      </c>
      <c r="D24123" s="3">
        <v>42421</v>
      </c>
      <c r="E24123" t="s">
        <v>2752</v>
      </c>
      <c r="F24123" t="s">
        <v>2993</v>
      </c>
      <c r="G24123">
        <v>3</v>
      </c>
      <c r="H24123">
        <v>0</v>
      </c>
      <c r="I24123">
        <v>3</v>
      </c>
      <c r="J24123">
        <v>0</v>
      </c>
    </row>
    <row r="24124" spans="1:10" x14ac:dyDescent="0.3">
      <c r="A24124">
        <v>2016</v>
      </c>
      <c r="B24124">
        <v>2</v>
      </c>
      <c r="C24124">
        <v>21</v>
      </c>
      <c r="D24124" s="3">
        <v>42421</v>
      </c>
      <c r="E24124" t="s">
        <v>2752</v>
      </c>
      <c r="F24124" t="s">
        <v>2844</v>
      </c>
      <c r="G24124">
        <v>0.85</v>
      </c>
      <c r="H24124">
        <v>0</v>
      </c>
      <c r="I24124">
        <v>0.85</v>
      </c>
      <c r="J24124">
        <v>0</v>
      </c>
    </row>
    <row r="24125" spans="1:10" x14ac:dyDescent="0.3">
      <c r="A24125">
        <v>2016</v>
      </c>
      <c r="B24125">
        <v>2</v>
      </c>
      <c r="C24125">
        <v>21</v>
      </c>
      <c r="D24125" s="3">
        <v>42421</v>
      </c>
      <c r="E24125" t="s">
        <v>2752</v>
      </c>
      <c r="F24125" t="s">
        <v>2798</v>
      </c>
      <c r="G24125">
        <v>18.5</v>
      </c>
      <c r="H24125">
        <v>5.5</v>
      </c>
      <c r="I24125">
        <v>13</v>
      </c>
      <c r="J24125">
        <v>0</v>
      </c>
    </row>
    <row r="24126" spans="1:10" x14ac:dyDescent="0.3">
      <c r="A24126">
        <v>2016</v>
      </c>
      <c r="B24126">
        <v>2</v>
      </c>
      <c r="C24126">
        <v>21</v>
      </c>
      <c r="D24126" s="3">
        <v>42421</v>
      </c>
      <c r="E24126" t="s">
        <v>2752</v>
      </c>
      <c r="F24126" t="s">
        <v>2752</v>
      </c>
      <c r="G24126">
        <v>0.74</v>
      </c>
      <c r="H24126">
        <v>0</v>
      </c>
      <c r="I24126">
        <v>0.43</v>
      </c>
      <c r="J24126">
        <v>0.31</v>
      </c>
    </row>
    <row r="24127" spans="1:10" x14ac:dyDescent="0.3">
      <c r="A24127">
        <v>2016</v>
      </c>
      <c r="B24127">
        <v>2</v>
      </c>
      <c r="C24127">
        <v>21</v>
      </c>
      <c r="D24127" s="3">
        <v>42421</v>
      </c>
      <c r="E24127" t="s">
        <v>2752</v>
      </c>
      <c r="F24127" t="s">
        <v>2790</v>
      </c>
      <c r="G24127">
        <v>0.43000000000000005</v>
      </c>
      <c r="H24127">
        <v>0.01</v>
      </c>
      <c r="I24127">
        <v>0.42000000000000004</v>
      </c>
      <c r="J24127">
        <v>0</v>
      </c>
    </row>
    <row r="24128" spans="1:10" x14ac:dyDescent="0.3">
      <c r="A24128">
        <v>2016</v>
      </c>
      <c r="B24128">
        <v>2</v>
      </c>
      <c r="C24128">
        <v>22</v>
      </c>
      <c r="D24128" s="3">
        <v>42422</v>
      </c>
      <c r="E24128" t="s">
        <v>2743</v>
      </c>
      <c r="F24128" t="s">
        <v>2874</v>
      </c>
      <c r="G24128">
        <v>3.4200000000000004</v>
      </c>
      <c r="H24128">
        <v>1.2000000000000002</v>
      </c>
      <c r="I24128">
        <v>0.67</v>
      </c>
      <c r="J24128">
        <v>1.55</v>
      </c>
    </row>
    <row r="24129" spans="1:10" x14ac:dyDescent="0.3">
      <c r="A24129">
        <v>2016</v>
      </c>
      <c r="B24129">
        <v>2</v>
      </c>
      <c r="C24129">
        <v>22</v>
      </c>
      <c r="D24129" s="3">
        <v>42422</v>
      </c>
      <c r="E24129" t="s">
        <v>2743</v>
      </c>
      <c r="F24129" t="s">
        <v>2759</v>
      </c>
      <c r="G24129">
        <v>0.95</v>
      </c>
      <c r="H24129">
        <v>0</v>
      </c>
      <c r="I24129">
        <v>0.95</v>
      </c>
      <c r="J24129">
        <v>0</v>
      </c>
    </row>
    <row r="24130" spans="1:10" x14ac:dyDescent="0.3">
      <c r="A24130">
        <v>2016</v>
      </c>
      <c r="B24130">
        <v>2</v>
      </c>
      <c r="C24130">
        <v>22</v>
      </c>
      <c r="D24130" s="3">
        <v>42422</v>
      </c>
      <c r="E24130" t="s">
        <v>2743</v>
      </c>
      <c r="F24130" t="s">
        <v>2823</v>
      </c>
      <c r="G24130">
        <v>3.3</v>
      </c>
      <c r="H24130">
        <v>2.1</v>
      </c>
      <c r="I24130">
        <v>1.2</v>
      </c>
      <c r="J24130">
        <v>0</v>
      </c>
    </row>
    <row r="24131" spans="1:10" x14ac:dyDescent="0.3">
      <c r="A24131">
        <v>2016</v>
      </c>
      <c r="B24131">
        <v>2</v>
      </c>
      <c r="C24131">
        <v>22</v>
      </c>
      <c r="D24131" s="3">
        <v>42422</v>
      </c>
      <c r="E24131" t="s">
        <v>2743</v>
      </c>
      <c r="F24131" t="s">
        <v>2827</v>
      </c>
      <c r="G24131">
        <v>1.87</v>
      </c>
      <c r="H24131">
        <v>1.29</v>
      </c>
      <c r="I24131">
        <v>0.54</v>
      </c>
      <c r="J24131">
        <v>0.04</v>
      </c>
    </row>
    <row r="24132" spans="1:10" x14ac:dyDescent="0.3">
      <c r="A24132">
        <v>2016</v>
      </c>
      <c r="B24132">
        <v>2</v>
      </c>
      <c r="C24132">
        <v>22</v>
      </c>
      <c r="D24132" s="3">
        <v>42422</v>
      </c>
      <c r="E24132" t="s">
        <v>2743</v>
      </c>
      <c r="F24132" t="s">
        <v>2936</v>
      </c>
      <c r="G24132">
        <v>12</v>
      </c>
      <c r="H24132">
        <v>1</v>
      </c>
      <c r="I24132">
        <v>9</v>
      </c>
      <c r="J24132">
        <v>2</v>
      </c>
    </row>
    <row r="24133" spans="1:10" x14ac:dyDescent="0.3">
      <c r="A24133">
        <v>2016</v>
      </c>
      <c r="B24133">
        <v>2</v>
      </c>
      <c r="C24133">
        <v>22</v>
      </c>
      <c r="D24133" s="3">
        <v>42422</v>
      </c>
      <c r="E24133" t="s">
        <v>2743</v>
      </c>
      <c r="F24133" t="s">
        <v>2817</v>
      </c>
      <c r="G24133">
        <v>0.08</v>
      </c>
      <c r="H24133">
        <v>0</v>
      </c>
      <c r="I24133">
        <v>0.08</v>
      </c>
      <c r="J24133">
        <v>0</v>
      </c>
    </row>
    <row r="24134" spans="1:10" x14ac:dyDescent="0.3">
      <c r="A24134">
        <v>2016</v>
      </c>
      <c r="B24134">
        <v>2</v>
      </c>
      <c r="C24134">
        <v>22</v>
      </c>
      <c r="D24134" s="3">
        <v>42422</v>
      </c>
      <c r="E24134" t="s">
        <v>2743</v>
      </c>
      <c r="F24134" t="s">
        <v>2744</v>
      </c>
      <c r="G24134">
        <v>1.4</v>
      </c>
      <c r="H24134">
        <v>0.1</v>
      </c>
      <c r="I24134">
        <v>1.3</v>
      </c>
      <c r="J24134">
        <v>0</v>
      </c>
    </row>
    <row r="24135" spans="1:10" x14ac:dyDescent="0.3">
      <c r="A24135">
        <v>2016</v>
      </c>
      <c r="B24135">
        <v>2</v>
      </c>
      <c r="C24135">
        <v>22</v>
      </c>
      <c r="D24135" s="3">
        <v>42422</v>
      </c>
      <c r="E24135" t="s">
        <v>2743</v>
      </c>
      <c r="F24135" t="s">
        <v>2922</v>
      </c>
      <c r="G24135">
        <v>0.01</v>
      </c>
      <c r="H24135">
        <v>0</v>
      </c>
      <c r="I24135">
        <v>0.01</v>
      </c>
      <c r="J24135">
        <v>0</v>
      </c>
    </row>
    <row r="24136" spans="1:10" x14ac:dyDescent="0.3">
      <c r="A24136">
        <v>2016</v>
      </c>
      <c r="B24136">
        <v>2</v>
      </c>
      <c r="C24136">
        <v>22</v>
      </c>
      <c r="D24136" s="3">
        <v>42422</v>
      </c>
      <c r="E24136" t="s">
        <v>2745</v>
      </c>
      <c r="F24136" t="s">
        <v>2781</v>
      </c>
      <c r="G24136">
        <v>1.5</v>
      </c>
      <c r="H24136">
        <v>0</v>
      </c>
      <c r="I24136">
        <v>1.5</v>
      </c>
      <c r="J24136">
        <v>0</v>
      </c>
    </row>
    <row r="24137" spans="1:10" x14ac:dyDescent="0.3">
      <c r="A24137">
        <v>2016</v>
      </c>
      <c r="B24137">
        <v>2</v>
      </c>
      <c r="C24137">
        <v>22</v>
      </c>
      <c r="D24137" s="3">
        <v>42422</v>
      </c>
      <c r="E24137" t="s">
        <v>2745</v>
      </c>
      <c r="F24137" t="s">
        <v>2846</v>
      </c>
      <c r="G24137">
        <v>0.01</v>
      </c>
      <c r="H24137">
        <v>0</v>
      </c>
      <c r="I24137">
        <v>0.01</v>
      </c>
      <c r="J24137">
        <v>0</v>
      </c>
    </row>
    <row r="24138" spans="1:10" x14ac:dyDescent="0.3">
      <c r="A24138">
        <v>2016</v>
      </c>
      <c r="B24138">
        <v>2</v>
      </c>
      <c r="C24138">
        <v>22</v>
      </c>
      <c r="D24138" s="3">
        <v>42422</v>
      </c>
      <c r="E24138" t="s">
        <v>2745</v>
      </c>
      <c r="F24138" t="s">
        <v>2782</v>
      </c>
      <c r="G24138">
        <v>5</v>
      </c>
      <c r="H24138">
        <v>0.1</v>
      </c>
      <c r="I24138">
        <v>4.8999999999999995</v>
      </c>
      <c r="J24138">
        <v>0</v>
      </c>
    </row>
    <row r="24139" spans="1:10" x14ac:dyDescent="0.3">
      <c r="A24139">
        <v>2016</v>
      </c>
      <c r="B24139">
        <v>2</v>
      </c>
      <c r="C24139">
        <v>22</v>
      </c>
      <c r="D24139" s="3">
        <v>42422</v>
      </c>
      <c r="E24139" t="s">
        <v>2745</v>
      </c>
      <c r="F24139" t="s">
        <v>2777</v>
      </c>
      <c r="G24139">
        <v>0.48250000000000004</v>
      </c>
      <c r="H24139">
        <v>0</v>
      </c>
      <c r="I24139">
        <v>0.48250000000000004</v>
      </c>
      <c r="J24139">
        <v>0</v>
      </c>
    </row>
    <row r="24140" spans="1:10" x14ac:dyDescent="0.3">
      <c r="A24140">
        <v>2016</v>
      </c>
      <c r="B24140">
        <v>2</v>
      </c>
      <c r="C24140">
        <v>22</v>
      </c>
      <c r="D24140" s="3">
        <v>42422</v>
      </c>
      <c r="E24140" t="s">
        <v>2745</v>
      </c>
      <c r="F24140" t="s">
        <v>2761</v>
      </c>
      <c r="G24140">
        <v>0.107</v>
      </c>
      <c r="H24140">
        <v>0</v>
      </c>
      <c r="I24140">
        <v>0.107</v>
      </c>
      <c r="J24140">
        <v>0</v>
      </c>
    </row>
    <row r="24141" spans="1:10" x14ac:dyDescent="0.3">
      <c r="A24141">
        <v>2016</v>
      </c>
      <c r="B24141">
        <v>2</v>
      </c>
      <c r="C24141">
        <v>22</v>
      </c>
      <c r="D24141" s="3">
        <v>42422</v>
      </c>
      <c r="E24141" t="s">
        <v>2745</v>
      </c>
      <c r="F24141" t="s">
        <v>2824</v>
      </c>
      <c r="G24141">
        <v>1.5499999999999998</v>
      </c>
      <c r="H24141">
        <v>0.05</v>
      </c>
      <c r="I24141">
        <v>1.5</v>
      </c>
      <c r="J24141">
        <v>0</v>
      </c>
    </row>
    <row r="24142" spans="1:10" x14ac:dyDescent="0.3">
      <c r="A24142">
        <v>2016</v>
      </c>
      <c r="B24142">
        <v>2</v>
      </c>
      <c r="C24142">
        <v>22</v>
      </c>
      <c r="D24142" s="3">
        <v>42422</v>
      </c>
      <c r="E24142" t="s">
        <v>2745</v>
      </c>
      <c r="F24142" t="s">
        <v>2796</v>
      </c>
      <c r="G24142">
        <v>0.44000000000000006</v>
      </c>
      <c r="H24142">
        <v>0</v>
      </c>
      <c r="I24142">
        <v>0.43000000000000005</v>
      </c>
      <c r="J24142">
        <v>0.01</v>
      </c>
    </row>
    <row r="24143" spans="1:10" x14ac:dyDescent="0.3">
      <c r="A24143">
        <v>2016</v>
      </c>
      <c r="B24143">
        <v>2</v>
      </c>
      <c r="C24143">
        <v>22</v>
      </c>
      <c r="D24143" s="3">
        <v>42422</v>
      </c>
      <c r="E24143" t="s">
        <v>2745</v>
      </c>
      <c r="F24143" t="s">
        <v>2746</v>
      </c>
      <c r="G24143">
        <v>0.49</v>
      </c>
      <c r="H24143">
        <v>0</v>
      </c>
      <c r="I24143">
        <v>0.49</v>
      </c>
      <c r="J24143">
        <v>0</v>
      </c>
    </row>
    <row r="24144" spans="1:10" x14ac:dyDescent="0.3">
      <c r="A24144">
        <v>2016</v>
      </c>
      <c r="B24144">
        <v>2</v>
      </c>
      <c r="C24144">
        <v>22</v>
      </c>
      <c r="D24144" s="3">
        <v>42422</v>
      </c>
      <c r="E24144" t="s">
        <v>2745</v>
      </c>
      <c r="F24144" t="s">
        <v>2902</v>
      </c>
      <c r="G24144">
        <v>6.0000000000000001E-3</v>
      </c>
      <c r="H24144">
        <v>0</v>
      </c>
      <c r="I24144">
        <v>6.0000000000000001E-3</v>
      </c>
      <c r="J24144">
        <v>0</v>
      </c>
    </row>
    <row r="24145" spans="1:10" x14ac:dyDescent="0.3">
      <c r="A24145">
        <v>2016</v>
      </c>
      <c r="B24145">
        <v>2</v>
      </c>
      <c r="C24145">
        <v>22</v>
      </c>
      <c r="D24145" s="3">
        <v>42422</v>
      </c>
      <c r="E24145" t="s">
        <v>2745</v>
      </c>
      <c r="F24145" t="s">
        <v>2772</v>
      </c>
      <c r="G24145">
        <v>7</v>
      </c>
      <c r="H24145">
        <v>0</v>
      </c>
      <c r="I24145">
        <v>7</v>
      </c>
      <c r="J24145">
        <v>0</v>
      </c>
    </row>
    <row r="24146" spans="1:10" x14ac:dyDescent="0.3">
      <c r="A24146">
        <v>2016</v>
      </c>
      <c r="B24146">
        <v>2</v>
      </c>
      <c r="C24146">
        <v>22</v>
      </c>
      <c r="D24146" s="3">
        <v>42422</v>
      </c>
      <c r="E24146" t="s">
        <v>2745</v>
      </c>
      <c r="F24146" t="s">
        <v>2906</v>
      </c>
      <c r="G24146">
        <v>0.1</v>
      </c>
      <c r="H24146">
        <v>0</v>
      </c>
      <c r="I24146">
        <v>0.1</v>
      </c>
      <c r="J24146">
        <v>0</v>
      </c>
    </row>
    <row r="24147" spans="1:10" x14ac:dyDescent="0.3">
      <c r="A24147">
        <v>2016</v>
      </c>
      <c r="B24147">
        <v>2</v>
      </c>
      <c r="C24147">
        <v>22</v>
      </c>
      <c r="D24147" s="3">
        <v>42422</v>
      </c>
      <c r="E24147" t="s">
        <v>2745</v>
      </c>
      <c r="F24147" t="s">
        <v>2751</v>
      </c>
      <c r="G24147">
        <v>0.12</v>
      </c>
      <c r="H24147">
        <v>0</v>
      </c>
      <c r="I24147">
        <v>0.12</v>
      </c>
      <c r="J24147">
        <v>0</v>
      </c>
    </row>
    <row r="24148" spans="1:10" x14ac:dyDescent="0.3">
      <c r="A24148">
        <v>2016</v>
      </c>
      <c r="B24148">
        <v>2</v>
      </c>
      <c r="C24148">
        <v>22</v>
      </c>
      <c r="D24148" s="3">
        <v>42422</v>
      </c>
      <c r="E24148" t="s">
        <v>2745</v>
      </c>
      <c r="G24148">
        <v>23.66</v>
      </c>
      <c r="H24148">
        <v>0</v>
      </c>
      <c r="I24148">
        <v>19.16</v>
      </c>
      <c r="J24148">
        <v>4.5</v>
      </c>
    </row>
    <row r="24149" spans="1:10" x14ac:dyDescent="0.3">
      <c r="A24149">
        <v>2016</v>
      </c>
      <c r="B24149">
        <v>2</v>
      </c>
      <c r="C24149">
        <v>22</v>
      </c>
      <c r="D24149" s="3">
        <v>42422</v>
      </c>
      <c r="E24149" t="s">
        <v>2747</v>
      </c>
      <c r="F24149" t="s">
        <v>2748</v>
      </c>
      <c r="G24149">
        <v>1.5</v>
      </c>
      <c r="H24149">
        <v>0</v>
      </c>
      <c r="I24149">
        <v>1.5</v>
      </c>
      <c r="J24149">
        <v>0</v>
      </c>
    </row>
    <row r="24150" spans="1:10" x14ac:dyDescent="0.3">
      <c r="A24150">
        <v>2016</v>
      </c>
      <c r="B24150">
        <v>2</v>
      </c>
      <c r="C24150">
        <v>22</v>
      </c>
      <c r="D24150" s="3">
        <v>42422</v>
      </c>
      <c r="E24150" t="s">
        <v>2747</v>
      </c>
      <c r="F24150" t="s">
        <v>2937</v>
      </c>
      <c r="G24150">
        <v>0.04</v>
      </c>
      <c r="H24150">
        <v>0</v>
      </c>
      <c r="I24150">
        <v>0.04</v>
      </c>
      <c r="J24150">
        <v>0</v>
      </c>
    </row>
    <row r="24151" spans="1:10" x14ac:dyDescent="0.3">
      <c r="A24151">
        <v>2016</v>
      </c>
      <c r="B24151">
        <v>2</v>
      </c>
      <c r="C24151">
        <v>22</v>
      </c>
      <c r="D24151" s="3">
        <v>42422</v>
      </c>
      <c r="E24151" t="s">
        <v>2866</v>
      </c>
      <c r="F24151" t="s">
        <v>2747</v>
      </c>
      <c r="G24151">
        <v>0.1</v>
      </c>
      <c r="H24151">
        <v>0</v>
      </c>
      <c r="I24151">
        <v>0.1</v>
      </c>
      <c r="J24151">
        <v>0</v>
      </c>
    </row>
    <row r="24152" spans="1:10" x14ac:dyDescent="0.3">
      <c r="A24152">
        <v>2016</v>
      </c>
      <c r="B24152">
        <v>2</v>
      </c>
      <c r="C24152">
        <v>22</v>
      </c>
      <c r="D24152" s="3">
        <v>42422</v>
      </c>
      <c r="E24152" t="s">
        <v>2866</v>
      </c>
      <c r="F24152" t="s">
        <v>2968</v>
      </c>
      <c r="G24152">
        <v>0.2</v>
      </c>
      <c r="H24152">
        <v>0</v>
      </c>
      <c r="I24152">
        <v>0.2</v>
      </c>
      <c r="J24152">
        <v>0</v>
      </c>
    </row>
    <row r="24153" spans="1:10" x14ac:dyDescent="0.3">
      <c r="A24153">
        <v>2016</v>
      </c>
      <c r="B24153">
        <v>2</v>
      </c>
      <c r="C24153">
        <v>22</v>
      </c>
      <c r="D24153" s="3">
        <v>42422</v>
      </c>
      <c r="E24153" t="s">
        <v>2741</v>
      </c>
      <c r="F24153" t="s">
        <v>2778</v>
      </c>
      <c r="G24153">
        <v>0.7</v>
      </c>
      <c r="H24153">
        <v>0</v>
      </c>
      <c r="I24153">
        <v>0.7</v>
      </c>
      <c r="J24153">
        <v>0</v>
      </c>
    </row>
    <row r="24154" spans="1:10" x14ac:dyDescent="0.3">
      <c r="A24154">
        <v>2016</v>
      </c>
      <c r="B24154">
        <v>2</v>
      </c>
      <c r="C24154">
        <v>22</v>
      </c>
      <c r="D24154" s="3">
        <v>42422</v>
      </c>
      <c r="E24154" t="s">
        <v>2741</v>
      </c>
      <c r="F24154" t="s">
        <v>2742</v>
      </c>
      <c r="G24154">
        <v>50.2</v>
      </c>
      <c r="H24154">
        <v>36.200000000000003</v>
      </c>
      <c r="I24154">
        <v>14</v>
      </c>
      <c r="J24154">
        <v>0</v>
      </c>
    </row>
    <row r="24155" spans="1:10" x14ac:dyDescent="0.3">
      <c r="A24155">
        <v>2016</v>
      </c>
      <c r="B24155">
        <v>2</v>
      </c>
      <c r="C24155">
        <v>22</v>
      </c>
      <c r="D24155" s="3">
        <v>42422</v>
      </c>
      <c r="E24155" t="s">
        <v>2741</v>
      </c>
      <c r="F24155" t="s">
        <v>2753</v>
      </c>
      <c r="G24155">
        <v>0.02</v>
      </c>
      <c r="H24155">
        <v>0</v>
      </c>
      <c r="I24155">
        <v>0.02</v>
      </c>
      <c r="J24155">
        <v>0</v>
      </c>
    </row>
    <row r="24156" spans="1:10" x14ac:dyDescent="0.3">
      <c r="A24156">
        <v>2016</v>
      </c>
      <c r="B24156">
        <v>2</v>
      </c>
      <c r="C24156">
        <v>22</v>
      </c>
      <c r="D24156" s="3">
        <v>42422</v>
      </c>
      <c r="E24156" t="s">
        <v>2741</v>
      </c>
      <c r="F24156" t="s">
        <v>2918</v>
      </c>
      <c r="G24156">
        <v>1.5</v>
      </c>
      <c r="H24156">
        <v>1</v>
      </c>
      <c r="I24156">
        <v>0.5</v>
      </c>
      <c r="J24156">
        <v>0</v>
      </c>
    </row>
    <row r="24157" spans="1:10" x14ac:dyDescent="0.3">
      <c r="A24157">
        <v>2016</v>
      </c>
      <c r="B24157">
        <v>2</v>
      </c>
      <c r="C24157">
        <v>22</v>
      </c>
      <c r="D24157" s="3">
        <v>42422</v>
      </c>
      <c r="E24157" t="s">
        <v>2741</v>
      </c>
      <c r="F24157" t="s">
        <v>2845</v>
      </c>
      <c r="G24157">
        <v>3.4</v>
      </c>
      <c r="H24157">
        <v>0</v>
      </c>
      <c r="I24157">
        <v>3.4</v>
      </c>
      <c r="J24157">
        <v>0</v>
      </c>
    </row>
    <row r="24158" spans="1:10" x14ac:dyDescent="0.3">
      <c r="A24158">
        <v>2016</v>
      </c>
      <c r="B24158">
        <v>2</v>
      </c>
      <c r="C24158">
        <v>22</v>
      </c>
      <c r="D24158" s="3">
        <v>42422</v>
      </c>
      <c r="E24158" t="s">
        <v>2741</v>
      </c>
      <c r="F24158" t="s">
        <v>2787</v>
      </c>
      <c r="G24158">
        <v>1</v>
      </c>
      <c r="H24158">
        <v>0.2</v>
      </c>
      <c r="I24158">
        <v>0.65</v>
      </c>
      <c r="J24158">
        <v>0.15</v>
      </c>
    </row>
    <row r="24159" spans="1:10" x14ac:dyDescent="0.3">
      <c r="A24159">
        <v>2016</v>
      </c>
      <c r="B24159">
        <v>2</v>
      </c>
      <c r="C24159">
        <v>22</v>
      </c>
      <c r="D24159" s="3">
        <v>42422</v>
      </c>
      <c r="E24159" t="s">
        <v>2754</v>
      </c>
      <c r="F24159" t="s">
        <v>2920</v>
      </c>
      <c r="G24159">
        <v>0.3</v>
      </c>
      <c r="H24159">
        <v>0</v>
      </c>
      <c r="I24159">
        <v>0.3</v>
      </c>
      <c r="J24159">
        <v>0</v>
      </c>
    </row>
    <row r="24160" spans="1:10" x14ac:dyDescent="0.3">
      <c r="A24160">
        <v>2016</v>
      </c>
      <c r="B24160">
        <v>2</v>
      </c>
      <c r="C24160">
        <v>22</v>
      </c>
      <c r="D24160" s="3">
        <v>42422</v>
      </c>
      <c r="E24160" t="s">
        <v>2754</v>
      </c>
      <c r="F24160" t="s">
        <v>2840</v>
      </c>
      <c r="G24160">
        <v>3.2</v>
      </c>
      <c r="H24160">
        <v>0</v>
      </c>
      <c r="I24160">
        <v>3.2</v>
      </c>
      <c r="J24160">
        <v>0</v>
      </c>
    </row>
    <row r="24161" spans="1:10" x14ac:dyDescent="0.3">
      <c r="A24161">
        <v>2016</v>
      </c>
      <c r="B24161">
        <v>2</v>
      </c>
      <c r="C24161">
        <v>22</v>
      </c>
      <c r="D24161" s="3">
        <v>42422</v>
      </c>
      <c r="E24161" t="s">
        <v>2752</v>
      </c>
      <c r="F24161" t="s">
        <v>2896</v>
      </c>
      <c r="G24161">
        <v>14.5</v>
      </c>
      <c r="H24161">
        <v>0</v>
      </c>
      <c r="I24161">
        <v>14.5</v>
      </c>
      <c r="J24161">
        <v>0</v>
      </c>
    </row>
    <row r="24162" spans="1:10" x14ac:dyDescent="0.3">
      <c r="A24162">
        <v>2016</v>
      </c>
      <c r="B24162">
        <v>2</v>
      </c>
      <c r="C24162">
        <v>22</v>
      </c>
      <c r="D24162" s="3">
        <v>42422</v>
      </c>
      <c r="E24162" t="s">
        <v>2752</v>
      </c>
      <c r="F24162" t="s">
        <v>2798</v>
      </c>
      <c r="G24162">
        <v>3.3</v>
      </c>
      <c r="H24162">
        <v>0.7</v>
      </c>
      <c r="I24162">
        <v>2</v>
      </c>
      <c r="J24162">
        <v>0.6</v>
      </c>
    </row>
    <row r="24163" spans="1:10" x14ac:dyDescent="0.3">
      <c r="A24163">
        <v>2016</v>
      </c>
      <c r="B24163">
        <v>2</v>
      </c>
      <c r="C24163">
        <v>22</v>
      </c>
      <c r="D24163" s="3">
        <v>42422</v>
      </c>
      <c r="E24163" t="s">
        <v>2752</v>
      </c>
      <c r="F24163" t="s">
        <v>2814</v>
      </c>
      <c r="G24163">
        <v>7.4</v>
      </c>
      <c r="H24163">
        <v>0</v>
      </c>
      <c r="I24163">
        <v>7.4</v>
      </c>
      <c r="J24163">
        <v>0</v>
      </c>
    </row>
    <row r="24164" spans="1:10" x14ac:dyDescent="0.3">
      <c r="A24164">
        <v>2016</v>
      </c>
      <c r="B24164">
        <v>2</v>
      </c>
      <c r="C24164">
        <v>23</v>
      </c>
      <c r="D24164" s="3">
        <v>42423</v>
      </c>
      <c r="E24164" t="s">
        <v>2743</v>
      </c>
      <c r="F24164" t="s">
        <v>2874</v>
      </c>
      <c r="G24164">
        <v>14.780000000000001</v>
      </c>
      <c r="H24164">
        <v>6.2700000000000005</v>
      </c>
      <c r="I24164">
        <v>3.51</v>
      </c>
      <c r="J24164">
        <v>5</v>
      </c>
    </row>
    <row r="24165" spans="1:10" x14ac:dyDescent="0.3">
      <c r="A24165">
        <v>2016</v>
      </c>
      <c r="B24165">
        <v>2</v>
      </c>
      <c r="C24165">
        <v>23</v>
      </c>
      <c r="D24165" s="3">
        <v>42423</v>
      </c>
      <c r="E24165" t="s">
        <v>2743</v>
      </c>
      <c r="F24165" t="s">
        <v>2915</v>
      </c>
      <c r="G24165">
        <v>0.01</v>
      </c>
      <c r="H24165">
        <v>0.01</v>
      </c>
      <c r="I24165">
        <v>0</v>
      </c>
      <c r="J24165">
        <v>0</v>
      </c>
    </row>
    <row r="24166" spans="1:10" x14ac:dyDescent="0.3">
      <c r="A24166">
        <v>2016</v>
      </c>
      <c r="B24166">
        <v>2</v>
      </c>
      <c r="C24166">
        <v>23</v>
      </c>
      <c r="D24166" s="3">
        <v>42423</v>
      </c>
      <c r="E24166" t="s">
        <v>2743</v>
      </c>
      <c r="F24166" t="s">
        <v>2759</v>
      </c>
      <c r="G24166">
        <v>0.7</v>
      </c>
      <c r="H24166">
        <v>0</v>
      </c>
      <c r="I24166">
        <v>0.7</v>
      </c>
      <c r="J24166">
        <v>0</v>
      </c>
    </row>
    <row r="24167" spans="1:10" x14ac:dyDescent="0.3">
      <c r="A24167">
        <v>2016</v>
      </c>
      <c r="B24167">
        <v>2</v>
      </c>
      <c r="C24167">
        <v>23</v>
      </c>
      <c r="D24167" s="3">
        <v>42423</v>
      </c>
      <c r="E24167" t="s">
        <v>2743</v>
      </c>
      <c r="F24167" t="s">
        <v>2823</v>
      </c>
      <c r="G24167">
        <v>0.01</v>
      </c>
      <c r="H24167">
        <v>0</v>
      </c>
      <c r="I24167">
        <v>0.01</v>
      </c>
      <c r="J24167">
        <v>0</v>
      </c>
    </row>
    <row r="24168" spans="1:10" x14ac:dyDescent="0.3">
      <c r="A24168">
        <v>2016</v>
      </c>
      <c r="B24168">
        <v>2</v>
      </c>
      <c r="C24168">
        <v>23</v>
      </c>
      <c r="D24168" s="3">
        <v>42423</v>
      </c>
      <c r="E24168" t="s">
        <v>2743</v>
      </c>
      <c r="F24168" t="s">
        <v>2982</v>
      </c>
      <c r="G24168">
        <v>3</v>
      </c>
      <c r="H24168">
        <v>0</v>
      </c>
      <c r="I24168">
        <v>3</v>
      </c>
      <c r="J24168">
        <v>0</v>
      </c>
    </row>
    <row r="24169" spans="1:10" x14ac:dyDescent="0.3">
      <c r="A24169">
        <v>2016</v>
      </c>
      <c r="B24169">
        <v>2</v>
      </c>
      <c r="C24169">
        <v>23</v>
      </c>
      <c r="D24169" s="3">
        <v>42423</v>
      </c>
      <c r="E24169" t="s">
        <v>2743</v>
      </c>
      <c r="F24169" t="s">
        <v>2827</v>
      </c>
      <c r="G24169">
        <v>23.6</v>
      </c>
      <c r="H24169">
        <v>22</v>
      </c>
      <c r="I24169">
        <v>1.6</v>
      </c>
      <c r="J24169">
        <v>0</v>
      </c>
    </row>
    <row r="24170" spans="1:10" x14ac:dyDescent="0.3">
      <c r="A24170">
        <v>2016</v>
      </c>
      <c r="B24170">
        <v>2</v>
      </c>
      <c r="C24170">
        <v>23</v>
      </c>
      <c r="D24170" s="3">
        <v>42423</v>
      </c>
      <c r="E24170" t="s">
        <v>2743</v>
      </c>
      <c r="F24170" t="s">
        <v>2744</v>
      </c>
      <c r="G24170">
        <v>0.4</v>
      </c>
      <c r="H24170">
        <v>0</v>
      </c>
      <c r="I24170">
        <v>0.4</v>
      </c>
      <c r="J24170">
        <v>0</v>
      </c>
    </row>
    <row r="24171" spans="1:10" x14ac:dyDescent="0.3">
      <c r="A24171">
        <v>2016</v>
      </c>
      <c r="B24171">
        <v>2</v>
      </c>
      <c r="C24171">
        <v>23</v>
      </c>
      <c r="D24171" s="3">
        <v>42423</v>
      </c>
      <c r="E24171" t="s">
        <v>2743</v>
      </c>
      <c r="F24171" t="s">
        <v>2771</v>
      </c>
      <c r="G24171">
        <v>1.0499999999999998</v>
      </c>
      <c r="H24171">
        <v>0</v>
      </c>
      <c r="I24171">
        <v>1.0499999999999998</v>
      </c>
      <c r="J24171">
        <v>0</v>
      </c>
    </row>
    <row r="24172" spans="1:10" x14ac:dyDescent="0.3">
      <c r="A24172">
        <v>2016</v>
      </c>
      <c r="B24172">
        <v>2</v>
      </c>
      <c r="C24172">
        <v>23</v>
      </c>
      <c r="D24172" s="3">
        <v>42423</v>
      </c>
      <c r="E24172" t="s">
        <v>2743</v>
      </c>
      <c r="F24172" t="s">
        <v>2922</v>
      </c>
      <c r="G24172">
        <v>0.3</v>
      </c>
      <c r="H24172">
        <v>0</v>
      </c>
      <c r="I24172">
        <v>0.3</v>
      </c>
      <c r="J24172">
        <v>0</v>
      </c>
    </row>
    <row r="24173" spans="1:10" x14ac:dyDescent="0.3">
      <c r="A24173">
        <v>2016</v>
      </c>
      <c r="B24173">
        <v>2</v>
      </c>
      <c r="C24173">
        <v>23</v>
      </c>
      <c r="D24173" s="3">
        <v>42423</v>
      </c>
      <c r="E24173" t="s">
        <v>2997</v>
      </c>
      <c r="F24173" t="s">
        <v>3021</v>
      </c>
      <c r="G24173">
        <v>0.13</v>
      </c>
      <c r="H24173">
        <v>0.02</v>
      </c>
      <c r="I24173">
        <v>0.11000000000000001</v>
      </c>
      <c r="J24173">
        <v>0</v>
      </c>
    </row>
    <row r="24174" spans="1:10" x14ac:dyDescent="0.3">
      <c r="A24174">
        <v>2016</v>
      </c>
      <c r="B24174">
        <v>2</v>
      </c>
      <c r="C24174">
        <v>23</v>
      </c>
      <c r="D24174" s="3">
        <v>42423</v>
      </c>
      <c r="E24174" t="s">
        <v>2745</v>
      </c>
      <c r="F24174" t="s">
        <v>2782</v>
      </c>
      <c r="G24174">
        <v>0.11</v>
      </c>
      <c r="H24174">
        <v>0</v>
      </c>
      <c r="I24174">
        <v>0.11</v>
      </c>
      <c r="J24174">
        <v>0</v>
      </c>
    </row>
    <row r="24175" spans="1:10" x14ac:dyDescent="0.3">
      <c r="A24175">
        <v>2016</v>
      </c>
      <c r="B24175">
        <v>2</v>
      </c>
      <c r="C24175">
        <v>23</v>
      </c>
      <c r="D24175" s="3">
        <v>42423</v>
      </c>
      <c r="E24175" t="s">
        <v>2745</v>
      </c>
      <c r="F24175" t="s">
        <v>2818</v>
      </c>
      <c r="G24175">
        <v>1.6</v>
      </c>
      <c r="H24175">
        <v>0</v>
      </c>
      <c r="I24175">
        <v>1.6</v>
      </c>
      <c r="J24175">
        <v>0</v>
      </c>
    </row>
    <row r="24176" spans="1:10" x14ac:dyDescent="0.3">
      <c r="A24176">
        <v>2016</v>
      </c>
      <c r="B24176">
        <v>2</v>
      </c>
      <c r="C24176">
        <v>23</v>
      </c>
      <c r="D24176" s="3">
        <v>42423</v>
      </c>
      <c r="E24176" t="s">
        <v>2745</v>
      </c>
      <c r="F24176" t="s">
        <v>2764</v>
      </c>
      <c r="G24176">
        <v>0.46</v>
      </c>
      <c r="H24176">
        <v>0</v>
      </c>
      <c r="I24176">
        <v>0.46</v>
      </c>
      <c r="J24176">
        <v>0</v>
      </c>
    </row>
    <row r="24177" spans="1:10" x14ac:dyDescent="0.3">
      <c r="A24177">
        <v>2016</v>
      </c>
      <c r="B24177">
        <v>2</v>
      </c>
      <c r="C24177">
        <v>23</v>
      </c>
      <c r="D24177" s="3">
        <v>42423</v>
      </c>
      <c r="E24177" t="s">
        <v>2745</v>
      </c>
      <c r="F24177" t="s">
        <v>2760</v>
      </c>
      <c r="G24177">
        <v>0.78299999999999992</v>
      </c>
      <c r="H24177">
        <v>0.48</v>
      </c>
      <c r="I24177">
        <v>0.30299999999999999</v>
      </c>
      <c r="J24177">
        <v>0</v>
      </c>
    </row>
    <row r="24178" spans="1:10" x14ac:dyDescent="0.3">
      <c r="A24178">
        <v>2016</v>
      </c>
      <c r="B24178">
        <v>2</v>
      </c>
      <c r="C24178">
        <v>23</v>
      </c>
      <c r="D24178" s="3">
        <v>42423</v>
      </c>
      <c r="E24178" t="s">
        <v>2745</v>
      </c>
      <c r="F24178" t="s">
        <v>2888</v>
      </c>
      <c r="G24178">
        <v>2.5</v>
      </c>
      <c r="H24178">
        <v>0</v>
      </c>
      <c r="I24178">
        <v>2.5</v>
      </c>
      <c r="J24178">
        <v>0</v>
      </c>
    </row>
    <row r="24179" spans="1:10" x14ac:dyDescent="0.3">
      <c r="A24179">
        <v>2016</v>
      </c>
      <c r="B24179">
        <v>2</v>
      </c>
      <c r="C24179">
        <v>23</v>
      </c>
      <c r="D24179" s="3">
        <v>42423</v>
      </c>
      <c r="E24179" t="s">
        <v>2745</v>
      </c>
      <c r="F24179" t="s">
        <v>2865</v>
      </c>
      <c r="G24179">
        <v>17.520000000000003</v>
      </c>
      <c r="H24179">
        <v>0</v>
      </c>
      <c r="I24179">
        <v>17.520000000000003</v>
      </c>
      <c r="J24179">
        <v>0</v>
      </c>
    </row>
    <row r="24180" spans="1:10" x14ac:dyDescent="0.3">
      <c r="A24180">
        <v>2016</v>
      </c>
      <c r="B24180">
        <v>2</v>
      </c>
      <c r="C24180">
        <v>23</v>
      </c>
      <c r="D24180" s="3">
        <v>42423</v>
      </c>
      <c r="E24180" t="s">
        <v>2745</v>
      </c>
      <c r="F24180" t="s">
        <v>2777</v>
      </c>
      <c r="G24180">
        <v>4.3499999999999996</v>
      </c>
      <c r="H24180">
        <v>3.6</v>
      </c>
      <c r="I24180">
        <v>0.75</v>
      </c>
      <c r="J24180">
        <v>0</v>
      </c>
    </row>
    <row r="24181" spans="1:10" x14ac:dyDescent="0.3">
      <c r="A24181">
        <v>2016</v>
      </c>
      <c r="B24181">
        <v>2</v>
      </c>
      <c r="C24181">
        <v>23</v>
      </c>
      <c r="D24181" s="3">
        <v>42423</v>
      </c>
      <c r="E24181" t="s">
        <v>2745</v>
      </c>
      <c r="F24181" t="s">
        <v>2761</v>
      </c>
      <c r="G24181">
        <v>1.4999999999999999E-2</v>
      </c>
      <c r="H24181">
        <v>0</v>
      </c>
      <c r="I24181">
        <v>1.4999999999999999E-2</v>
      </c>
      <c r="J24181">
        <v>0</v>
      </c>
    </row>
    <row r="24182" spans="1:10" x14ac:dyDescent="0.3">
      <c r="A24182">
        <v>2016</v>
      </c>
      <c r="B24182">
        <v>2</v>
      </c>
      <c r="C24182">
        <v>23</v>
      </c>
      <c r="D24182" s="3">
        <v>42423</v>
      </c>
      <c r="E24182" t="s">
        <v>2745</v>
      </c>
      <c r="F24182" t="s">
        <v>2824</v>
      </c>
      <c r="G24182">
        <v>0.55000000000000004</v>
      </c>
      <c r="H24182">
        <v>0</v>
      </c>
      <c r="I24182">
        <v>0.55000000000000004</v>
      </c>
      <c r="J24182">
        <v>0</v>
      </c>
    </row>
    <row r="24183" spans="1:10" x14ac:dyDescent="0.3">
      <c r="A24183">
        <v>2016</v>
      </c>
      <c r="B24183">
        <v>2</v>
      </c>
      <c r="C24183">
        <v>23</v>
      </c>
      <c r="D24183" s="3">
        <v>42423</v>
      </c>
      <c r="E24183" t="s">
        <v>2745</v>
      </c>
      <c r="F24183" t="s">
        <v>2765</v>
      </c>
      <c r="G24183">
        <v>0.65500000000000003</v>
      </c>
      <c r="H24183">
        <v>0</v>
      </c>
      <c r="I24183">
        <v>0.65500000000000003</v>
      </c>
      <c r="J24183">
        <v>0</v>
      </c>
    </row>
    <row r="24184" spans="1:10" x14ac:dyDescent="0.3">
      <c r="A24184">
        <v>2016</v>
      </c>
      <c r="B24184">
        <v>2</v>
      </c>
      <c r="C24184">
        <v>23</v>
      </c>
      <c r="D24184" s="3">
        <v>42423</v>
      </c>
      <c r="E24184" t="s">
        <v>2745</v>
      </c>
      <c r="F24184" t="s">
        <v>2890</v>
      </c>
      <c r="G24184">
        <v>0.6</v>
      </c>
      <c r="H24184">
        <v>0</v>
      </c>
      <c r="I24184">
        <v>0.6</v>
      </c>
      <c r="J24184">
        <v>0</v>
      </c>
    </row>
    <row r="24185" spans="1:10" x14ac:dyDescent="0.3">
      <c r="A24185">
        <v>2016</v>
      </c>
      <c r="B24185">
        <v>2</v>
      </c>
      <c r="C24185">
        <v>23</v>
      </c>
      <c r="D24185" s="3">
        <v>42423</v>
      </c>
      <c r="E24185" t="s">
        <v>2745</v>
      </c>
      <c r="F24185" t="s">
        <v>2902</v>
      </c>
      <c r="G24185">
        <v>0.47000000000000003</v>
      </c>
      <c r="H24185">
        <v>0</v>
      </c>
      <c r="I24185">
        <v>0.27</v>
      </c>
      <c r="J24185">
        <v>0.2</v>
      </c>
    </row>
    <row r="24186" spans="1:10" x14ac:dyDescent="0.3">
      <c r="A24186">
        <v>2016</v>
      </c>
      <c r="B24186">
        <v>2</v>
      </c>
      <c r="C24186">
        <v>23</v>
      </c>
      <c r="D24186" s="3">
        <v>42423</v>
      </c>
      <c r="E24186" t="s">
        <v>2745</v>
      </c>
      <c r="F24186" t="s">
        <v>2772</v>
      </c>
      <c r="G24186">
        <v>2.1</v>
      </c>
      <c r="H24186">
        <v>0</v>
      </c>
      <c r="I24186">
        <v>2.1</v>
      </c>
      <c r="J24186">
        <v>0</v>
      </c>
    </row>
    <row r="24187" spans="1:10" x14ac:dyDescent="0.3">
      <c r="A24187">
        <v>2016</v>
      </c>
      <c r="B24187">
        <v>2</v>
      </c>
      <c r="C24187">
        <v>23</v>
      </c>
      <c r="D24187" s="3">
        <v>42423</v>
      </c>
      <c r="E24187" t="s">
        <v>2745</v>
      </c>
      <c r="F24187" t="s">
        <v>2906</v>
      </c>
      <c r="G24187">
        <v>0.2</v>
      </c>
      <c r="H24187">
        <v>0</v>
      </c>
      <c r="I24187">
        <v>0.2</v>
      </c>
      <c r="J24187">
        <v>0</v>
      </c>
    </row>
    <row r="24188" spans="1:10" x14ac:dyDescent="0.3">
      <c r="A24188">
        <v>2016</v>
      </c>
      <c r="B24188">
        <v>2</v>
      </c>
      <c r="C24188">
        <v>23</v>
      </c>
      <c r="D24188" s="3">
        <v>42423</v>
      </c>
      <c r="E24188" t="s">
        <v>2745</v>
      </c>
      <c r="F24188" t="s">
        <v>2751</v>
      </c>
      <c r="G24188">
        <v>14.5</v>
      </c>
      <c r="H24188">
        <v>0</v>
      </c>
      <c r="I24188">
        <v>14.5</v>
      </c>
      <c r="J24188">
        <v>0</v>
      </c>
    </row>
    <row r="24189" spans="1:10" x14ac:dyDescent="0.3">
      <c r="A24189">
        <v>2016</v>
      </c>
      <c r="B24189">
        <v>2</v>
      </c>
      <c r="C24189">
        <v>23</v>
      </c>
      <c r="D24189" s="3">
        <v>42423</v>
      </c>
      <c r="E24189" t="s">
        <v>2745</v>
      </c>
      <c r="F24189" t="s">
        <v>2951</v>
      </c>
      <c r="G24189">
        <v>131.24</v>
      </c>
      <c r="H24189">
        <v>46.04</v>
      </c>
      <c r="I24189">
        <v>35.200000000000003</v>
      </c>
      <c r="J24189">
        <v>50</v>
      </c>
    </row>
    <row r="24190" spans="1:10" x14ac:dyDescent="0.3">
      <c r="A24190">
        <v>2016</v>
      </c>
      <c r="B24190">
        <v>2</v>
      </c>
      <c r="C24190">
        <v>23</v>
      </c>
      <c r="D24190" s="3">
        <v>42423</v>
      </c>
      <c r="E24190" t="s">
        <v>2745</v>
      </c>
      <c r="G24190">
        <v>228.20160000000001</v>
      </c>
      <c r="H24190">
        <v>48.32</v>
      </c>
      <c r="I24190">
        <v>113.38160000000002</v>
      </c>
      <c r="J24190">
        <v>66.5</v>
      </c>
    </row>
    <row r="24191" spans="1:10" x14ac:dyDescent="0.3">
      <c r="A24191">
        <v>2016</v>
      </c>
      <c r="B24191">
        <v>2</v>
      </c>
      <c r="C24191">
        <v>23</v>
      </c>
      <c r="D24191" s="3">
        <v>42423</v>
      </c>
      <c r="E24191" t="s">
        <v>2773</v>
      </c>
      <c r="F24191" t="s">
        <v>2774</v>
      </c>
      <c r="G24191">
        <v>36</v>
      </c>
      <c r="H24191">
        <v>0</v>
      </c>
      <c r="I24191">
        <v>36</v>
      </c>
      <c r="J24191">
        <v>0</v>
      </c>
    </row>
    <row r="24192" spans="1:10" x14ac:dyDescent="0.3">
      <c r="A24192">
        <v>2016</v>
      </c>
      <c r="B24192">
        <v>2</v>
      </c>
      <c r="C24192">
        <v>23</v>
      </c>
      <c r="D24192" s="3">
        <v>42423</v>
      </c>
      <c r="E24192" t="s">
        <v>2747</v>
      </c>
      <c r="F24192" t="s">
        <v>2969</v>
      </c>
      <c r="G24192">
        <v>0.65</v>
      </c>
      <c r="H24192">
        <v>0</v>
      </c>
      <c r="I24192">
        <v>0.65</v>
      </c>
      <c r="J24192">
        <v>0</v>
      </c>
    </row>
    <row r="24193" spans="1:10" x14ac:dyDescent="0.3">
      <c r="A24193">
        <v>2016</v>
      </c>
      <c r="B24193">
        <v>2</v>
      </c>
      <c r="C24193">
        <v>23</v>
      </c>
      <c r="D24193" s="3">
        <v>42423</v>
      </c>
      <c r="E24193" t="s">
        <v>2747</v>
      </c>
      <c r="F24193" t="s">
        <v>2748</v>
      </c>
      <c r="G24193">
        <v>2.4689999999999994</v>
      </c>
      <c r="H24193">
        <v>0</v>
      </c>
      <c r="I24193">
        <v>2.4689999999999994</v>
      </c>
      <c r="J24193">
        <v>0</v>
      </c>
    </row>
    <row r="24194" spans="1:10" x14ac:dyDescent="0.3">
      <c r="A24194">
        <v>2016</v>
      </c>
      <c r="B24194">
        <v>2</v>
      </c>
      <c r="C24194">
        <v>23</v>
      </c>
      <c r="D24194" s="3">
        <v>42423</v>
      </c>
      <c r="E24194" t="s">
        <v>2747</v>
      </c>
      <c r="F24194" t="s">
        <v>2923</v>
      </c>
      <c r="G24194">
        <v>0.8</v>
      </c>
      <c r="H24194">
        <v>0.3</v>
      </c>
      <c r="I24194">
        <v>0.5</v>
      </c>
      <c r="J24194">
        <v>0</v>
      </c>
    </row>
    <row r="24195" spans="1:10" x14ac:dyDescent="0.3">
      <c r="A24195">
        <v>2016</v>
      </c>
      <c r="B24195">
        <v>2</v>
      </c>
      <c r="C24195">
        <v>23</v>
      </c>
      <c r="D24195" s="3">
        <v>42423</v>
      </c>
      <c r="E24195" t="s">
        <v>2866</v>
      </c>
      <c r="F24195" t="s">
        <v>2747</v>
      </c>
      <c r="G24195">
        <v>0.2</v>
      </c>
      <c r="H24195">
        <v>0</v>
      </c>
      <c r="I24195">
        <v>0.2</v>
      </c>
      <c r="J24195">
        <v>0</v>
      </c>
    </row>
    <row r="24196" spans="1:10" x14ac:dyDescent="0.3">
      <c r="A24196">
        <v>2016</v>
      </c>
      <c r="B24196">
        <v>2</v>
      </c>
      <c r="C24196">
        <v>23</v>
      </c>
      <c r="D24196" s="3">
        <v>42423</v>
      </c>
      <c r="E24196" t="s">
        <v>2866</v>
      </c>
      <c r="F24196" t="s">
        <v>2909</v>
      </c>
      <c r="G24196">
        <v>1.6</v>
      </c>
      <c r="H24196">
        <v>0</v>
      </c>
      <c r="I24196">
        <v>1.6</v>
      </c>
      <c r="J24196">
        <v>0</v>
      </c>
    </row>
    <row r="24197" spans="1:10" x14ac:dyDescent="0.3">
      <c r="A24197">
        <v>2016</v>
      </c>
      <c r="B24197">
        <v>2</v>
      </c>
      <c r="C24197">
        <v>23</v>
      </c>
      <c r="D24197" s="3">
        <v>42423</v>
      </c>
      <c r="E24197" t="s">
        <v>2741</v>
      </c>
      <c r="F24197" t="s">
        <v>2778</v>
      </c>
      <c r="G24197">
        <v>0.20250000000000001</v>
      </c>
      <c r="H24197">
        <v>0</v>
      </c>
      <c r="I24197">
        <v>0.20250000000000001</v>
      </c>
      <c r="J24197">
        <v>0</v>
      </c>
    </row>
    <row r="24198" spans="1:10" x14ac:dyDescent="0.3">
      <c r="A24198">
        <v>2016</v>
      </c>
      <c r="B24198">
        <v>2</v>
      </c>
      <c r="C24198">
        <v>23</v>
      </c>
      <c r="D24198" s="3">
        <v>42423</v>
      </c>
      <c r="E24198" t="s">
        <v>2741</v>
      </c>
      <c r="F24198" t="s">
        <v>2919</v>
      </c>
      <c r="G24198">
        <v>26.2</v>
      </c>
      <c r="H24198">
        <v>0</v>
      </c>
      <c r="I24198">
        <v>26.2</v>
      </c>
      <c r="J24198">
        <v>0</v>
      </c>
    </row>
    <row r="24199" spans="1:10" x14ac:dyDescent="0.3">
      <c r="A24199">
        <v>2016</v>
      </c>
      <c r="B24199">
        <v>2</v>
      </c>
      <c r="C24199">
        <v>23</v>
      </c>
      <c r="D24199" s="3">
        <v>42423</v>
      </c>
      <c r="E24199" t="s">
        <v>2741</v>
      </c>
      <c r="F24199" t="s">
        <v>2878</v>
      </c>
      <c r="G24199">
        <v>2.0699999999999998</v>
      </c>
      <c r="H24199">
        <v>0</v>
      </c>
      <c r="I24199">
        <v>2.0699999999999998</v>
      </c>
      <c r="J24199">
        <v>0</v>
      </c>
    </row>
    <row r="24200" spans="1:10" x14ac:dyDescent="0.3">
      <c r="A24200">
        <v>2016</v>
      </c>
      <c r="B24200">
        <v>2</v>
      </c>
      <c r="C24200">
        <v>23</v>
      </c>
      <c r="D24200" s="3">
        <v>42423</v>
      </c>
      <c r="E24200" t="s">
        <v>2741</v>
      </c>
      <c r="F24200" t="s">
        <v>2889</v>
      </c>
      <c r="G24200">
        <v>77</v>
      </c>
      <c r="H24200">
        <v>3.5</v>
      </c>
      <c r="I24200">
        <v>73.5</v>
      </c>
      <c r="J24200">
        <v>0</v>
      </c>
    </row>
    <row r="24201" spans="1:10" x14ac:dyDescent="0.3">
      <c r="A24201">
        <v>2016</v>
      </c>
      <c r="B24201">
        <v>2</v>
      </c>
      <c r="C24201">
        <v>23</v>
      </c>
      <c r="D24201" s="3">
        <v>42423</v>
      </c>
      <c r="E24201" t="s">
        <v>2741</v>
      </c>
      <c r="F24201" t="s">
        <v>2917</v>
      </c>
      <c r="G24201">
        <v>1</v>
      </c>
      <c r="H24201">
        <v>0</v>
      </c>
      <c r="I24201">
        <v>1</v>
      </c>
      <c r="J24201">
        <v>0</v>
      </c>
    </row>
    <row r="24202" spans="1:10" x14ac:dyDescent="0.3">
      <c r="A24202">
        <v>2016</v>
      </c>
      <c r="B24202">
        <v>2</v>
      </c>
      <c r="C24202">
        <v>23</v>
      </c>
      <c r="D24202" s="3">
        <v>42423</v>
      </c>
      <c r="E24202" t="s">
        <v>2741</v>
      </c>
      <c r="F24202" t="s">
        <v>2872</v>
      </c>
      <c r="G24202">
        <v>5</v>
      </c>
      <c r="H24202">
        <v>1</v>
      </c>
      <c r="I24202">
        <v>4</v>
      </c>
      <c r="J24202">
        <v>0</v>
      </c>
    </row>
    <row r="24203" spans="1:10" x14ac:dyDescent="0.3">
      <c r="A24203">
        <v>2016</v>
      </c>
      <c r="B24203">
        <v>2</v>
      </c>
      <c r="C24203">
        <v>23</v>
      </c>
      <c r="D24203" s="3">
        <v>42423</v>
      </c>
      <c r="E24203" t="s">
        <v>2741</v>
      </c>
      <c r="F24203" t="s">
        <v>2892</v>
      </c>
      <c r="G24203">
        <v>4</v>
      </c>
      <c r="H24203">
        <v>0</v>
      </c>
      <c r="I24203">
        <v>4</v>
      </c>
      <c r="J24203">
        <v>0</v>
      </c>
    </row>
    <row r="24204" spans="1:10" x14ac:dyDescent="0.3">
      <c r="A24204">
        <v>2016</v>
      </c>
      <c r="B24204">
        <v>2</v>
      </c>
      <c r="C24204">
        <v>23</v>
      </c>
      <c r="D24204" s="3">
        <v>42423</v>
      </c>
      <c r="E24204" t="s">
        <v>2741</v>
      </c>
      <c r="F24204" t="s">
        <v>2918</v>
      </c>
      <c r="G24204">
        <v>5.05</v>
      </c>
      <c r="H24204">
        <v>0</v>
      </c>
      <c r="I24204">
        <v>1.05</v>
      </c>
      <c r="J24204">
        <v>4</v>
      </c>
    </row>
    <row r="24205" spans="1:10" x14ac:dyDescent="0.3">
      <c r="A24205">
        <v>2016</v>
      </c>
      <c r="B24205">
        <v>2</v>
      </c>
      <c r="C24205">
        <v>23</v>
      </c>
      <c r="D24205" s="3">
        <v>42423</v>
      </c>
      <c r="E24205" t="s">
        <v>2741</v>
      </c>
      <c r="F24205" t="s">
        <v>2858</v>
      </c>
      <c r="G24205">
        <v>0.8</v>
      </c>
      <c r="H24205">
        <v>0</v>
      </c>
      <c r="I24205">
        <v>0.8</v>
      </c>
      <c r="J24205">
        <v>0</v>
      </c>
    </row>
    <row r="24206" spans="1:10" x14ac:dyDescent="0.3">
      <c r="A24206">
        <v>2016</v>
      </c>
      <c r="B24206">
        <v>2</v>
      </c>
      <c r="C24206">
        <v>23</v>
      </c>
      <c r="D24206" s="3">
        <v>42423</v>
      </c>
      <c r="E24206" t="s">
        <v>2741</v>
      </c>
      <c r="F24206" t="s">
        <v>2911</v>
      </c>
      <c r="G24206">
        <v>5.4</v>
      </c>
      <c r="H24206">
        <v>2.7</v>
      </c>
      <c r="I24206">
        <v>2.7</v>
      </c>
      <c r="J24206">
        <v>0</v>
      </c>
    </row>
    <row r="24207" spans="1:10" x14ac:dyDescent="0.3">
      <c r="A24207">
        <v>2016</v>
      </c>
      <c r="B24207">
        <v>2</v>
      </c>
      <c r="C24207">
        <v>23</v>
      </c>
      <c r="D24207" s="3">
        <v>42423</v>
      </c>
      <c r="E24207" t="s">
        <v>2749</v>
      </c>
      <c r="F24207" t="s">
        <v>2894</v>
      </c>
      <c r="G24207">
        <v>4.8</v>
      </c>
      <c r="H24207">
        <v>1</v>
      </c>
      <c r="I24207">
        <v>3.8</v>
      </c>
      <c r="J24207">
        <v>0</v>
      </c>
    </row>
    <row r="24208" spans="1:10" x14ac:dyDescent="0.3">
      <c r="A24208">
        <v>2016</v>
      </c>
      <c r="B24208">
        <v>2</v>
      </c>
      <c r="C24208">
        <v>23</v>
      </c>
      <c r="D24208" s="3">
        <v>42423</v>
      </c>
      <c r="E24208" t="s">
        <v>2749</v>
      </c>
      <c r="F24208" t="s">
        <v>2800</v>
      </c>
      <c r="G24208">
        <v>37</v>
      </c>
      <c r="H24208">
        <v>0</v>
      </c>
      <c r="I24208">
        <v>37</v>
      </c>
      <c r="J24208">
        <v>0</v>
      </c>
    </row>
    <row r="24209" spans="1:10" x14ac:dyDescent="0.3">
      <c r="A24209">
        <v>2016</v>
      </c>
      <c r="B24209">
        <v>2</v>
      </c>
      <c r="C24209">
        <v>23</v>
      </c>
      <c r="D24209" s="3">
        <v>42423</v>
      </c>
      <c r="E24209" t="s">
        <v>2754</v>
      </c>
      <c r="F24209" t="s">
        <v>2914</v>
      </c>
      <c r="G24209">
        <v>4.2</v>
      </c>
      <c r="H24209">
        <v>0</v>
      </c>
      <c r="I24209">
        <v>4.2</v>
      </c>
      <c r="J24209">
        <v>0</v>
      </c>
    </row>
    <row r="24210" spans="1:10" x14ac:dyDescent="0.3">
      <c r="A24210">
        <v>2016</v>
      </c>
      <c r="B24210">
        <v>2</v>
      </c>
      <c r="C24210">
        <v>23</v>
      </c>
      <c r="D24210" s="3">
        <v>42423</v>
      </c>
      <c r="E24210" t="s">
        <v>2754</v>
      </c>
      <c r="F24210" t="s">
        <v>2820</v>
      </c>
      <c r="G24210">
        <v>2.5</v>
      </c>
      <c r="H24210">
        <v>0</v>
      </c>
      <c r="I24210">
        <v>2.5</v>
      </c>
      <c r="J24210">
        <v>0</v>
      </c>
    </row>
    <row r="24211" spans="1:10" x14ac:dyDescent="0.3">
      <c r="A24211">
        <v>2016</v>
      </c>
      <c r="B24211">
        <v>2</v>
      </c>
      <c r="C24211">
        <v>23</v>
      </c>
      <c r="D24211" s="3">
        <v>42423</v>
      </c>
      <c r="E24211" t="s">
        <v>2752</v>
      </c>
      <c r="F24211" t="s">
        <v>2946</v>
      </c>
      <c r="G24211">
        <v>0.1</v>
      </c>
      <c r="H24211">
        <v>0</v>
      </c>
      <c r="I24211">
        <v>0.1</v>
      </c>
      <c r="J24211">
        <v>0</v>
      </c>
    </row>
    <row r="24212" spans="1:10" x14ac:dyDescent="0.3">
      <c r="A24212">
        <v>2016</v>
      </c>
      <c r="B24212">
        <v>2</v>
      </c>
      <c r="C24212">
        <v>23</v>
      </c>
      <c r="D24212" s="3">
        <v>42423</v>
      </c>
      <c r="E24212" t="s">
        <v>2752</v>
      </c>
      <c r="F24212" t="s">
        <v>2881</v>
      </c>
      <c r="G24212">
        <v>5.0999999999999996</v>
      </c>
      <c r="H24212">
        <v>0.6</v>
      </c>
      <c r="I24212">
        <v>4.5</v>
      </c>
      <c r="J24212">
        <v>0</v>
      </c>
    </row>
    <row r="24213" spans="1:10" x14ac:dyDescent="0.3">
      <c r="A24213">
        <v>2016</v>
      </c>
      <c r="B24213">
        <v>2</v>
      </c>
      <c r="C24213">
        <v>23</v>
      </c>
      <c r="D24213" s="3">
        <v>42423</v>
      </c>
      <c r="E24213" t="s">
        <v>2752</v>
      </c>
      <c r="F24213" t="s">
        <v>2871</v>
      </c>
      <c r="G24213">
        <v>32.9</v>
      </c>
      <c r="H24213">
        <v>7.9</v>
      </c>
      <c r="I24213">
        <v>25</v>
      </c>
      <c r="J24213">
        <v>0</v>
      </c>
    </row>
    <row r="24214" spans="1:10" x14ac:dyDescent="0.3">
      <c r="A24214">
        <v>2016</v>
      </c>
      <c r="B24214">
        <v>2</v>
      </c>
      <c r="C24214">
        <v>23</v>
      </c>
      <c r="D24214" s="3">
        <v>42423</v>
      </c>
      <c r="E24214" t="s">
        <v>2752</v>
      </c>
      <c r="F24214" t="s">
        <v>2798</v>
      </c>
      <c r="G24214">
        <v>0.6</v>
      </c>
      <c r="H24214">
        <v>0</v>
      </c>
      <c r="I24214">
        <v>0.6</v>
      </c>
      <c r="J24214">
        <v>0</v>
      </c>
    </row>
    <row r="24215" spans="1:10" x14ac:dyDescent="0.3">
      <c r="A24215">
        <v>2016</v>
      </c>
      <c r="B24215">
        <v>2</v>
      </c>
      <c r="C24215">
        <v>23</v>
      </c>
      <c r="D24215" s="3">
        <v>42423</v>
      </c>
      <c r="E24215" t="s">
        <v>2752</v>
      </c>
      <c r="F24215" t="s">
        <v>2752</v>
      </c>
      <c r="G24215">
        <v>0.6</v>
      </c>
      <c r="H24215">
        <v>0.16999999999999998</v>
      </c>
      <c r="I24215">
        <v>0.43</v>
      </c>
      <c r="J24215">
        <v>0</v>
      </c>
    </row>
    <row r="24216" spans="1:10" x14ac:dyDescent="0.3">
      <c r="A24216">
        <v>2016</v>
      </c>
      <c r="B24216">
        <v>2</v>
      </c>
      <c r="C24216">
        <v>23</v>
      </c>
      <c r="D24216" s="3">
        <v>42423</v>
      </c>
      <c r="E24216" t="s">
        <v>2752</v>
      </c>
      <c r="F24216" t="s">
        <v>2814</v>
      </c>
      <c r="G24216">
        <v>9.5299999999999994</v>
      </c>
      <c r="H24216">
        <v>1</v>
      </c>
      <c r="I24216">
        <v>8.5299999999999994</v>
      </c>
      <c r="J24216">
        <v>0</v>
      </c>
    </row>
    <row r="24217" spans="1:10" x14ac:dyDescent="0.3">
      <c r="A24217">
        <v>2016</v>
      </c>
      <c r="B24217">
        <v>2</v>
      </c>
      <c r="C24217">
        <v>24</v>
      </c>
      <c r="D24217" s="3">
        <v>42424</v>
      </c>
      <c r="E24217" t="s">
        <v>2743</v>
      </c>
      <c r="F24217" t="s">
        <v>2816</v>
      </c>
      <c r="G24217">
        <v>14.5</v>
      </c>
      <c r="H24217">
        <v>6.5</v>
      </c>
      <c r="I24217">
        <v>8</v>
      </c>
      <c r="J24217">
        <v>0</v>
      </c>
    </row>
    <row r="24218" spans="1:10" x14ac:dyDescent="0.3">
      <c r="A24218">
        <v>2016</v>
      </c>
      <c r="B24218">
        <v>2</v>
      </c>
      <c r="C24218">
        <v>24</v>
      </c>
      <c r="D24218" s="3">
        <v>42424</v>
      </c>
      <c r="E24218" t="s">
        <v>2743</v>
      </c>
      <c r="F24218" t="s">
        <v>2874</v>
      </c>
      <c r="G24218">
        <v>1</v>
      </c>
      <c r="H24218">
        <v>0.95</v>
      </c>
      <c r="I24218">
        <v>0.05</v>
      </c>
      <c r="J24218">
        <v>0</v>
      </c>
    </row>
    <row r="24219" spans="1:10" x14ac:dyDescent="0.3">
      <c r="A24219">
        <v>2016</v>
      </c>
      <c r="B24219">
        <v>2</v>
      </c>
      <c r="C24219">
        <v>24</v>
      </c>
      <c r="D24219" s="3">
        <v>42424</v>
      </c>
      <c r="E24219" t="s">
        <v>2743</v>
      </c>
      <c r="F24219" t="s">
        <v>2759</v>
      </c>
      <c r="G24219">
        <v>22.1004</v>
      </c>
      <c r="H24219">
        <v>0</v>
      </c>
      <c r="I24219">
        <v>2.1004</v>
      </c>
      <c r="J24219">
        <v>20</v>
      </c>
    </row>
    <row r="24220" spans="1:10" x14ac:dyDescent="0.3">
      <c r="A24220">
        <v>2016</v>
      </c>
      <c r="B24220">
        <v>2</v>
      </c>
      <c r="C24220">
        <v>24</v>
      </c>
      <c r="D24220" s="3">
        <v>42424</v>
      </c>
      <c r="E24220" t="s">
        <v>2743</v>
      </c>
      <c r="F24220" t="s">
        <v>2823</v>
      </c>
      <c r="G24220">
        <v>10.01</v>
      </c>
      <c r="H24220">
        <v>1</v>
      </c>
      <c r="I24220">
        <v>3.01</v>
      </c>
      <c r="J24220">
        <v>6</v>
      </c>
    </row>
    <row r="24221" spans="1:10" x14ac:dyDescent="0.3">
      <c r="A24221">
        <v>2016</v>
      </c>
      <c r="B24221">
        <v>2</v>
      </c>
      <c r="C24221">
        <v>24</v>
      </c>
      <c r="D24221" s="3">
        <v>42424</v>
      </c>
      <c r="E24221" t="s">
        <v>2743</v>
      </c>
      <c r="F24221" t="s">
        <v>2861</v>
      </c>
      <c r="G24221">
        <v>2</v>
      </c>
      <c r="H24221">
        <v>0</v>
      </c>
      <c r="I24221">
        <v>2</v>
      </c>
      <c r="J24221">
        <v>0</v>
      </c>
    </row>
    <row r="24222" spans="1:10" x14ac:dyDescent="0.3">
      <c r="A24222">
        <v>2016</v>
      </c>
      <c r="B24222">
        <v>2</v>
      </c>
      <c r="C24222">
        <v>24</v>
      </c>
      <c r="D24222" s="3">
        <v>42424</v>
      </c>
      <c r="E24222" t="s">
        <v>2743</v>
      </c>
      <c r="F24222" t="s">
        <v>2947</v>
      </c>
      <c r="G24222">
        <v>36.299999999999997</v>
      </c>
      <c r="H24222">
        <v>0</v>
      </c>
      <c r="I24222">
        <v>6.3</v>
      </c>
      <c r="J24222">
        <v>30</v>
      </c>
    </row>
    <row r="24223" spans="1:10" x14ac:dyDescent="0.3">
      <c r="A24223">
        <v>2016</v>
      </c>
      <c r="B24223">
        <v>2</v>
      </c>
      <c r="C24223">
        <v>24</v>
      </c>
      <c r="D24223" s="3">
        <v>42424</v>
      </c>
      <c r="E24223" t="s">
        <v>2743</v>
      </c>
      <c r="F24223" t="s">
        <v>2963</v>
      </c>
      <c r="G24223">
        <v>0.01</v>
      </c>
      <c r="H24223">
        <v>0</v>
      </c>
      <c r="I24223">
        <v>0.01</v>
      </c>
      <c r="J24223">
        <v>0</v>
      </c>
    </row>
    <row r="24224" spans="1:10" x14ac:dyDescent="0.3">
      <c r="A24224">
        <v>2016</v>
      </c>
      <c r="B24224">
        <v>2</v>
      </c>
      <c r="C24224">
        <v>24</v>
      </c>
      <c r="D24224" s="3">
        <v>42424</v>
      </c>
      <c r="E24224" t="s">
        <v>2743</v>
      </c>
      <c r="F24224" t="s">
        <v>2907</v>
      </c>
      <c r="G24224">
        <v>45</v>
      </c>
      <c r="H24224">
        <v>0</v>
      </c>
      <c r="I24224">
        <v>0</v>
      </c>
      <c r="J24224">
        <v>45</v>
      </c>
    </row>
    <row r="24225" spans="1:10" x14ac:dyDescent="0.3">
      <c r="A24225">
        <v>2016</v>
      </c>
      <c r="B24225">
        <v>2</v>
      </c>
      <c r="C24225">
        <v>24</v>
      </c>
      <c r="D24225" s="3">
        <v>42424</v>
      </c>
      <c r="E24225" t="s">
        <v>2743</v>
      </c>
      <c r="F24225" t="s">
        <v>2744</v>
      </c>
      <c r="G24225">
        <v>73.2</v>
      </c>
      <c r="H24225">
        <v>5</v>
      </c>
      <c r="I24225">
        <v>38.200000000000003</v>
      </c>
      <c r="J24225">
        <v>30</v>
      </c>
    </row>
    <row r="24226" spans="1:10" x14ac:dyDescent="0.3">
      <c r="A24226">
        <v>2016</v>
      </c>
      <c r="B24226">
        <v>2</v>
      </c>
      <c r="C24226">
        <v>24</v>
      </c>
      <c r="D24226" s="3">
        <v>42424</v>
      </c>
      <c r="E24226" t="s">
        <v>2743</v>
      </c>
      <c r="F24226" t="s">
        <v>2922</v>
      </c>
      <c r="G24226">
        <v>0.01</v>
      </c>
      <c r="H24226">
        <v>0</v>
      </c>
      <c r="I24226">
        <v>0.01</v>
      </c>
      <c r="J24226">
        <v>0</v>
      </c>
    </row>
    <row r="24227" spans="1:10" x14ac:dyDescent="0.3">
      <c r="A24227">
        <v>2016</v>
      </c>
      <c r="B24227">
        <v>2</v>
      </c>
      <c r="C24227">
        <v>24</v>
      </c>
      <c r="D24227" s="3">
        <v>42424</v>
      </c>
      <c r="E24227" t="s">
        <v>2997</v>
      </c>
      <c r="F24227" t="s">
        <v>3020</v>
      </c>
      <c r="G24227">
        <v>0.1</v>
      </c>
      <c r="H24227">
        <v>0</v>
      </c>
      <c r="I24227">
        <v>0.1</v>
      </c>
      <c r="J24227">
        <v>0</v>
      </c>
    </row>
    <row r="24228" spans="1:10" x14ac:dyDescent="0.3">
      <c r="A24228">
        <v>2016</v>
      </c>
      <c r="B24228">
        <v>2</v>
      </c>
      <c r="C24228">
        <v>24</v>
      </c>
      <c r="D24228" s="3">
        <v>42424</v>
      </c>
      <c r="E24228" t="s">
        <v>2745</v>
      </c>
      <c r="F24228" t="s">
        <v>2781</v>
      </c>
      <c r="G24228">
        <v>8.16</v>
      </c>
      <c r="H24228">
        <v>3</v>
      </c>
      <c r="I24228">
        <v>5.16</v>
      </c>
      <c r="J24228">
        <v>0</v>
      </c>
    </row>
    <row r="24229" spans="1:10" x14ac:dyDescent="0.3">
      <c r="A24229">
        <v>2016</v>
      </c>
      <c r="B24229">
        <v>2</v>
      </c>
      <c r="C24229">
        <v>24</v>
      </c>
      <c r="D24229" s="3">
        <v>42424</v>
      </c>
      <c r="E24229" t="s">
        <v>2745</v>
      </c>
      <c r="F24229" t="s">
        <v>2782</v>
      </c>
      <c r="G24229">
        <v>0.15000000000000002</v>
      </c>
      <c r="H24229">
        <v>0.05</v>
      </c>
      <c r="I24229">
        <v>0.1</v>
      </c>
      <c r="J24229">
        <v>0</v>
      </c>
    </row>
    <row r="24230" spans="1:10" x14ac:dyDescent="0.3">
      <c r="A24230">
        <v>2016</v>
      </c>
      <c r="B24230">
        <v>2</v>
      </c>
      <c r="C24230">
        <v>24</v>
      </c>
      <c r="D24230" s="3">
        <v>42424</v>
      </c>
      <c r="E24230" t="s">
        <v>2745</v>
      </c>
      <c r="F24230" t="s">
        <v>2818</v>
      </c>
      <c r="G24230">
        <v>0.6</v>
      </c>
      <c r="H24230">
        <v>0</v>
      </c>
      <c r="I24230">
        <v>0.6</v>
      </c>
      <c r="J24230">
        <v>0</v>
      </c>
    </row>
    <row r="24231" spans="1:10" x14ac:dyDescent="0.3">
      <c r="A24231">
        <v>2016</v>
      </c>
      <c r="B24231">
        <v>2</v>
      </c>
      <c r="C24231">
        <v>24</v>
      </c>
      <c r="D24231" s="3">
        <v>42424</v>
      </c>
      <c r="E24231" t="s">
        <v>2745</v>
      </c>
      <c r="F24231" t="s">
        <v>2795</v>
      </c>
      <c r="G24231">
        <v>0.28000000000000003</v>
      </c>
      <c r="H24231">
        <v>0.28000000000000003</v>
      </c>
      <c r="I24231">
        <v>0</v>
      </c>
      <c r="J24231">
        <v>0</v>
      </c>
    </row>
    <row r="24232" spans="1:10" x14ac:dyDescent="0.3">
      <c r="A24232">
        <v>2016</v>
      </c>
      <c r="B24232">
        <v>2</v>
      </c>
      <c r="C24232">
        <v>24</v>
      </c>
      <c r="D24232" s="3">
        <v>42424</v>
      </c>
      <c r="E24232" t="s">
        <v>2745</v>
      </c>
      <c r="F24232" t="s">
        <v>2764</v>
      </c>
      <c r="G24232">
        <v>0.32</v>
      </c>
      <c r="H24232">
        <v>0</v>
      </c>
      <c r="I24232">
        <v>0.32</v>
      </c>
      <c r="J24232">
        <v>0</v>
      </c>
    </row>
    <row r="24233" spans="1:10" x14ac:dyDescent="0.3">
      <c r="A24233">
        <v>2016</v>
      </c>
      <c r="B24233">
        <v>2</v>
      </c>
      <c r="C24233">
        <v>24</v>
      </c>
      <c r="D24233" s="3">
        <v>42424</v>
      </c>
      <c r="E24233" t="s">
        <v>2745</v>
      </c>
      <c r="F24233" t="s">
        <v>2760</v>
      </c>
      <c r="G24233">
        <v>0.22999999999999998</v>
      </c>
      <c r="H24233">
        <v>0</v>
      </c>
      <c r="I24233">
        <v>0.22999999999999998</v>
      </c>
      <c r="J24233">
        <v>0</v>
      </c>
    </row>
    <row r="24234" spans="1:10" x14ac:dyDescent="0.3">
      <c r="A24234">
        <v>2016</v>
      </c>
      <c r="B24234">
        <v>2</v>
      </c>
      <c r="C24234">
        <v>24</v>
      </c>
      <c r="D24234" s="3">
        <v>42424</v>
      </c>
      <c r="E24234" t="s">
        <v>2745</v>
      </c>
      <c r="F24234" t="s">
        <v>2776</v>
      </c>
      <c r="G24234">
        <v>0.55000000000000004</v>
      </c>
      <c r="H24234">
        <v>0.03</v>
      </c>
      <c r="I24234">
        <v>0.52</v>
      </c>
      <c r="J24234">
        <v>0</v>
      </c>
    </row>
    <row r="24235" spans="1:10" x14ac:dyDescent="0.3">
      <c r="A24235">
        <v>2016</v>
      </c>
      <c r="B24235">
        <v>2</v>
      </c>
      <c r="C24235">
        <v>24</v>
      </c>
      <c r="D24235" s="3">
        <v>42424</v>
      </c>
      <c r="E24235" t="s">
        <v>2745</v>
      </c>
      <c r="F24235" t="s">
        <v>2865</v>
      </c>
      <c r="G24235">
        <v>1.05</v>
      </c>
      <c r="H24235">
        <v>1.05</v>
      </c>
      <c r="I24235">
        <v>0</v>
      </c>
      <c r="J24235">
        <v>0</v>
      </c>
    </row>
    <row r="24236" spans="1:10" x14ac:dyDescent="0.3">
      <c r="A24236">
        <v>2016</v>
      </c>
      <c r="B24236">
        <v>2</v>
      </c>
      <c r="C24236">
        <v>24</v>
      </c>
      <c r="D24236" s="3">
        <v>42424</v>
      </c>
      <c r="E24236" t="s">
        <v>2745</v>
      </c>
      <c r="F24236" t="s">
        <v>2777</v>
      </c>
      <c r="G24236">
        <v>0.36250000000000004</v>
      </c>
      <c r="H24236">
        <v>0.30000000000000004</v>
      </c>
      <c r="I24236">
        <v>6.25E-2</v>
      </c>
      <c r="J24236">
        <v>0</v>
      </c>
    </row>
    <row r="24237" spans="1:10" x14ac:dyDescent="0.3">
      <c r="A24237">
        <v>2016</v>
      </c>
      <c r="B24237">
        <v>2</v>
      </c>
      <c r="C24237">
        <v>24</v>
      </c>
      <c r="D24237" s="3">
        <v>42424</v>
      </c>
      <c r="E24237" t="s">
        <v>2745</v>
      </c>
      <c r="F24237" t="s">
        <v>2761</v>
      </c>
      <c r="G24237">
        <v>0.24750000000000003</v>
      </c>
      <c r="H24237">
        <v>0</v>
      </c>
      <c r="I24237">
        <v>0.24750000000000003</v>
      </c>
      <c r="J24237">
        <v>0</v>
      </c>
    </row>
    <row r="24238" spans="1:10" x14ac:dyDescent="0.3">
      <c r="A24238">
        <v>2016</v>
      </c>
      <c r="B24238">
        <v>2</v>
      </c>
      <c r="C24238">
        <v>24</v>
      </c>
      <c r="D24238" s="3">
        <v>42424</v>
      </c>
      <c r="E24238" t="s">
        <v>2745</v>
      </c>
      <c r="F24238" t="s">
        <v>2824</v>
      </c>
      <c r="G24238">
        <v>0.13</v>
      </c>
      <c r="H24238">
        <v>0</v>
      </c>
      <c r="I24238">
        <v>0.13</v>
      </c>
      <c r="J24238">
        <v>0</v>
      </c>
    </row>
    <row r="24239" spans="1:10" x14ac:dyDescent="0.3">
      <c r="A24239">
        <v>2016</v>
      </c>
      <c r="B24239">
        <v>2</v>
      </c>
      <c r="C24239">
        <v>24</v>
      </c>
      <c r="D24239" s="3">
        <v>42424</v>
      </c>
      <c r="E24239" t="s">
        <v>2745</v>
      </c>
      <c r="F24239" t="s">
        <v>2765</v>
      </c>
      <c r="G24239">
        <v>0.36</v>
      </c>
      <c r="H24239">
        <v>0</v>
      </c>
      <c r="I24239">
        <v>0.36</v>
      </c>
      <c r="J24239">
        <v>0</v>
      </c>
    </row>
    <row r="24240" spans="1:10" x14ac:dyDescent="0.3">
      <c r="A24240">
        <v>2016</v>
      </c>
      <c r="B24240">
        <v>2</v>
      </c>
      <c r="C24240">
        <v>24</v>
      </c>
      <c r="D24240" s="3">
        <v>42424</v>
      </c>
      <c r="E24240" t="s">
        <v>2745</v>
      </c>
      <c r="F24240" t="s">
        <v>2796</v>
      </c>
      <c r="G24240">
        <v>5.65</v>
      </c>
      <c r="H24240">
        <v>0.5</v>
      </c>
      <c r="I24240">
        <v>1</v>
      </c>
      <c r="J24240">
        <v>4.1500000000000004</v>
      </c>
    </row>
    <row r="24241" spans="1:10" x14ac:dyDescent="0.3">
      <c r="A24241">
        <v>2016</v>
      </c>
      <c r="B24241">
        <v>2</v>
      </c>
      <c r="C24241">
        <v>24</v>
      </c>
      <c r="D24241" s="3">
        <v>42424</v>
      </c>
      <c r="E24241" t="s">
        <v>2745</v>
      </c>
      <c r="F24241" t="s">
        <v>2890</v>
      </c>
      <c r="G24241">
        <v>0.21000000000000002</v>
      </c>
      <c r="H24241">
        <v>0</v>
      </c>
      <c r="I24241">
        <v>0.21000000000000002</v>
      </c>
      <c r="J24241">
        <v>0</v>
      </c>
    </row>
    <row r="24242" spans="1:10" x14ac:dyDescent="0.3">
      <c r="A24242">
        <v>2016</v>
      </c>
      <c r="B24242">
        <v>2</v>
      </c>
      <c r="C24242">
        <v>24</v>
      </c>
      <c r="D24242" s="3">
        <v>42424</v>
      </c>
      <c r="E24242" t="s">
        <v>2745</v>
      </c>
      <c r="F24242" t="s">
        <v>2906</v>
      </c>
      <c r="G24242">
        <v>2.7600000000000002</v>
      </c>
      <c r="H24242">
        <v>0</v>
      </c>
      <c r="I24242">
        <v>2.7600000000000002</v>
      </c>
      <c r="J24242">
        <v>0</v>
      </c>
    </row>
    <row r="24243" spans="1:10" x14ac:dyDescent="0.3">
      <c r="A24243">
        <v>2016</v>
      </c>
      <c r="B24243">
        <v>2</v>
      </c>
      <c r="C24243">
        <v>24</v>
      </c>
      <c r="D24243" s="3">
        <v>42424</v>
      </c>
      <c r="E24243" t="s">
        <v>2745</v>
      </c>
      <c r="F24243" t="s">
        <v>2751</v>
      </c>
      <c r="G24243">
        <v>0.01</v>
      </c>
      <c r="H24243">
        <v>0</v>
      </c>
      <c r="I24243">
        <v>0.01</v>
      </c>
      <c r="J24243">
        <v>0</v>
      </c>
    </row>
    <row r="24244" spans="1:10" x14ac:dyDescent="0.3">
      <c r="A24244">
        <v>2016</v>
      </c>
      <c r="B24244">
        <v>2</v>
      </c>
      <c r="C24244">
        <v>24</v>
      </c>
      <c r="D24244" s="3">
        <v>42424</v>
      </c>
      <c r="E24244" t="s">
        <v>2745</v>
      </c>
      <c r="F24244" t="s">
        <v>2805</v>
      </c>
      <c r="G24244">
        <v>0.39</v>
      </c>
      <c r="H24244">
        <v>0.28999999999999998</v>
      </c>
      <c r="I24244">
        <v>0.1</v>
      </c>
      <c r="J24244">
        <v>0</v>
      </c>
    </row>
    <row r="24245" spans="1:10" x14ac:dyDescent="0.3">
      <c r="A24245">
        <v>2016</v>
      </c>
      <c r="B24245">
        <v>2</v>
      </c>
      <c r="C24245">
        <v>24</v>
      </c>
      <c r="D24245" s="3">
        <v>42424</v>
      </c>
      <c r="E24245" t="s">
        <v>2745</v>
      </c>
      <c r="G24245">
        <v>6.49</v>
      </c>
      <c r="H24245">
        <v>0.9</v>
      </c>
      <c r="I24245">
        <v>5.59</v>
      </c>
      <c r="J24245">
        <v>0</v>
      </c>
    </row>
    <row r="24246" spans="1:10" x14ac:dyDescent="0.3">
      <c r="A24246">
        <v>2016</v>
      </c>
      <c r="B24246">
        <v>2</v>
      </c>
      <c r="C24246">
        <v>24</v>
      </c>
      <c r="D24246" s="3">
        <v>42424</v>
      </c>
      <c r="E24246" t="s">
        <v>2747</v>
      </c>
      <c r="F24246" t="s">
        <v>2748</v>
      </c>
      <c r="G24246">
        <v>0.77</v>
      </c>
      <c r="H24246">
        <v>0</v>
      </c>
      <c r="I24246">
        <v>0.77</v>
      </c>
      <c r="J24246">
        <v>0</v>
      </c>
    </row>
    <row r="24247" spans="1:10" x14ac:dyDescent="0.3">
      <c r="A24247">
        <v>2016</v>
      </c>
      <c r="B24247">
        <v>2</v>
      </c>
      <c r="C24247">
        <v>24</v>
      </c>
      <c r="D24247" s="3">
        <v>42424</v>
      </c>
      <c r="E24247" t="s">
        <v>2747</v>
      </c>
      <c r="F24247" t="s">
        <v>2937</v>
      </c>
      <c r="G24247">
        <v>0.01</v>
      </c>
      <c r="H24247">
        <v>0</v>
      </c>
      <c r="I24247">
        <v>0.01</v>
      </c>
      <c r="J24247">
        <v>0</v>
      </c>
    </row>
    <row r="24248" spans="1:10" x14ac:dyDescent="0.3">
      <c r="A24248">
        <v>2016</v>
      </c>
      <c r="B24248">
        <v>2</v>
      </c>
      <c r="C24248">
        <v>24</v>
      </c>
      <c r="D24248" s="3">
        <v>42424</v>
      </c>
      <c r="E24248" t="s">
        <v>2747</v>
      </c>
      <c r="F24248" t="s">
        <v>2943</v>
      </c>
      <c r="G24248">
        <v>0.3</v>
      </c>
      <c r="H24248">
        <v>0</v>
      </c>
      <c r="I24248">
        <v>0.3</v>
      </c>
      <c r="J24248">
        <v>0</v>
      </c>
    </row>
    <row r="24249" spans="1:10" x14ac:dyDescent="0.3">
      <c r="A24249">
        <v>2016</v>
      </c>
      <c r="B24249">
        <v>2</v>
      </c>
      <c r="C24249">
        <v>24</v>
      </c>
      <c r="D24249" s="3">
        <v>42424</v>
      </c>
      <c r="E24249" t="s">
        <v>2866</v>
      </c>
      <c r="F24249" t="s">
        <v>2909</v>
      </c>
      <c r="G24249">
        <v>0.1</v>
      </c>
      <c r="H24249">
        <v>0</v>
      </c>
      <c r="I24249">
        <v>0.1</v>
      </c>
      <c r="J24249">
        <v>0</v>
      </c>
    </row>
    <row r="24250" spans="1:10" x14ac:dyDescent="0.3">
      <c r="A24250">
        <v>2016</v>
      </c>
      <c r="B24250">
        <v>2</v>
      </c>
      <c r="C24250">
        <v>24</v>
      </c>
      <c r="D24250" s="3">
        <v>42424</v>
      </c>
      <c r="E24250" t="s">
        <v>2866</v>
      </c>
      <c r="F24250" t="s">
        <v>2875</v>
      </c>
      <c r="G24250">
        <v>0.8</v>
      </c>
      <c r="H24250">
        <v>0</v>
      </c>
      <c r="I24250">
        <v>0.8</v>
      </c>
      <c r="J24250">
        <v>0</v>
      </c>
    </row>
    <row r="24251" spans="1:10" x14ac:dyDescent="0.3">
      <c r="A24251">
        <v>2016</v>
      </c>
      <c r="B24251">
        <v>2</v>
      </c>
      <c r="C24251">
        <v>24</v>
      </c>
      <c r="D24251" s="3">
        <v>42424</v>
      </c>
      <c r="E24251" t="s">
        <v>2741</v>
      </c>
      <c r="F24251" t="s">
        <v>2753</v>
      </c>
      <c r="G24251">
        <v>3.0000000000000001E-3</v>
      </c>
      <c r="H24251">
        <v>0</v>
      </c>
      <c r="I24251">
        <v>3.0000000000000001E-3</v>
      </c>
      <c r="J24251">
        <v>0</v>
      </c>
    </row>
    <row r="24252" spans="1:10" x14ac:dyDescent="0.3">
      <c r="A24252">
        <v>2016</v>
      </c>
      <c r="B24252">
        <v>2</v>
      </c>
      <c r="C24252">
        <v>24</v>
      </c>
      <c r="D24252" s="3">
        <v>42424</v>
      </c>
      <c r="E24252" t="s">
        <v>2741</v>
      </c>
      <c r="F24252" t="s">
        <v>2924</v>
      </c>
      <c r="G24252">
        <v>4</v>
      </c>
      <c r="H24252">
        <v>0</v>
      </c>
      <c r="I24252">
        <v>4</v>
      </c>
      <c r="J24252">
        <v>0</v>
      </c>
    </row>
    <row r="24253" spans="1:10" x14ac:dyDescent="0.3">
      <c r="A24253">
        <v>2016</v>
      </c>
      <c r="B24253">
        <v>2</v>
      </c>
      <c r="C24253">
        <v>24</v>
      </c>
      <c r="D24253" s="3">
        <v>42424</v>
      </c>
      <c r="E24253" t="s">
        <v>2741</v>
      </c>
      <c r="F24253" t="s">
        <v>2741</v>
      </c>
      <c r="G24253">
        <v>1.5</v>
      </c>
      <c r="H24253">
        <v>0</v>
      </c>
      <c r="I24253">
        <v>1.5</v>
      </c>
      <c r="J24253">
        <v>0</v>
      </c>
    </row>
    <row r="24254" spans="1:10" x14ac:dyDescent="0.3">
      <c r="A24254">
        <v>2016</v>
      </c>
      <c r="B24254">
        <v>2</v>
      </c>
      <c r="C24254">
        <v>24</v>
      </c>
      <c r="D24254" s="3">
        <v>42424</v>
      </c>
      <c r="E24254" t="s">
        <v>2741</v>
      </c>
      <c r="F24254" t="s">
        <v>2892</v>
      </c>
      <c r="G24254">
        <v>0.2</v>
      </c>
      <c r="H24254">
        <v>0</v>
      </c>
      <c r="I24254">
        <v>0.2</v>
      </c>
      <c r="J24254">
        <v>0</v>
      </c>
    </row>
    <row r="24255" spans="1:10" x14ac:dyDescent="0.3">
      <c r="A24255">
        <v>2016</v>
      </c>
      <c r="B24255">
        <v>2</v>
      </c>
      <c r="C24255">
        <v>24</v>
      </c>
      <c r="D24255" s="3">
        <v>42424</v>
      </c>
      <c r="E24255" t="s">
        <v>2741</v>
      </c>
      <c r="F24255" t="s">
        <v>2860</v>
      </c>
      <c r="G24255">
        <v>8.5</v>
      </c>
      <c r="H24255">
        <v>0</v>
      </c>
      <c r="I24255">
        <v>8.5</v>
      </c>
      <c r="J24255">
        <v>0</v>
      </c>
    </row>
    <row r="24256" spans="1:10" x14ac:dyDescent="0.3">
      <c r="A24256">
        <v>2016</v>
      </c>
      <c r="B24256">
        <v>2</v>
      </c>
      <c r="C24256">
        <v>24</v>
      </c>
      <c r="D24256" s="3">
        <v>42424</v>
      </c>
      <c r="E24256" t="s">
        <v>2741</v>
      </c>
      <c r="F24256" t="s">
        <v>2845</v>
      </c>
      <c r="G24256">
        <v>2</v>
      </c>
      <c r="H24256">
        <v>0</v>
      </c>
      <c r="I24256">
        <v>2</v>
      </c>
      <c r="J24256">
        <v>0</v>
      </c>
    </row>
    <row r="24257" spans="1:10" x14ac:dyDescent="0.3">
      <c r="A24257">
        <v>2016</v>
      </c>
      <c r="B24257">
        <v>2</v>
      </c>
      <c r="C24257">
        <v>24</v>
      </c>
      <c r="D24257" s="3">
        <v>42424</v>
      </c>
      <c r="E24257" t="s">
        <v>2741</v>
      </c>
      <c r="F24257" t="s">
        <v>2858</v>
      </c>
      <c r="G24257">
        <v>0.95000000000000007</v>
      </c>
      <c r="H24257">
        <v>0</v>
      </c>
      <c r="I24257">
        <v>0.75</v>
      </c>
      <c r="J24257">
        <v>0.2</v>
      </c>
    </row>
    <row r="24258" spans="1:10" x14ac:dyDescent="0.3">
      <c r="A24258">
        <v>2016</v>
      </c>
      <c r="B24258">
        <v>2</v>
      </c>
      <c r="C24258">
        <v>24</v>
      </c>
      <c r="D24258" s="3">
        <v>42424</v>
      </c>
      <c r="E24258" t="s">
        <v>2741</v>
      </c>
      <c r="F24258" t="s">
        <v>2960</v>
      </c>
      <c r="G24258">
        <v>0.4</v>
      </c>
      <c r="H24258">
        <v>0</v>
      </c>
      <c r="I24258">
        <v>0.4</v>
      </c>
      <c r="J24258">
        <v>0</v>
      </c>
    </row>
    <row r="24259" spans="1:10" x14ac:dyDescent="0.3">
      <c r="A24259">
        <v>2016</v>
      </c>
      <c r="B24259">
        <v>2</v>
      </c>
      <c r="C24259">
        <v>24</v>
      </c>
      <c r="D24259" s="3">
        <v>42424</v>
      </c>
      <c r="E24259" t="s">
        <v>2749</v>
      </c>
      <c r="F24259" t="s">
        <v>2832</v>
      </c>
      <c r="G24259">
        <v>1</v>
      </c>
      <c r="H24259">
        <v>0</v>
      </c>
      <c r="I24259">
        <v>1</v>
      </c>
      <c r="J24259">
        <v>0</v>
      </c>
    </row>
    <row r="24260" spans="1:10" x14ac:dyDescent="0.3">
      <c r="A24260">
        <v>2016</v>
      </c>
      <c r="B24260">
        <v>2</v>
      </c>
      <c r="C24260">
        <v>24</v>
      </c>
      <c r="D24260" s="3">
        <v>42424</v>
      </c>
      <c r="E24260" t="s">
        <v>2749</v>
      </c>
      <c r="F24260" t="s">
        <v>2894</v>
      </c>
      <c r="G24260">
        <v>0.01</v>
      </c>
      <c r="H24260">
        <v>0</v>
      </c>
      <c r="I24260">
        <v>0.01</v>
      </c>
      <c r="J24260">
        <v>0</v>
      </c>
    </row>
    <row r="24261" spans="1:10" x14ac:dyDescent="0.3">
      <c r="A24261">
        <v>2016</v>
      </c>
      <c r="B24261">
        <v>2</v>
      </c>
      <c r="C24261">
        <v>24</v>
      </c>
      <c r="D24261" s="3">
        <v>42424</v>
      </c>
      <c r="E24261" t="s">
        <v>2749</v>
      </c>
      <c r="F24261" t="s">
        <v>2800</v>
      </c>
      <c r="G24261">
        <v>3</v>
      </c>
      <c r="H24261">
        <v>0</v>
      </c>
      <c r="I24261">
        <v>3</v>
      </c>
      <c r="J24261">
        <v>0</v>
      </c>
    </row>
    <row r="24262" spans="1:10" x14ac:dyDescent="0.3">
      <c r="A24262">
        <v>2016</v>
      </c>
      <c r="B24262">
        <v>2</v>
      </c>
      <c r="C24262">
        <v>24</v>
      </c>
      <c r="D24262" s="3">
        <v>42424</v>
      </c>
      <c r="E24262" t="s">
        <v>2749</v>
      </c>
      <c r="F24262" t="s">
        <v>2932</v>
      </c>
      <c r="G24262">
        <v>8.9</v>
      </c>
      <c r="H24262">
        <v>0.9</v>
      </c>
      <c r="I24262">
        <v>8</v>
      </c>
      <c r="J24262">
        <v>0</v>
      </c>
    </row>
    <row r="24263" spans="1:10" x14ac:dyDescent="0.3">
      <c r="A24263">
        <v>2016</v>
      </c>
      <c r="B24263">
        <v>2</v>
      </c>
      <c r="C24263">
        <v>24</v>
      </c>
      <c r="D24263" s="3">
        <v>42424</v>
      </c>
      <c r="E24263" t="s">
        <v>2749</v>
      </c>
      <c r="F24263" t="s">
        <v>2849</v>
      </c>
      <c r="G24263">
        <v>0.3</v>
      </c>
      <c r="H24263">
        <v>0</v>
      </c>
      <c r="I24263">
        <v>0.3</v>
      </c>
      <c r="J24263">
        <v>0</v>
      </c>
    </row>
    <row r="24264" spans="1:10" x14ac:dyDescent="0.3">
      <c r="A24264">
        <v>2016</v>
      </c>
      <c r="B24264">
        <v>2</v>
      </c>
      <c r="C24264">
        <v>24</v>
      </c>
      <c r="D24264" s="3">
        <v>42424</v>
      </c>
      <c r="E24264" t="s">
        <v>2754</v>
      </c>
      <c r="F24264" t="s">
        <v>2868</v>
      </c>
      <c r="G24264">
        <v>1.6</v>
      </c>
      <c r="H24264">
        <v>1.2</v>
      </c>
      <c r="I24264">
        <v>0.30000000000000004</v>
      </c>
      <c r="J24264">
        <v>0.1</v>
      </c>
    </row>
    <row r="24265" spans="1:10" x14ac:dyDescent="0.3">
      <c r="A24265">
        <v>2016</v>
      </c>
      <c r="B24265">
        <v>2</v>
      </c>
      <c r="C24265">
        <v>24</v>
      </c>
      <c r="D24265" s="3">
        <v>42424</v>
      </c>
      <c r="E24265" t="s">
        <v>2754</v>
      </c>
      <c r="F24265" t="s">
        <v>2851</v>
      </c>
      <c r="G24265">
        <v>2</v>
      </c>
      <c r="H24265">
        <v>0.5</v>
      </c>
      <c r="I24265">
        <v>1.5</v>
      </c>
      <c r="J24265">
        <v>0</v>
      </c>
    </row>
    <row r="24266" spans="1:10" x14ac:dyDescent="0.3">
      <c r="A24266">
        <v>2016</v>
      </c>
      <c r="B24266">
        <v>2</v>
      </c>
      <c r="C24266">
        <v>24</v>
      </c>
      <c r="D24266" s="3">
        <v>42424</v>
      </c>
      <c r="E24266" t="s">
        <v>2752</v>
      </c>
      <c r="F24266" t="s">
        <v>2863</v>
      </c>
      <c r="G24266">
        <v>0.1</v>
      </c>
      <c r="H24266">
        <v>0</v>
      </c>
      <c r="I24266">
        <v>0.1</v>
      </c>
      <c r="J24266">
        <v>0</v>
      </c>
    </row>
    <row r="24267" spans="1:10" x14ac:dyDescent="0.3">
      <c r="A24267">
        <v>2016</v>
      </c>
      <c r="B24267">
        <v>2</v>
      </c>
      <c r="C24267">
        <v>24</v>
      </c>
      <c r="D24267" s="3">
        <v>42424</v>
      </c>
      <c r="E24267" t="s">
        <v>2752</v>
      </c>
      <c r="F24267" t="s">
        <v>2798</v>
      </c>
      <c r="G24267">
        <v>0.2</v>
      </c>
      <c r="H24267">
        <v>0.05</v>
      </c>
      <c r="I24267">
        <v>0.15</v>
      </c>
      <c r="J24267">
        <v>0</v>
      </c>
    </row>
    <row r="24268" spans="1:10" x14ac:dyDescent="0.3">
      <c r="A24268">
        <v>2016</v>
      </c>
      <c r="B24268">
        <v>2</v>
      </c>
      <c r="C24268">
        <v>24</v>
      </c>
      <c r="D24268" s="3">
        <v>42424</v>
      </c>
      <c r="E24268" t="s">
        <v>2752</v>
      </c>
      <c r="F24268" t="s">
        <v>2752</v>
      </c>
      <c r="G24268">
        <v>0.45</v>
      </c>
      <c r="H24268">
        <v>0.1</v>
      </c>
      <c r="I24268">
        <v>0.33</v>
      </c>
      <c r="J24268">
        <v>0.02</v>
      </c>
    </row>
    <row r="24269" spans="1:10" x14ac:dyDescent="0.3">
      <c r="A24269">
        <v>2016</v>
      </c>
      <c r="B24269">
        <v>2</v>
      </c>
      <c r="C24269">
        <v>25</v>
      </c>
      <c r="D24269" s="3">
        <v>42425</v>
      </c>
      <c r="E24269" t="s">
        <v>2743</v>
      </c>
      <c r="F24269" t="s">
        <v>2874</v>
      </c>
      <c r="G24269">
        <v>0.01</v>
      </c>
      <c r="H24269">
        <v>0</v>
      </c>
      <c r="I24269">
        <v>0.01</v>
      </c>
      <c r="J24269">
        <v>0</v>
      </c>
    </row>
    <row r="24270" spans="1:10" x14ac:dyDescent="0.3">
      <c r="A24270">
        <v>2016</v>
      </c>
      <c r="B24270">
        <v>2</v>
      </c>
      <c r="C24270">
        <v>25</v>
      </c>
      <c r="D24270" s="3">
        <v>42425</v>
      </c>
      <c r="E24270" t="s">
        <v>2743</v>
      </c>
      <c r="F24270" t="s">
        <v>2759</v>
      </c>
      <c r="G24270">
        <v>0.32999999999999996</v>
      </c>
      <c r="H24270">
        <v>0</v>
      </c>
      <c r="I24270">
        <v>0.32999999999999996</v>
      </c>
      <c r="J24270">
        <v>0</v>
      </c>
    </row>
    <row r="24271" spans="1:10" x14ac:dyDescent="0.3">
      <c r="A24271">
        <v>2016</v>
      </c>
      <c r="B24271">
        <v>2</v>
      </c>
      <c r="C24271">
        <v>25</v>
      </c>
      <c r="D24271" s="3">
        <v>42425</v>
      </c>
      <c r="E24271" t="s">
        <v>2743</v>
      </c>
      <c r="F24271" t="s">
        <v>2823</v>
      </c>
      <c r="G24271">
        <v>37.03</v>
      </c>
      <c r="H24271">
        <v>0</v>
      </c>
      <c r="I24271">
        <v>9.83</v>
      </c>
      <c r="J24271">
        <v>27.2</v>
      </c>
    </row>
    <row r="24272" spans="1:10" x14ac:dyDescent="0.3">
      <c r="A24272">
        <v>2016</v>
      </c>
      <c r="B24272">
        <v>2</v>
      </c>
      <c r="C24272">
        <v>25</v>
      </c>
      <c r="D24272" s="3">
        <v>42425</v>
      </c>
      <c r="E24272" t="s">
        <v>2743</v>
      </c>
      <c r="F24272" t="s">
        <v>2827</v>
      </c>
      <c r="G24272">
        <v>11.41</v>
      </c>
      <c r="H24272">
        <v>7</v>
      </c>
      <c r="I24272">
        <v>4.41</v>
      </c>
      <c r="J24272">
        <v>0</v>
      </c>
    </row>
    <row r="24273" spans="1:10" x14ac:dyDescent="0.3">
      <c r="A24273">
        <v>2016</v>
      </c>
      <c r="B24273">
        <v>2</v>
      </c>
      <c r="C24273">
        <v>25</v>
      </c>
      <c r="D24273" s="3">
        <v>42425</v>
      </c>
      <c r="E24273" t="s">
        <v>2743</v>
      </c>
      <c r="F24273" t="s">
        <v>2817</v>
      </c>
      <c r="G24273">
        <v>3.0000000000000001E-3</v>
      </c>
      <c r="H24273">
        <v>0</v>
      </c>
      <c r="I24273">
        <v>3.0000000000000001E-3</v>
      </c>
      <c r="J24273">
        <v>0</v>
      </c>
    </row>
    <row r="24274" spans="1:10" x14ac:dyDescent="0.3">
      <c r="A24274">
        <v>2016</v>
      </c>
      <c r="B24274">
        <v>2</v>
      </c>
      <c r="C24274">
        <v>25</v>
      </c>
      <c r="D24274" s="3">
        <v>42425</v>
      </c>
      <c r="E24274" t="s">
        <v>2743</v>
      </c>
      <c r="F24274" t="s">
        <v>2771</v>
      </c>
      <c r="G24274">
        <v>338.4</v>
      </c>
      <c r="H24274">
        <v>120.4</v>
      </c>
      <c r="I24274">
        <v>158</v>
      </c>
      <c r="J24274">
        <v>60</v>
      </c>
    </row>
    <row r="24275" spans="1:10" x14ac:dyDescent="0.3">
      <c r="A24275">
        <v>2016</v>
      </c>
      <c r="B24275">
        <v>2</v>
      </c>
      <c r="C24275">
        <v>25</v>
      </c>
      <c r="D24275" s="3">
        <v>42425</v>
      </c>
      <c r="E24275" t="s">
        <v>2743</v>
      </c>
      <c r="F24275" t="s">
        <v>2922</v>
      </c>
      <c r="G24275">
        <v>0.2</v>
      </c>
      <c r="H24275">
        <v>0</v>
      </c>
      <c r="I24275">
        <v>0.2</v>
      </c>
      <c r="J24275">
        <v>0</v>
      </c>
    </row>
    <row r="24276" spans="1:10" x14ac:dyDescent="0.3">
      <c r="A24276">
        <v>2016</v>
      </c>
      <c r="B24276">
        <v>2</v>
      </c>
      <c r="C24276">
        <v>25</v>
      </c>
      <c r="D24276" s="3">
        <v>42425</v>
      </c>
      <c r="E24276" t="s">
        <v>2745</v>
      </c>
      <c r="F24276" t="s">
        <v>2782</v>
      </c>
      <c r="G24276">
        <v>3.1599999999999997</v>
      </c>
      <c r="H24276">
        <v>1</v>
      </c>
      <c r="I24276">
        <v>2.1599999999999997</v>
      </c>
      <c r="J24276">
        <v>0</v>
      </c>
    </row>
    <row r="24277" spans="1:10" x14ac:dyDescent="0.3">
      <c r="A24277">
        <v>2016</v>
      </c>
      <c r="B24277">
        <v>2</v>
      </c>
      <c r="C24277">
        <v>25</v>
      </c>
      <c r="D24277" s="3">
        <v>42425</v>
      </c>
      <c r="E24277" t="s">
        <v>2745</v>
      </c>
      <c r="F24277" t="s">
        <v>2764</v>
      </c>
      <c r="G24277">
        <v>0.24000000000000002</v>
      </c>
      <c r="H24277">
        <v>0</v>
      </c>
      <c r="I24277">
        <v>0.24000000000000002</v>
      </c>
      <c r="J24277">
        <v>0</v>
      </c>
    </row>
    <row r="24278" spans="1:10" x14ac:dyDescent="0.3">
      <c r="A24278">
        <v>2016</v>
      </c>
      <c r="B24278">
        <v>2</v>
      </c>
      <c r="C24278">
        <v>25</v>
      </c>
      <c r="D24278" s="3">
        <v>42425</v>
      </c>
      <c r="E24278" t="s">
        <v>2745</v>
      </c>
      <c r="F24278" t="s">
        <v>2760</v>
      </c>
      <c r="G24278">
        <v>0.31740000000000002</v>
      </c>
      <c r="H24278">
        <v>0</v>
      </c>
      <c r="I24278">
        <v>0.31740000000000002</v>
      </c>
      <c r="J24278">
        <v>0</v>
      </c>
    </row>
    <row r="24279" spans="1:10" x14ac:dyDescent="0.3">
      <c r="A24279">
        <v>2016</v>
      </c>
      <c r="B24279">
        <v>2</v>
      </c>
      <c r="C24279">
        <v>25</v>
      </c>
      <c r="D24279" s="3">
        <v>42425</v>
      </c>
      <c r="E24279" t="s">
        <v>2745</v>
      </c>
      <c r="F24279" t="s">
        <v>2776</v>
      </c>
      <c r="G24279">
        <v>1.6E-2</v>
      </c>
      <c r="H24279">
        <v>0</v>
      </c>
      <c r="I24279">
        <v>1.6E-2</v>
      </c>
      <c r="J24279">
        <v>0</v>
      </c>
    </row>
    <row r="24280" spans="1:10" x14ac:dyDescent="0.3">
      <c r="A24280">
        <v>2016</v>
      </c>
      <c r="B24280">
        <v>2</v>
      </c>
      <c r="C24280">
        <v>25</v>
      </c>
      <c r="D24280" s="3">
        <v>42425</v>
      </c>
      <c r="E24280" t="s">
        <v>2745</v>
      </c>
      <c r="F24280" t="s">
        <v>2777</v>
      </c>
      <c r="G24280">
        <v>0.20500000000000002</v>
      </c>
      <c r="H24280">
        <v>0</v>
      </c>
      <c r="I24280">
        <v>0.20500000000000002</v>
      </c>
      <c r="J24280">
        <v>0</v>
      </c>
    </row>
    <row r="24281" spans="1:10" x14ac:dyDescent="0.3">
      <c r="A24281">
        <v>2016</v>
      </c>
      <c r="B24281">
        <v>2</v>
      </c>
      <c r="C24281">
        <v>25</v>
      </c>
      <c r="D24281" s="3">
        <v>42425</v>
      </c>
      <c r="E24281" t="s">
        <v>2745</v>
      </c>
      <c r="F24281" t="s">
        <v>2761</v>
      </c>
      <c r="G24281">
        <v>0.61</v>
      </c>
      <c r="H24281">
        <v>0.5</v>
      </c>
      <c r="I24281">
        <v>0.11000000000000001</v>
      </c>
      <c r="J24281">
        <v>0</v>
      </c>
    </row>
    <row r="24282" spans="1:10" x14ac:dyDescent="0.3">
      <c r="A24282">
        <v>2016</v>
      </c>
      <c r="B24282">
        <v>2</v>
      </c>
      <c r="C24282">
        <v>25</v>
      </c>
      <c r="D24282" s="3">
        <v>42425</v>
      </c>
      <c r="E24282" t="s">
        <v>2745</v>
      </c>
      <c r="F24282" t="s">
        <v>2824</v>
      </c>
      <c r="G24282">
        <v>0.27</v>
      </c>
      <c r="H24282">
        <v>0.26</v>
      </c>
      <c r="I24282">
        <v>0.01</v>
      </c>
      <c r="J24282">
        <v>0</v>
      </c>
    </row>
    <row r="24283" spans="1:10" x14ac:dyDescent="0.3">
      <c r="A24283">
        <v>2016</v>
      </c>
      <c r="B24283">
        <v>2</v>
      </c>
      <c r="C24283">
        <v>25</v>
      </c>
      <c r="D24283" s="3">
        <v>42425</v>
      </c>
      <c r="E24283" t="s">
        <v>2745</v>
      </c>
      <c r="F24283" t="s">
        <v>2796</v>
      </c>
      <c r="G24283">
        <v>0.03</v>
      </c>
      <c r="H24283">
        <v>0.02</v>
      </c>
      <c r="I24283">
        <v>0.01</v>
      </c>
      <c r="J24283">
        <v>0</v>
      </c>
    </row>
    <row r="24284" spans="1:10" x14ac:dyDescent="0.3">
      <c r="A24284">
        <v>2016</v>
      </c>
      <c r="B24284">
        <v>2</v>
      </c>
      <c r="C24284">
        <v>25</v>
      </c>
      <c r="D24284" s="3">
        <v>42425</v>
      </c>
      <c r="E24284" t="s">
        <v>2745</v>
      </c>
      <c r="F24284" t="s">
        <v>2746</v>
      </c>
      <c r="G24284">
        <v>8.6000000000000007E-2</v>
      </c>
      <c r="H24284">
        <v>0</v>
      </c>
      <c r="I24284">
        <v>8.6000000000000007E-2</v>
      </c>
      <c r="J24284">
        <v>0</v>
      </c>
    </row>
    <row r="24285" spans="1:10" x14ac:dyDescent="0.3">
      <c r="A24285">
        <v>2016</v>
      </c>
      <c r="B24285">
        <v>2</v>
      </c>
      <c r="C24285">
        <v>25</v>
      </c>
      <c r="D24285" s="3">
        <v>42425</v>
      </c>
      <c r="E24285" t="s">
        <v>2745</v>
      </c>
      <c r="F24285" t="s">
        <v>2772</v>
      </c>
      <c r="G24285">
        <v>0.85</v>
      </c>
      <c r="H24285">
        <v>0</v>
      </c>
      <c r="I24285">
        <v>0.85</v>
      </c>
      <c r="J24285">
        <v>0</v>
      </c>
    </row>
    <row r="24286" spans="1:10" x14ac:dyDescent="0.3">
      <c r="A24286">
        <v>2016</v>
      </c>
      <c r="B24286">
        <v>2</v>
      </c>
      <c r="C24286">
        <v>25</v>
      </c>
      <c r="D24286" s="3">
        <v>42425</v>
      </c>
      <c r="E24286" t="s">
        <v>2745</v>
      </c>
      <c r="F24286" t="s">
        <v>2906</v>
      </c>
      <c r="G24286">
        <v>1.6</v>
      </c>
      <c r="H24286">
        <v>0.1</v>
      </c>
      <c r="I24286">
        <v>1.5</v>
      </c>
      <c r="J24286">
        <v>0</v>
      </c>
    </row>
    <row r="24287" spans="1:10" x14ac:dyDescent="0.3">
      <c r="A24287">
        <v>2016</v>
      </c>
      <c r="B24287">
        <v>2</v>
      </c>
      <c r="C24287">
        <v>25</v>
      </c>
      <c r="D24287" s="3">
        <v>42425</v>
      </c>
      <c r="E24287" t="s">
        <v>2745</v>
      </c>
      <c r="F24287" t="s">
        <v>2751</v>
      </c>
      <c r="G24287">
        <v>0.5</v>
      </c>
      <c r="H24287">
        <v>0.4</v>
      </c>
      <c r="I24287">
        <v>0.1</v>
      </c>
      <c r="J24287">
        <v>0</v>
      </c>
    </row>
    <row r="24288" spans="1:10" x14ac:dyDescent="0.3">
      <c r="A24288">
        <v>2016</v>
      </c>
      <c r="B24288">
        <v>2</v>
      </c>
      <c r="C24288">
        <v>25</v>
      </c>
      <c r="D24288" s="3">
        <v>42425</v>
      </c>
      <c r="E24288" t="s">
        <v>2745</v>
      </c>
      <c r="F24288" t="s">
        <v>2766</v>
      </c>
      <c r="G24288">
        <v>0.06</v>
      </c>
      <c r="H24288">
        <v>0.06</v>
      </c>
      <c r="I24288">
        <v>0</v>
      </c>
      <c r="J24288">
        <v>0</v>
      </c>
    </row>
    <row r="24289" spans="1:10" x14ac:dyDescent="0.3">
      <c r="A24289">
        <v>2016</v>
      </c>
      <c r="B24289">
        <v>2</v>
      </c>
      <c r="C24289">
        <v>25</v>
      </c>
      <c r="D24289" s="3">
        <v>42425</v>
      </c>
      <c r="E24289" t="s">
        <v>2745</v>
      </c>
      <c r="G24289">
        <v>24.180000000000003</v>
      </c>
      <c r="H24289">
        <v>1</v>
      </c>
      <c r="I24289">
        <v>22.380000000000003</v>
      </c>
      <c r="J24289">
        <v>0.8</v>
      </c>
    </row>
    <row r="24290" spans="1:10" x14ac:dyDescent="0.3">
      <c r="A24290">
        <v>2016</v>
      </c>
      <c r="B24290">
        <v>2</v>
      </c>
      <c r="C24290">
        <v>25</v>
      </c>
      <c r="D24290" s="3">
        <v>42425</v>
      </c>
      <c r="E24290" t="s">
        <v>2773</v>
      </c>
      <c r="F24290" t="s">
        <v>2891</v>
      </c>
      <c r="G24290">
        <v>1.1000000000000001</v>
      </c>
      <c r="H24290">
        <v>1</v>
      </c>
      <c r="I24290">
        <v>0.1</v>
      </c>
      <c r="J24290">
        <v>0</v>
      </c>
    </row>
    <row r="24291" spans="1:10" x14ac:dyDescent="0.3">
      <c r="A24291">
        <v>2016</v>
      </c>
      <c r="B24291">
        <v>2</v>
      </c>
      <c r="C24291">
        <v>25</v>
      </c>
      <c r="D24291" s="3">
        <v>42425</v>
      </c>
      <c r="E24291" t="s">
        <v>2747</v>
      </c>
      <c r="F24291" t="s">
        <v>2748</v>
      </c>
      <c r="G24291">
        <v>0.13</v>
      </c>
      <c r="H24291">
        <v>0</v>
      </c>
      <c r="I24291">
        <v>0.13</v>
      </c>
      <c r="J24291">
        <v>0</v>
      </c>
    </row>
    <row r="24292" spans="1:10" x14ac:dyDescent="0.3">
      <c r="A24292">
        <v>2016</v>
      </c>
      <c r="B24292">
        <v>2</v>
      </c>
      <c r="C24292">
        <v>25</v>
      </c>
      <c r="D24292" s="3">
        <v>42425</v>
      </c>
      <c r="E24292" t="s">
        <v>2866</v>
      </c>
      <c r="F24292" t="s">
        <v>2900</v>
      </c>
      <c r="G24292">
        <v>0.1</v>
      </c>
      <c r="H24292">
        <v>0</v>
      </c>
      <c r="I24292">
        <v>0.1</v>
      </c>
      <c r="J24292">
        <v>0</v>
      </c>
    </row>
    <row r="24293" spans="1:10" x14ac:dyDescent="0.3">
      <c r="A24293">
        <v>2016</v>
      </c>
      <c r="B24293">
        <v>2</v>
      </c>
      <c r="C24293">
        <v>25</v>
      </c>
      <c r="D24293" s="3">
        <v>42425</v>
      </c>
      <c r="E24293" t="s">
        <v>2866</v>
      </c>
      <c r="F24293" t="s">
        <v>2971</v>
      </c>
      <c r="G24293">
        <v>0.01</v>
      </c>
      <c r="H24293">
        <v>0</v>
      </c>
      <c r="I24293">
        <v>0.01</v>
      </c>
      <c r="J24293">
        <v>0</v>
      </c>
    </row>
    <row r="24294" spans="1:10" x14ac:dyDescent="0.3">
      <c r="A24294">
        <v>2016</v>
      </c>
      <c r="B24294">
        <v>2</v>
      </c>
      <c r="C24294">
        <v>25</v>
      </c>
      <c r="D24294" s="3">
        <v>42425</v>
      </c>
      <c r="E24294" t="s">
        <v>2866</v>
      </c>
      <c r="F24294" t="s">
        <v>2913</v>
      </c>
      <c r="G24294">
        <v>0.24</v>
      </c>
      <c r="H24294">
        <v>0</v>
      </c>
      <c r="I24294">
        <v>0.24</v>
      </c>
      <c r="J24294">
        <v>0</v>
      </c>
    </row>
    <row r="24295" spans="1:10" x14ac:dyDescent="0.3">
      <c r="A24295">
        <v>2016</v>
      </c>
      <c r="B24295">
        <v>2</v>
      </c>
      <c r="C24295">
        <v>25</v>
      </c>
      <c r="D24295" s="3">
        <v>42425</v>
      </c>
      <c r="E24295" t="s">
        <v>2866</v>
      </c>
      <c r="F24295" t="s">
        <v>2984</v>
      </c>
      <c r="G24295">
        <v>0.4</v>
      </c>
      <c r="H24295">
        <v>0</v>
      </c>
      <c r="I24295">
        <v>0.4</v>
      </c>
      <c r="J24295">
        <v>0</v>
      </c>
    </row>
    <row r="24296" spans="1:10" x14ac:dyDescent="0.3">
      <c r="A24296">
        <v>2016</v>
      </c>
      <c r="B24296">
        <v>2</v>
      </c>
      <c r="C24296">
        <v>25</v>
      </c>
      <c r="D24296" s="3">
        <v>42425</v>
      </c>
      <c r="E24296" t="s">
        <v>2741</v>
      </c>
      <c r="F24296" t="s">
        <v>2908</v>
      </c>
      <c r="G24296">
        <v>0.6</v>
      </c>
      <c r="H24296">
        <v>0</v>
      </c>
      <c r="I24296">
        <v>0</v>
      </c>
      <c r="J24296">
        <v>0.6</v>
      </c>
    </row>
    <row r="24297" spans="1:10" x14ac:dyDescent="0.3">
      <c r="A24297">
        <v>2016</v>
      </c>
      <c r="B24297">
        <v>2</v>
      </c>
      <c r="C24297">
        <v>25</v>
      </c>
      <c r="D24297" s="3">
        <v>42425</v>
      </c>
      <c r="E24297" t="s">
        <v>2741</v>
      </c>
      <c r="F24297" t="s">
        <v>2860</v>
      </c>
      <c r="G24297">
        <v>2.5</v>
      </c>
      <c r="H24297">
        <v>0</v>
      </c>
      <c r="I24297">
        <v>2.5</v>
      </c>
      <c r="J24297">
        <v>0</v>
      </c>
    </row>
    <row r="24298" spans="1:10" x14ac:dyDescent="0.3">
      <c r="A24298">
        <v>2016</v>
      </c>
      <c r="B24298">
        <v>2</v>
      </c>
      <c r="C24298">
        <v>25</v>
      </c>
      <c r="D24298" s="3">
        <v>42425</v>
      </c>
      <c r="E24298" t="s">
        <v>2741</v>
      </c>
      <c r="F24298" t="s">
        <v>2843</v>
      </c>
      <c r="G24298">
        <v>14.3</v>
      </c>
      <c r="H24298">
        <v>0.3</v>
      </c>
      <c r="I24298">
        <v>14</v>
      </c>
      <c r="J24298">
        <v>0</v>
      </c>
    </row>
    <row r="24299" spans="1:10" x14ac:dyDescent="0.3">
      <c r="A24299">
        <v>2016</v>
      </c>
      <c r="B24299">
        <v>2</v>
      </c>
      <c r="C24299">
        <v>25</v>
      </c>
      <c r="D24299" s="3">
        <v>42425</v>
      </c>
      <c r="E24299" t="s">
        <v>2741</v>
      </c>
      <c r="F24299" t="s">
        <v>2918</v>
      </c>
      <c r="G24299">
        <v>2.8</v>
      </c>
      <c r="H24299">
        <v>0</v>
      </c>
      <c r="I24299">
        <v>2.8</v>
      </c>
      <c r="J24299">
        <v>0</v>
      </c>
    </row>
    <row r="24300" spans="1:10" x14ac:dyDescent="0.3">
      <c r="A24300">
        <v>2016</v>
      </c>
      <c r="B24300">
        <v>2</v>
      </c>
      <c r="C24300">
        <v>25</v>
      </c>
      <c r="D24300" s="3">
        <v>42425</v>
      </c>
      <c r="E24300" t="s">
        <v>2741</v>
      </c>
      <c r="F24300" t="s">
        <v>2935</v>
      </c>
      <c r="G24300">
        <v>15</v>
      </c>
      <c r="H24300">
        <v>0</v>
      </c>
      <c r="I24300">
        <v>15</v>
      </c>
      <c r="J24300">
        <v>0</v>
      </c>
    </row>
    <row r="24301" spans="1:10" x14ac:dyDescent="0.3">
      <c r="A24301">
        <v>2016</v>
      </c>
      <c r="B24301">
        <v>2</v>
      </c>
      <c r="C24301">
        <v>25</v>
      </c>
      <c r="D24301" s="3">
        <v>42425</v>
      </c>
      <c r="E24301" t="s">
        <v>2749</v>
      </c>
      <c r="F24301" t="s">
        <v>2848</v>
      </c>
      <c r="G24301">
        <v>0.3</v>
      </c>
      <c r="H24301">
        <v>0</v>
      </c>
      <c r="I24301">
        <v>0.3</v>
      </c>
      <c r="J24301">
        <v>0</v>
      </c>
    </row>
    <row r="24302" spans="1:10" x14ac:dyDescent="0.3">
      <c r="A24302">
        <v>2016</v>
      </c>
      <c r="B24302">
        <v>2</v>
      </c>
      <c r="C24302">
        <v>25</v>
      </c>
      <c r="D24302" s="3">
        <v>42425</v>
      </c>
      <c r="E24302" t="s">
        <v>2749</v>
      </c>
      <c r="F24302" t="s">
        <v>2826</v>
      </c>
      <c r="G24302">
        <v>0.01</v>
      </c>
      <c r="H24302">
        <v>0</v>
      </c>
      <c r="I24302">
        <v>0.01</v>
      </c>
      <c r="J24302">
        <v>0</v>
      </c>
    </row>
    <row r="24303" spans="1:10" x14ac:dyDescent="0.3">
      <c r="A24303">
        <v>2016</v>
      </c>
      <c r="B24303">
        <v>2</v>
      </c>
      <c r="C24303">
        <v>25</v>
      </c>
      <c r="D24303" s="3">
        <v>42425</v>
      </c>
      <c r="E24303" t="s">
        <v>2749</v>
      </c>
      <c r="F24303" t="s">
        <v>2800</v>
      </c>
      <c r="G24303">
        <v>4.2</v>
      </c>
      <c r="H24303">
        <v>0</v>
      </c>
      <c r="I24303">
        <v>4.2</v>
      </c>
      <c r="J24303">
        <v>0</v>
      </c>
    </row>
    <row r="24304" spans="1:10" x14ac:dyDescent="0.3">
      <c r="A24304">
        <v>2016</v>
      </c>
      <c r="B24304">
        <v>2</v>
      </c>
      <c r="C24304">
        <v>25</v>
      </c>
      <c r="D24304" s="3">
        <v>42425</v>
      </c>
      <c r="E24304" t="s">
        <v>2754</v>
      </c>
      <c r="F24304" t="s">
        <v>2970</v>
      </c>
      <c r="G24304">
        <v>0.5</v>
      </c>
      <c r="H24304">
        <v>0</v>
      </c>
      <c r="I24304">
        <v>0.4</v>
      </c>
      <c r="J24304">
        <v>0.1</v>
      </c>
    </row>
    <row r="24305" spans="1:10" x14ac:dyDescent="0.3">
      <c r="A24305">
        <v>2016</v>
      </c>
      <c r="B24305">
        <v>2</v>
      </c>
      <c r="C24305">
        <v>25</v>
      </c>
      <c r="D24305" s="3">
        <v>42425</v>
      </c>
      <c r="E24305" t="s">
        <v>2752</v>
      </c>
      <c r="F24305" t="s">
        <v>2813</v>
      </c>
      <c r="G24305">
        <v>9.6000000000000014</v>
      </c>
      <c r="H24305">
        <v>5</v>
      </c>
      <c r="I24305">
        <v>4.2300000000000004</v>
      </c>
      <c r="J24305">
        <v>0.37</v>
      </c>
    </row>
    <row r="24306" spans="1:10" x14ac:dyDescent="0.3">
      <c r="A24306">
        <v>2016</v>
      </c>
      <c r="B24306">
        <v>2</v>
      </c>
      <c r="C24306">
        <v>25</v>
      </c>
      <c r="D24306" s="3">
        <v>42425</v>
      </c>
      <c r="E24306" t="s">
        <v>2752</v>
      </c>
      <c r="F24306" t="s">
        <v>2896</v>
      </c>
      <c r="G24306">
        <v>13.6</v>
      </c>
      <c r="H24306">
        <v>0</v>
      </c>
      <c r="I24306">
        <v>13.6</v>
      </c>
      <c r="J24306">
        <v>0</v>
      </c>
    </row>
    <row r="24307" spans="1:10" x14ac:dyDescent="0.3">
      <c r="A24307">
        <v>2016</v>
      </c>
      <c r="B24307">
        <v>2</v>
      </c>
      <c r="C24307">
        <v>25</v>
      </c>
      <c r="D24307" s="3">
        <v>42425</v>
      </c>
      <c r="E24307" t="s">
        <v>2752</v>
      </c>
      <c r="F24307" t="s">
        <v>2798</v>
      </c>
      <c r="G24307">
        <v>1.7</v>
      </c>
      <c r="H24307">
        <v>0</v>
      </c>
      <c r="I24307">
        <v>1.7</v>
      </c>
      <c r="J24307">
        <v>0</v>
      </c>
    </row>
    <row r="24308" spans="1:10" x14ac:dyDescent="0.3">
      <c r="A24308">
        <v>2016</v>
      </c>
      <c r="B24308">
        <v>2</v>
      </c>
      <c r="C24308">
        <v>25</v>
      </c>
      <c r="D24308" s="3">
        <v>42425</v>
      </c>
      <c r="E24308" t="s">
        <v>2752</v>
      </c>
      <c r="F24308" t="s">
        <v>2790</v>
      </c>
      <c r="G24308">
        <v>0.03</v>
      </c>
      <c r="H24308">
        <v>0</v>
      </c>
      <c r="I24308">
        <v>0.03</v>
      </c>
      <c r="J24308">
        <v>0</v>
      </c>
    </row>
    <row r="24309" spans="1:10" x14ac:dyDescent="0.3">
      <c r="A24309">
        <v>2016</v>
      </c>
      <c r="B24309">
        <v>2</v>
      </c>
      <c r="C24309">
        <v>26</v>
      </c>
      <c r="D24309" s="3">
        <v>42426</v>
      </c>
      <c r="E24309" t="s">
        <v>2743</v>
      </c>
      <c r="F24309" t="s">
        <v>2816</v>
      </c>
      <c r="G24309">
        <v>0.01</v>
      </c>
      <c r="H24309">
        <v>0</v>
      </c>
      <c r="I24309">
        <v>0.01</v>
      </c>
      <c r="J24309">
        <v>0</v>
      </c>
    </row>
    <row r="24310" spans="1:10" x14ac:dyDescent="0.3">
      <c r="A24310">
        <v>2016</v>
      </c>
      <c r="B24310">
        <v>2</v>
      </c>
      <c r="C24310">
        <v>26</v>
      </c>
      <c r="D24310" s="3">
        <v>42426</v>
      </c>
      <c r="E24310" t="s">
        <v>2743</v>
      </c>
      <c r="F24310" t="s">
        <v>2759</v>
      </c>
      <c r="G24310">
        <v>0.02</v>
      </c>
      <c r="H24310">
        <v>0</v>
      </c>
      <c r="I24310">
        <v>0.02</v>
      </c>
      <c r="J24310">
        <v>0</v>
      </c>
    </row>
    <row r="24311" spans="1:10" x14ac:dyDescent="0.3">
      <c r="A24311">
        <v>2016</v>
      </c>
      <c r="B24311">
        <v>2</v>
      </c>
      <c r="C24311">
        <v>26</v>
      </c>
      <c r="D24311" s="3">
        <v>42426</v>
      </c>
      <c r="E24311" t="s">
        <v>2743</v>
      </c>
      <c r="F24311" t="s">
        <v>2823</v>
      </c>
      <c r="G24311">
        <v>0.02</v>
      </c>
      <c r="H24311">
        <v>0</v>
      </c>
      <c r="I24311">
        <v>0.02</v>
      </c>
      <c r="J24311">
        <v>0</v>
      </c>
    </row>
    <row r="24312" spans="1:10" x14ac:dyDescent="0.3">
      <c r="A24312">
        <v>2016</v>
      </c>
      <c r="B24312">
        <v>2</v>
      </c>
      <c r="C24312">
        <v>26</v>
      </c>
      <c r="D24312" s="3">
        <v>42426</v>
      </c>
      <c r="E24312" t="s">
        <v>2743</v>
      </c>
      <c r="F24312" t="s">
        <v>2947</v>
      </c>
      <c r="G24312">
        <v>1</v>
      </c>
      <c r="H24312">
        <v>0.4</v>
      </c>
      <c r="I24312">
        <v>0.6</v>
      </c>
      <c r="J24312">
        <v>0</v>
      </c>
    </row>
    <row r="24313" spans="1:10" x14ac:dyDescent="0.3">
      <c r="A24313">
        <v>2016</v>
      </c>
      <c r="B24313">
        <v>2</v>
      </c>
      <c r="C24313">
        <v>26</v>
      </c>
      <c r="D24313" s="3">
        <v>42426</v>
      </c>
      <c r="E24313" t="s">
        <v>2743</v>
      </c>
      <c r="F24313" t="s">
        <v>2827</v>
      </c>
      <c r="G24313">
        <v>3.5</v>
      </c>
      <c r="H24313">
        <v>3.25</v>
      </c>
      <c r="I24313">
        <v>0.25</v>
      </c>
      <c r="J24313">
        <v>0</v>
      </c>
    </row>
    <row r="24314" spans="1:10" x14ac:dyDescent="0.3">
      <c r="A24314">
        <v>2016</v>
      </c>
      <c r="B24314">
        <v>2</v>
      </c>
      <c r="C24314">
        <v>26</v>
      </c>
      <c r="D24314" s="3">
        <v>42426</v>
      </c>
      <c r="E24314" t="s">
        <v>2743</v>
      </c>
      <c r="F24314" t="s">
        <v>2744</v>
      </c>
      <c r="G24314">
        <v>2.8099999999999996</v>
      </c>
      <c r="H24314">
        <v>0.01</v>
      </c>
      <c r="I24314">
        <v>2.8</v>
      </c>
      <c r="J24314">
        <v>0</v>
      </c>
    </row>
    <row r="24315" spans="1:10" x14ac:dyDescent="0.3">
      <c r="A24315">
        <v>2016</v>
      </c>
      <c r="B24315">
        <v>2</v>
      </c>
      <c r="C24315">
        <v>26</v>
      </c>
      <c r="D24315" s="3">
        <v>42426</v>
      </c>
      <c r="E24315" t="s">
        <v>2745</v>
      </c>
      <c r="F24315" t="s">
        <v>3011</v>
      </c>
      <c r="G24315">
        <v>90</v>
      </c>
      <c r="H24315">
        <v>0</v>
      </c>
      <c r="I24315">
        <v>90</v>
      </c>
      <c r="J24315">
        <v>0</v>
      </c>
    </row>
    <row r="24316" spans="1:10" x14ac:dyDescent="0.3">
      <c r="A24316">
        <v>2016</v>
      </c>
      <c r="B24316">
        <v>2</v>
      </c>
      <c r="C24316">
        <v>26</v>
      </c>
      <c r="D24316" s="3">
        <v>42426</v>
      </c>
      <c r="E24316" t="s">
        <v>2745</v>
      </c>
      <c r="F24316" t="s">
        <v>2764</v>
      </c>
      <c r="G24316">
        <v>0.79999999999999993</v>
      </c>
      <c r="H24316">
        <v>0</v>
      </c>
      <c r="I24316">
        <v>0.79999999999999993</v>
      </c>
      <c r="J24316">
        <v>0</v>
      </c>
    </row>
    <row r="24317" spans="1:10" x14ac:dyDescent="0.3">
      <c r="A24317">
        <v>2016</v>
      </c>
      <c r="B24317">
        <v>2</v>
      </c>
      <c r="C24317">
        <v>26</v>
      </c>
      <c r="D24317" s="3">
        <v>42426</v>
      </c>
      <c r="E24317" t="s">
        <v>2745</v>
      </c>
      <c r="F24317" t="s">
        <v>2760</v>
      </c>
      <c r="G24317">
        <v>0.09</v>
      </c>
      <c r="H24317">
        <v>0</v>
      </c>
      <c r="I24317">
        <v>0.09</v>
      </c>
      <c r="J24317">
        <v>0</v>
      </c>
    </row>
    <row r="24318" spans="1:10" x14ac:dyDescent="0.3">
      <c r="A24318">
        <v>2016</v>
      </c>
      <c r="B24318">
        <v>2</v>
      </c>
      <c r="C24318">
        <v>26</v>
      </c>
      <c r="D24318" s="3">
        <v>42426</v>
      </c>
      <c r="E24318" t="s">
        <v>2745</v>
      </c>
      <c r="F24318" t="s">
        <v>2865</v>
      </c>
      <c r="G24318">
        <v>1.52</v>
      </c>
      <c r="H24318">
        <v>1.2</v>
      </c>
      <c r="I24318">
        <v>0.32</v>
      </c>
      <c r="J24318">
        <v>0</v>
      </c>
    </row>
    <row r="24319" spans="1:10" x14ac:dyDescent="0.3">
      <c r="A24319">
        <v>2016</v>
      </c>
      <c r="B24319">
        <v>2</v>
      </c>
      <c r="C24319">
        <v>26</v>
      </c>
      <c r="D24319" s="3">
        <v>42426</v>
      </c>
      <c r="E24319" t="s">
        <v>2745</v>
      </c>
      <c r="F24319" t="s">
        <v>2777</v>
      </c>
      <c r="G24319">
        <v>0.05</v>
      </c>
      <c r="H24319">
        <v>0</v>
      </c>
      <c r="I24319">
        <v>0.05</v>
      </c>
      <c r="J24319">
        <v>0</v>
      </c>
    </row>
    <row r="24320" spans="1:10" x14ac:dyDescent="0.3">
      <c r="A24320">
        <v>2016</v>
      </c>
      <c r="B24320">
        <v>2</v>
      </c>
      <c r="C24320">
        <v>26</v>
      </c>
      <c r="D24320" s="3">
        <v>42426</v>
      </c>
      <c r="E24320" t="s">
        <v>2745</v>
      </c>
      <c r="F24320" t="s">
        <v>2761</v>
      </c>
      <c r="G24320">
        <v>0.73089999999999999</v>
      </c>
      <c r="H24320">
        <v>0.41</v>
      </c>
      <c r="I24320">
        <v>0.32089999999999996</v>
      </c>
      <c r="J24320">
        <v>0</v>
      </c>
    </row>
    <row r="24321" spans="1:10" x14ac:dyDescent="0.3">
      <c r="A24321">
        <v>2016</v>
      </c>
      <c r="B24321">
        <v>2</v>
      </c>
      <c r="C24321">
        <v>26</v>
      </c>
      <c r="D24321" s="3">
        <v>42426</v>
      </c>
      <c r="E24321" t="s">
        <v>2745</v>
      </c>
      <c r="F24321" t="s">
        <v>2824</v>
      </c>
      <c r="G24321">
        <v>0.4</v>
      </c>
      <c r="H24321">
        <v>0</v>
      </c>
      <c r="I24321">
        <v>0.4</v>
      </c>
      <c r="J24321">
        <v>0</v>
      </c>
    </row>
    <row r="24322" spans="1:10" x14ac:dyDescent="0.3">
      <c r="A24322">
        <v>2016</v>
      </c>
      <c r="B24322">
        <v>2</v>
      </c>
      <c r="C24322">
        <v>26</v>
      </c>
      <c r="D24322" s="3">
        <v>42426</v>
      </c>
      <c r="E24322" t="s">
        <v>2745</v>
      </c>
      <c r="F24322" t="s">
        <v>2811</v>
      </c>
      <c r="G24322">
        <v>0.4</v>
      </c>
      <c r="H24322">
        <v>0</v>
      </c>
      <c r="I24322">
        <v>0.4</v>
      </c>
      <c r="J24322">
        <v>0</v>
      </c>
    </row>
    <row r="24323" spans="1:10" x14ac:dyDescent="0.3">
      <c r="A24323">
        <v>2016</v>
      </c>
      <c r="B24323">
        <v>2</v>
      </c>
      <c r="C24323">
        <v>26</v>
      </c>
      <c r="D24323" s="3">
        <v>42426</v>
      </c>
      <c r="E24323" t="s">
        <v>2745</v>
      </c>
      <c r="F24323" t="s">
        <v>2746</v>
      </c>
      <c r="G24323">
        <v>0.11</v>
      </c>
      <c r="H24323">
        <v>0</v>
      </c>
      <c r="I24323">
        <v>0.11</v>
      </c>
      <c r="J24323">
        <v>0</v>
      </c>
    </row>
    <row r="24324" spans="1:10" x14ac:dyDescent="0.3">
      <c r="A24324">
        <v>2016</v>
      </c>
      <c r="B24324">
        <v>2</v>
      </c>
      <c r="C24324">
        <v>26</v>
      </c>
      <c r="D24324" s="3">
        <v>42426</v>
      </c>
      <c r="E24324" t="s">
        <v>2745</v>
      </c>
      <c r="F24324" t="s">
        <v>2906</v>
      </c>
      <c r="G24324">
        <v>1.3</v>
      </c>
      <c r="H24324">
        <v>0</v>
      </c>
      <c r="I24324">
        <v>1.3</v>
      </c>
      <c r="J24324">
        <v>0</v>
      </c>
    </row>
    <row r="24325" spans="1:10" x14ac:dyDescent="0.3">
      <c r="A24325">
        <v>2016</v>
      </c>
      <c r="B24325">
        <v>2</v>
      </c>
      <c r="C24325">
        <v>26</v>
      </c>
      <c r="D24325" s="3">
        <v>42426</v>
      </c>
      <c r="E24325" t="s">
        <v>2745</v>
      </c>
      <c r="F24325" t="s">
        <v>2751</v>
      </c>
      <c r="G24325">
        <v>84.4</v>
      </c>
      <c r="H24325">
        <v>78.7</v>
      </c>
      <c r="I24325">
        <v>0.7</v>
      </c>
      <c r="J24325">
        <v>5</v>
      </c>
    </row>
    <row r="24326" spans="1:10" x14ac:dyDescent="0.3">
      <c r="A24326">
        <v>2016</v>
      </c>
      <c r="B24326">
        <v>2</v>
      </c>
      <c r="C24326">
        <v>26</v>
      </c>
      <c r="D24326" s="3">
        <v>42426</v>
      </c>
      <c r="E24326" t="s">
        <v>2745</v>
      </c>
      <c r="F24326" t="s">
        <v>2766</v>
      </c>
      <c r="G24326">
        <v>0.16</v>
      </c>
      <c r="H24326">
        <v>0.01</v>
      </c>
      <c r="I24326">
        <v>0.15</v>
      </c>
      <c r="J24326">
        <v>0</v>
      </c>
    </row>
    <row r="24327" spans="1:10" x14ac:dyDescent="0.3">
      <c r="A24327">
        <v>2016</v>
      </c>
      <c r="B24327">
        <v>2</v>
      </c>
      <c r="C24327">
        <v>26</v>
      </c>
      <c r="D24327" s="3">
        <v>42426</v>
      </c>
      <c r="E24327" t="s">
        <v>2745</v>
      </c>
      <c r="F24327" t="s">
        <v>2805</v>
      </c>
      <c r="G24327">
        <v>2.0499999999999998</v>
      </c>
      <c r="H24327">
        <v>0.3</v>
      </c>
      <c r="I24327">
        <v>1.75</v>
      </c>
      <c r="J24327">
        <v>0</v>
      </c>
    </row>
    <row r="24328" spans="1:10" x14ac:dyDescent="0.3">
      <c r="A24328">
        <v>2016</v>
      </c>
      <c r="B24328">
        <v>2</v>
      </c>
      <c r="C24328">
        <v>26</v>
      </c>
      <c r="D24328" s="3">
        <v>42426</v>
      </c>
      <c r="E24328" t="s">
        <v>2745</v>
      </c>
      <c r="G24328">
        <v>2.8923999999999999</v>
      </c>
      <c r="H24328">
        <v>0.5</v>
      </c>
      <c r="I24328">
        <v>2.3723999999999998</v>
      </c>
      <c r="J24328">
        <v>0.02</v>
      </c>
    </row>
    <row r="24329" spans="1:10" x14ac:dyDescent="0.3">
      <c r="A24329">
        <v>2016</v>
      </c>
      <c r="B24329">
        <v>2</v>
      </c>
      <c r="C24329">
        <v>26</v>
      </c>
      <c r="D24329" s="3">
        <v>42426</v>
      </c>
      <c r="E24329" t="s">
        <v>2747</v>
      </c>
      <c r="F24329" t="s">
        <v>2943</v>
      </c>
      <c r="G24329">
        <v>20.5</v>
      </c>
      <c r="H24329">
        <v>0</v>
      </c>
      <c r="I24329">
        <v>5</v>
      </c>
      <c r="J24329">
        <v>15.5</v>
      </c>
    </row>
    <row r="24330" spans="1:10" x14ac:dyDescent="0.3">
      <c r="A24330">
        <v>2016</v>
      </c>
      <c r="B24330">
        <v>2</v>
      </c>
      <c r="C24330">
        <v>26</v>
      </c>
      <c r="D24330" s="3">
        <v>42426</v>
      </c>
      <c r="E24330" t="s">
        <v>2741</v>
      </c>
      <c r="F24330" t="s">
        <v>2924</v>
      </c>
      <c r="G24330">
        <v>13.03</v>
      </c>
      <c r="H24330">
        <v>0</v>
      </c>
      <c r="I24330">
        <v>13.03</v>
      </c>
      <c r="J24330">
        <v>0</v>
      </c>
    </row>
    <row r="24331" spans="1:10" x14ac:dyDescent="0.3">
      <c r="A24331">
        <v>2016</v>
      </c>
      <c r="B24331">
        <v>2</v>
      </c>
      <c r="C24331">
        <v>26</v>
      </c>
      <c r="D24331" s="3">
        <v>42426</v>
      </c>
      <c r="E24331" t="s">
        <v>2741</v>
      </c>
      <c r="F24331" t="s">
        <v>2769</v>
      </c>
      <c r="G24331">
        <v>4</v>
      </c>
      <c r="H24331">
        <v>0</v>
      </c>
      <c r="I24331">
        <v>0</v>
      </c>
      <c r="J24331">
        <v>4</v>
      </c>
    </row>
    <row r="24332" spans="1:10" x14ac:dyDescent="0.3">
      <c r="A24332">
        <v>2016</v>
      </c>
      <c r="B24332">
        <v>2</v>
      </c>
      <c r="C24332">
        <v>26</v>
      </c>
      <c r="D24332" s="3">
        <v>42426</v>
      </c>
      <c r="E24332" t="s">
        <v>2741</v>
      </c>
      <c r="F24332" t="s">
        <v>2787</v>
      </c>
      <c r="G24332">
        <v>0.03</v>
      </c>
      <c r="H24332">
        <v>0</v>
      </c>
      <c r="I24332">
        <v>0.03</v>
      </c>
      <c r="J24332">
        <v>0</v>
      </c>
    </row>
    <row r="24333" spans="1:10" x14ac:dyDescent="0.3">
      <c r="A24333">
        <v>2016</v>
      </c>
      <c r="B24333">
        <v>2</v>
      </c>
      <c r="C24333">
        <v>26</v>
      </c>
      <c r="D24333" s="3">
        <v>42426</v>
      </c>
      <c r="E24333" t="s">
        <v>2749</v>
      </c>
      <c r="F24333" t="s">
        <v>2768</v>
      </c>
      <c r="G24333">
        <v>2</v>
      </c>
      <c r="H24333">
        <v>0.4</v>
      </c>
      <c r="I24333">
        <v>1.6</v>
      </c>
      <c r="J24333">
        <v>0</v>
      </c>
    </row>
    <row r="24334" spans="1:10" x14ac:dyDescent="0.3">
      <c r="A24334">
        <v>2016</v>
      </c>
      <c r="B24334">
        <v>2</v>
      </c>
      <c r="C24334">
        <v>26</v>
      </c>
      <c r="D24334" s="3">
        <v>42426</v>
      </c>
      <c r="E24334" t="s">
        <v>2749</v>
      </c>
      <c r="F24334" t="s">
        <v>2855</v>
      </c>
      <c r="G24334">
        <v>0.2</v>
      </c>
      <c r="H24334">
        <v>0</v>
      </c>
      <c r="I24334">
        <v>0.2</v>
      </c>
      <c r="J24334">
        <v>0</v>
      </c>
    </row>
    <row r="24335" spans="1:10" x14ac:dyDescent="0.3">
      <c r="A24335">
        <v>2016</v>
      </c>
      <c r="B24335">
        <v>2</v>
      </c>
      <c r="C24335">
        <v>26</v>
      </c>
      <c r="D24335" s="3">
        <v>42426</v>
      </c>
      <c r="E24335" t="s">
        <v>2749</v>
      </c>
      <c r="F24335" t="s">
        <v>2849</v>
      </c>
      <c r="G24335">
        <v>3</v>
      </c>
      <c r="H24335">
        <v>0</v>
      </c>
      <c r="I24335">
        <v>3</v>
      </c>
      <c r="J24335">
        <v>0</v>
      </c>
    </row>
    <row r="24336" spans="1:10" x14ac:dyDescent="0.3">
      <c r="A24336">
        <v>2016</v>
      </c>
      <c r="B24336">
        <v>2</v>
      </c>
      <c r="C24336">
        <v>26</v>
      </c>
      <c r="D24336" s="3">
        <v>42426</v>
      </c>
      <c r="E24336" t="s">
        <v>2752</v>
      </c>
      <c r="F24336" t="s">
        <v>2810</v>
      </c>
      <c r="G24336">
        <v>0.3</v>
      </c>
      <c r="H24336">
        <v>0</v>
      </c>
      <c r="I24336">
        <v>0.3</v>
      </c>
      <c r="J24336">
        <v>0</v>
      </c>
    </row>
    <row r="24337" spans="1:10" x14ac:dyDescent="0.3">
      <c r="A24337">
        <v>2016</v>
      </c>
      <c r="B24337">
        <v>2</v>
      </c>
      <c r="C24337">
        <v>27</v>
      </c>
      <c r="D24337" s="3">
        <v>42427</v>
      </c>
      <c r="E24337" t="s">
        <v>2743</v>
      </c>
      <c r="F24337" t="s">
        <v>2816</v>
      </c>
      <c r="G24337">
        <v>1.1019999999999999</v>
      </c>
      <c r="H24337">
        <v>0</v>
      </c>
      <c r="I24337">
        <v>1.1019999999999999</v>
      </c>
      <c r="J24337">
        <v>0</v>
      </c>
    </row>
    <row r="24338" spans="1:10" x14ac:dyDescent="0.3">
      <c r="A24338">
        <v>2016</v>
      </c>
      <c r="B24338">
        <v>2</v>
      </c>
      <c r="C24338">
        <v>27</v>
      </c>
      <c r="D24338" s="3">
        <v>42427</v>
      </c>
      <c r="E24338" t="s">
        <v>2743</v>
      </c>
      <c r="F24338" t="s">
        <v>2759</v>
      </c>
      <c r="G24338">
        <v>16.87</v>
      </c>
      <c r="H24338">
        <v>16.73</v>
      </c>
      <c r="I24338">
        <v>0.11000000000000001</v>
      </c>
      <c r="J24338">
        <v>0.03</v>
      </c>
    </row>
    <row r="24339" spans="1:10" x14ac:dyDescent="0.3">
      <c r="A24339">
        <v>2016</v>
      </c>
      <c r="B24339">
        <v>2</v>
      </c>
      <c r="C24339">
        <v>27</v>
      </c>
      <c r="D24339" s="3">
        <v>42427</v>
      </c>
      <c r="E24339" t="s">
        <v>2743</v>
      </c>
      <c r="F24339" t="s">
        <v>2926</v>
      </c>
      <c r="G24339">
        <v>0.3</v>
      </c>
      <c r="H24339">
        <v>0</v>
      </c>
      <c r="I24339">
        <v>0</v>
      </c>
      <c r="J24339">
        <v>0.3</v>
      </c>
    </row>
    <row r="24340" spans="1:10" x14ac:dyDescent="0.3">
      <c r="A24340">
        <v>2016</v>
      </c>
      <c r="B24340">
        <v>2</v>
      </c>
      <c r="C24340">
        <v>27</v>
      </c>
      <c r="D24340" s="3">
        <v>42427</v>
      </c>
      <c r="E24340" t="s">
        <v>2743</v>
      </c>
      <c r="F24340" t="s">
        <v>2823</v>
      </c>
      <c r="G24340">
        <v>0.01</v>
      </c>
      <c r="H24340">
        <v>0</v>
      </c>
      <c r="I24340">
        <v>0.01</v>
      </c>
      <c r="J24340">
        <v>0</v>
      </c>
    </row>
    <row r="24341" spans="1:10" x14ac:dyDescent="0.3">
      <c r="A24341">
        <v>2016</v>
      </c>
      <c r="B24341">
        <v>2</v>
      </c>
      <c r="C24341">
        <v>27</v>
      </c>
      <c r="D24341" s="3">
        <v>42427</v>
      </c>
      <c r="E24341" t="s">
        <v>2743</v>
      </c>
      <c r="F24341" t="s">
        <v>2861</v>
      </c>
      <c r="G24341">
        <v>3.4</v>
      </c>
      <c r="H24341">
        <v>0</v>
      </c>
      <c r="I24341">
        <v>3.4</v>
      </c>
      <c r="J24341">
        <v>0</v>
      </c>
    </row>
    <row r="24342" spans="1:10" x14ac:dyDescent="0.3">
      <c r="A24342">
        <v>2016</v>
      </c>
      <c r="B24342">
        <v>2</v>
      </c>
      <c r="C24342">
        <v>27</v>
      </c>
      <c r="D24342" s="3">
        <v>42427</v>
      </c>
      <c r="E24342" t="s">
        <v>2743</v>
      </c>
      <c r="F24342" t="s">
        <v>2827</v>
      </c>
      <c r="G24342">
        <v>6</v>
      </c>
      <c r="H24342">
        <v>0</v>
      </c>
      <c r="I24342">
        <v>6</v>
      </c>
      <c r="J24342">
        <v>0</v>
      </c>
    </row>
    <row r="24343" spans="1:10" x14ac:dyDescent="0.3">
      <c r="A24343">
        <v>2016</v>
      </c>
      <c r="B24343">
        <v>2</v>
      </c>
      <c r="C24343">
        <v>27</v>
      </c>
      <c r="D24343" s="3">
        <v>42427</v>
      </c>
      <c r="E24343" t="s">
        <v>2743</v>
      </c>
      <c r="F24343" t="s">
        <v>2936</v>
      </c>
      <c r="G24343">
        <v>2.8</v>
      </c>
      <c r="H24343">
        <v>0</v>
      </c>
      <c r="I24343">
        <v>2.8</v>
      </c>
      <c r="J24343">
        <v>0</v>
      </c>
    </row>
    <row r="24344" spans="1:10" x14ac:dyDescent="0.3">
      <c r="A24344">
        <v>2016</v>
      </c>
      <c r="B24344">
        <v>2</v>
      </c>
      <c r="C24344">
        <v>27</v>
      </c>
      <c r="D24344" s="3">
        <v>42427</v>
      </c>
      <c r="E24344" t="s">
        <v>2743</v>
      </c>
      <c r="F24344" t="s">
        <v>2838</v>
      </c>
      <c r="G24344">
        <v>2</v>
      </c>
      <c r="H24344">
        <v>1.55</v>
      </c>
      <c r="I24344">
        <v>0.45</v>
      </c>
      <c r="J24344">
        <v>0</v>
      </c>
    </row>
    <row r="24345" spans="1:10" x14ac:dyDescent="0.3">
      <c r="A24345">
        <v>2016</v>
      </c>
      <c r="B24345">
        <v>2</v>
      </c>
      <c r="C24345">
        <v>27</v>
      </c>
      <c r="D24345" s="3">
        <v>42427</v>
      </c>
      <c r="E24345" t="s">
        <v>2743</v>
      </c>
      <c r="F24345" t="s">
        <v>2744</v>
      </c>
      <c r="G24345">
        <v>0.6</v>
      </c>
      <c r="H24345">
        <v>0</v>
      </c>
      <c r="I24345">
        <v>0.6</v>
      </c>
      <c r="J24345">
        <v>0</v>
      </c>
    </row>
    <row r="24346" spans="1:10" x14ac:dyDescent="0.3">
      <c r="A24346">
        <v>2016</v>
      </c>
      <c r="B24346">
        <v>2</v>
      </c>
      <c r="C24346">
        <v>27</v>
      </c>
      <c r="D24346" s="3">
        <v>42427</v>
      </c>
      <c r="E24346" t="s">
        <v>2743</v>
      </c>
      <c r="F24346" t="s">
        <v>2922</v>
      </c>
      <c r="G24346">
        <v>0.03</v>
      </c>
      <c r="H24346">
        <v>0</v>
      </c>
      <c r="I24346">
        <v>0.03</v>
      </c>
      <c r="J24346">
        <v>0</v>
      </c>
    </row>
    <row r="24347" spans="1:10" x14ac:dyDescent="0.3">
      <c r="A24347">
        <v>2016</v>
      </c>
      <c r="B24347">
        <v>2</v>
      </c>
      <c r="C24347">
        <v>27</v>
      </c>
      <c r="D24347" s="3">
        <v>42427</v>
      </c>
      <c r="E24347" t="s">
        <v>2997</v>
      </c>
      <c r="F24347" t="s">
        <v>3021</v>
      </c>
      <c r="G24347">
        <v>30</v>
      </c>
      <c r="H24347">
        <v>0</v>
      </c>
      <c r="I24347">
        <v>30</v>
      </c>
      <c r="J24347">
        <v>0</v>
      </c>
    </row>
    <row r="24348" spans="1:10" x14ac:dyDescent="0.3">
      <c r="A24348">
        <v>2016</v>
      </c>
      <c r="B24348">
        <v>2</v>
      </c>
      <c r="C24348">
        <v>27</v>
      </c>
      <c r="D24348" s="3">
        <v>42427</v>
      </c>
      <c r="E24348" t="s">
        <v>2745</v>
      </c>
      <c r="F24348" t="s">
        <v>2795</v>
      </c>
      <c r="G24348">
        <v>0.01</v>
      </c>
      <c r="H24348">
        <v>0</v>
      </c>
      <c r="I24348">
        <v>0.01</v>
      </c>
      <c r="J24348">
        <v>0</v>
      </c>
    </row>
    <row r="24349" spans="1:10" x14ac:dyDescent="0.3">
      <c r="A24349">
        <v>2016</v>
      </c>
      <c r="B24349">
        <v>2</v>
      </c>
      <c r="C24349">
        <v>27</v>
      </c>
      <c r="D24349" s="3">
        <v>42427</v>
      </c>
      <c r="E24349" t="s">
        <v>2745</v>
      </c>
      <c r="F24349" t="s">
        <v>2760</v>
      </c>
      <c r="G24349">
        <v>0.14000000000000001</v>
      </c>
      <c r="H24349">
        <v>0</v>
      </c>
      <c r="I24349">
        <v>0.14000000000000001</v>
      </c>
      <c r="J24349">
        <v>0</v>
      </c>
    </row>
    <row r="24350" spans="1:10" x14ac:dyDescent="0.3">
      <c r="A24350">
        <v>2016</v>
      </c>
      <c r="B24350">
        <v>2</v>
      </c>
      <c r="C24350">
        <v>27</v>
      </c>
      <c r="D24350" s="3">
        <v>42427</v>
      </c>
      <c r="E24350" t="s">
        <v>2745</v>
      </c>
      <c r="F24350" t="s">
        <v>2770</v>
      </c>
      <c r="G24350">
        <v>1.17</v>
      </c>
      <c r="H24350">
        <v>0</v>
      </c>
      <c r="I24350">
        <v>1</v>
      </c>
      <c r="J24350">
        <v>0.17</v>
      </c>
    </row>
    <row r="24351" spans="1:10" x14ac:dyDescent="0.3">
      <c r="A24351">
        <v>2016</v>
      </c>
      <c r="B24351">
        <v>2</v>
      </c>
      <c r="C24351">
        <v>27</v>
      </c>
      <c r="D24351" s="3">
        <v>42427</v>
      </c>
      <c r="E24351" t="s">
        <v>2745</v>
      </c>
      <c r="F24351" t="s">
        <v>2865</v>
      </c>
      <c r="G24351">
        <v>4.6500000000000004</v>
      </c>
      <c r="H24351">
        <v>0</v>
      </c>
      <c r="I24351">
        <v>4.6500000000000004</v>
      </c>
      <c r="J24351">
        <v>0</v>
      </c>
    </row>
    <row r="24352" spans="1:10" x14ac:dyDescent="0.3">
      <c r="A24352">
        <v>2016</v>
      </c>
      <c r="B24352">
        <v>2</v>
      </c>
      <c r="C24352">
        <v>27</v>
      </c>
      <c r="D24352" s="3">
        <v>42427</v>
      </c>
      <c r="E24352" t="s">
        <v>2745</v>
      </c>
      <c r="F24352" t="s">
        <v>2777</v>
      </c>
      <c r="G24352">
        <v>2.5300000000000002</v>
      </c>
      <c r="H24352">
        <v>1.59</v>
      </c>
      <c r="I24352">
        <v>0.94</v>
      </c>
      <c r="J24352">
        <v>0</v>
      </c>
    </row>
    <row r="24353" spans="1:10" x14ac:dyDescent="0.3">
      <c r="A24353">
        <v>2016</v>
      </c>
      <c r="B24353">
        <v>2</v>
      </c>
      <c r="C24353">
        <v>27</v>
      </c>
      <c r="D24353" s="3">
        <v>42427</v>
      </c>
      <c r="E24353" t="s">
        <v>2745</v>
      </c>
      <c r="F24353" t="s">
        <v>2761</v>
      </c>
      <c r="G24353">
        <v>0.12590000000000001</v>
      </c>
      <c r="H24353">
        <v>0.11000000000000001</v>
      </c>
      <c r="I24353">
        <v>1.5900000000000001E-2</v>
      </c>
      <c r="J24353">
        <v>0</v>
      </c>
    </row>
    <row r="24354" spans="1:10" x14ac:dyDescent="0.3">
      <c r="A24354">
        <v>2016</v>
      </c>
      <c r="B24354">
        <v>2</v>
      </c>
      <c r="C24354">
        <v>27</v>
      </c>
      <c r="D24354" s="3">
        <v>42427</v>
      </c>
      <c r="E24354" t="s">
        <v>2745</v>
      </c>
      <c r="F24354" t="s">
        <v>2824</v>
      </c>
      <c r="G24354">
        <v>0.04</v>
      </c>
      <c r="H24354">
        <v>0.04</v>
      </c>
      <c r="I24354">
        <v>0</v>
      </c>
      <c r="J24354">
        <v>0</v>
      </c>
    </row>
    <row r="24355" spans="1:10" x14ac:dyDescent="0.3">
      <c r="A24355">
        <v>2016</v>
      </c>
      <c r="B24355">
        <v>2</v>
      </c>
      <c r="C24355">
        <v>27</v>
      </c>
      <c r="D24355" s="3">
        <v>42427</v>
      </c>
      <c r="E24355" t="s">
        <v>2745</v>
      </c>
      <c r="F24355" t="s">
        <v>2746</v>
      </c>
      <c r="G24355">
        <v>0.1522</v>
      </c>
      <c r="H24355">
        <v>0.08</v>
      </c>
      <c r="I24355">
        <v>7.22E-2</v>
      </c>
      <c r="J24355">
        <v>0</v>
      </c>
    </row>
    <row r="24356" spans="1:10" x14ac:dyDescent="0.3">
      <c r="A24356">
        <v>2016</v>
      </c>
      <c r="B24356">
        <v>2</v>
      </c>
      <c r="C24356">
        <v>27</v>
      </c>
      <c r="D24356" s="3">
        <v>42427</v>
      </c>
      <c r="E24356" t="s">
        <v>2745</v>
      </c>
      <c r="F24356" t="s">
        <v>2828</v>
      </c>
      <c r="G24356">
        <v>0.46</v>
      </c>
      <c r="H24356">
        <v>0.45</v>
      </c>
      <c r="I24356">
        <v>0.01</v>
      </c>
      <c r="J24356">
        <v>0</v>
      </c>
    </row>
    <row r="24357" spans="1:10" x14ac:dyDescent="0.3">
      <c r="A24357">
        <v>2016</v>
      </c>
      <c r="B24357">
        <v>2</v>
      </c>
      <c r="C24357">
        <v>27</v>
      </c>
      <c r="D24357" s="3">
        <v>42427</v>
      </c>
      <c r="E24357" t="s">
        <v>2745</v>
      </c>
      <c r="F24357" t="s">
        <v>2912</v>
      </c>
      <c r="G24357">
        <v>5.0000000000000001E-3</v>
      </c>
      <c r="H24357">
        <v>0</v>
      </c>
      <c r="I24357">
        <v>5.0000000000000001E-3</v>
      </c>
      <c r="J24357">
        <v>0</v>
      </c>
    </row>
    <row r="24358" spans="1:10" x14ac:dyDescent="0.3">
      <c r="A24358">
        <v>2016</v>
      </c>
      <c r="B24358">
        <v>2</v>
      </c>
      <c r="C24358">
        <v>27</v>
      </c>
      <c r="D24358" s="3">
        <v>42427</v>
      </c>
      <c r="E24358" t="s">
        <v>2745</v>
      </c>
      <c r="F24358" t="s">
        <v>2951</v>
      </c>
      <c r="G24358">
        <v>7</v>
      </c>
      <c r="H24358">
        <v>0</v>
      </c>
      <c r="I24358">
        <v>2</v>
      </c>
      <c r="J24358">
        <v>5</v>
      </c>
    </row>
    <row r="24359" spans="1:10" x14ac:dyDescent="0.3">
      <c r="A24359">
        <v>2016</v>
      </c>
      <c r="B24359">
        <v>2</v>
      </c>
      <c r="C24359">
        <v>27</v>
      </c>
      <c r="D24359" s="3">
        <v>42427</v>
      </c>
      <c r="E24359" t="s">
        <v>2745</v>
      </c>
      <c r="G24359">
        <v>6.8035000000000005</v>
      </c>
      <c r="H24359">
        <v>0.6</v>
      </c>
      <c r="I24359">
        <v>6.1135000000000002</v>
      </c>
      <c r="J24359">
        <v>0.09</v>
      </c>
    </row>
    <row r="24360" spans="1:10" x14ac:dyDescent="0.3">
      <c r="A24360">
        <v>2016</v>
      </c>
      <c r="B24360">
        <v>2</v>
      </c>
      <c r="C24360">
        <v>27</v>
      </c>
      <c r="D24360" s="3">
        <v>42427</v>
      </c>
      <c r="E24360" t="s">
        <v>2773</v>
      </c>
      <c r="F24360" t="s">
        <v>2891</v>
      </c>
      <c r="G24360">
        <v>0.11</v>
      </c>
      <c r="H24360">
        <v>0</v>
      </c>
      <c r="I24360">
        <v>0.01</v>
      </c>
      <c r="J24360">
        <v>0.1</v>
      </c>
    </row>
    <row r="24361" spans="1:10" x14ac:dyDescent="0.3">
      <c r="A24361">
        <v>2016</v>
      </c>
      <c r="B24361">
        <v>2</v>
      </c>
      <c r="C24361">
        <v>27</v>
      </c>
      <c r="D24361" s="3">
        <v>42427</v>
      </c>
      <c r="E24361" t="s">
        <v>2747</v>
      </c>
      <c r="F24361" t="s">
        <v>2748</v>
      </c>
      <c r="G24361">
        <v>0.75</v>
      </c>
      <c r="H24361">
        <v>0</v>
      </c>
      <c r="I24361">
        <v>0.75</v>
      </c>
      <c r="J24361">
        <v>0</v>
      </c>
    </row>
    <row r="24362" spans="1:10" x14ac:dyDescent="0.3">
      <c r="A24362">
        <v>2016</v>
      </c>
      <c r="B24362">
        <v>2</v>
      </c>
      <c r="C24362">
        <v>27</v>
      </c>
      <c r="D24362" s="3">
        <v>42427</v>
      </c>
      <c r="E24362" t="s">
        <v>2741</v>
      </c>
      <c r="F24362" t="s">
        <v>2778</v>
      </c>
      <c r="G24362">
        <v>0.04</v>
      </c>
      <c r="H24362">
        <v>0</v>
      </c>
      <c r="I24362">
        <v>0.04</v>
      </c>
      <c r="J24362">
        <v>0</v>
      </c>
    </row>
    <row r="24363" spans="1:10" x14ac:dyDescent="0.3">
      <c r="A24363">
        <v>2016</v>
      </c>
      <c r="B24363">
        <v>2</v>
      </c>
      <c r="C24363">
        <v>27</v>
      </c>
      <c r="D24363" s="3">
        <v>42427</v>
      </c>
      <c r="E24363" t="s">
        <v>2741</v>
      </c>
      <c r="F24363" t="s">
        <v>2908</v>
      </c>
      <c r="G24363">
        <v>0.15</v>
      </c>
      <c r="H24363">
        <v>0.15</v>
      </c>
      <c r="I24363">
        <v>0</v>
      </c>
      <c r="J24363">
        <v>0</v>
      </c>
    </row>
    <row r="24364" spans="1:10" x14ac:dyDescent="0.3">
      <c r="A24364">
        <v>2016</v>
      </c>
      <c r="B24364">
        <v>2</v>
      </c>
      <c r="C24364">
        <v>27</v>
      </c>
      <c r="D24364" s="3">
        <v>42427</v>
      </c>
      <c r="E24364" t="s">
        <v>2741</v>
      </c>
      <c r="F24364" t="s">
        <v>2763</v>
      </c>
      <c r="G24364">
        <v>1.5</v>
      </c>
      <c r="H24364">
        <v>1.5</v>
      </c>
      <c r="I24364">
        <v>0</v>
      </c>
      <c r="J24364">
        <v>0</v>
      </c>
    </row>
    <row r="24365" spans="1:10" x14ac:dyDescent="0.3">
      <c r="A24365">
        <v>2016</v>
      </c>
      <c r="B24365">
        <v>2</v>
      </c>
      <c r="C24365">
        <v>27</v>
      </c>
      <c r="D24365" s="3">
        <v>42427</v>
      </c>
      <c r="E24365" t="s">
        <v>2741</v>
      </c>
      <c r="F24365" t="s">
        <v>2889</v>
      </c>
      <c r="G24365">
        <v>0.8</v>
      </c>
      <c r="H24365">
        <v>0</v>
      </c>
      <c r="I24365">
        <v>0.4</v>
      </c>
      <c r="J24365">
        <v>0.4</v>
      </c>
    </row>
    <row r="24366" spans="1:10" x14ac:dyDescent="0.3">
      <c r="A24366">
        <v>2016</v>
      </c>
      <c r="B24366">
        <v>2</v>
      </c>
      <c r="C24366">
        <v>27</v>
      </c>
      <c r="D24366" s="3">
        <v>42427</v>
      </c>
      <c r="E24366" t="s">
        <v>2741</v>
      </c>
      <c r="F24366" t="s">
        <v>2843</v>
      </c>
      <c r="G24366">
        <v>27.5</v>
      </c>
      <c r="H24366">
        <v>0</v>
      </c>
      <c r="I24366">
        <v>27.5</v>
      </c>
      <c r="J24366">
        <v>0</v>
      </c>
    </row>
    <row r="24367" spans="1:10" x14ac:dyDescent="0.3">
      <c r="A24367">
        <v>2016</v>
      </c>
      <c r="B24367">
        <v>2</v>
      </c>
      <c r="C24367">
        <v>27</v>
      </c>
      <c r="D24367" s="3">
        <v>42427</v>
      </c>
      <c r="E24367" t="s">
        <v>2741</v>
      </c>
      <c r="F24367" t="s">
        <v>2935</v>
      </c>
      <c r="G24367">
        <v>4</v>
      </c>
      <c r="H24367">
        <v>1</v>
      </c>
      <c r="I24367">
        <v>3</v>
      </c>
      <c r="J24367">
        <v>0</v>
      </c>
    </row>
    <row r="24368" spans="1:10" x14ac:dyDescent="0.3">
      <c r="A24368">
        <v>2016</v>
      </c>
      <c r="B24368">
        <v>2</v>
      </c>
      <c r="C24368">
        <v>27</v>
      </c>
      <c r="D24368" s="3">
        <v>42427</v>
      </c>
      <c r="E24368" t="s">
        <v>2749</v>
      </c>
      <c r="F24368" t="s">
        <v>2837</v>
      </c>
      <c r="G24368">
        <v>3.9</v>
      </c>
      <c r="H24368">
        <v>0</v>
      </c>
      <c r="I24368">
        <v>3.9</v>
      </c>
      <c r="J24368">
        <v>0</v>
      </c>
    </row>
    <row r="24369" spans="1:10" x14ac:dyDescent="0.3">
      <c r="A24369">
        <v>2016</v>
      </c>
      <c r="B24369">
        <v>2</v>
      </c>
      <c r="C24369">
        <v>27</v>
      </c>
      <c r="D24369" s="3">
        <v>42427</v>
      </c>
      <c r="E24369" t="s">
        <v>2749</v>
      </c>
      <c r="F24369" t="s">
        <v>2849</v>
      </c>
      <c r="G24369">
        <v>0.8</v>
      </c>
      <c r="H24369">
        <v>0</v>
      </c>
      <c r="I24369">
        <v>0.8</v>
      </c>
      <c r="J24369">
        <v>0</v>
      </c>
    </row>
    <row r="24370" spans="1:10" x14ac:dyDescent="0.3">
      <c r="A24370">
        <v>2016</v>
      </c>
      <c r="B24370">
        <v>2</v>
      </c>
      <c r="C24370">
        <v>27</v>
      </c>
      <c r="D24370" s="3">
        <v>42427</v>
      </c>
      <c r="E24370" t="s">
        <v>2754</v>
      </c>
      <c r="F24370" t="s">
        <v>2780</v>
      </c>
      <c r="G24370">
        <v>1.6</v>
      </c>
      <c r="H24370">
        <v>0</v>
      </c>
      <c r="I24370">
        <v>1.6</v>
      </c>
      <c r="J24370">
        <v>0</v>
      </c>
    </row>
    <row r="24371" spans="1:10" x14ac:dyDescent="0.3">
      <c r="A24371">
        <v>2016</v>
      </c>
      <c r="B24371">
        <v>2</v>
      </c>
      <c r="C24371">
        <v>27</v>
      </c>
      <c r="D24371" s="3">
        <v>42427</v>
      </c>
      <c r="E24371" t="s">
        <v>2754</v>
      </c>
      <c r="F24371" t="s">
        <v>2868</v>
      </c>
      <c r="G24371">
        <v>1</v>
      </c>
      <c r="H24371">
        <v>0</v>
      </c>
      <c r="I24371">
        <v>1</v>
      </c>
      <c r="J24371">
        <v>0</v>
      </c>
    </row>
    <row r="24372" spans="1:10" x14ac:dyDescent="0.3">
      <c r="A24372">
        <v>2016</v>
      </c>
      <c r="B24372">
        <v>2</v>
      </c>
      <c r="C24372">
        <v>27</v>
      </c>
      <c r="D24372" s="3">
        <v>42427</v>
      </c>
      <c r="E24372" t="s">
        <v>2754</v>
      </c>
      <c r="F24372" t="s">
        <v>2880</v>
      </c>
      <c r="G24372">
        <v>12</v>
      </c>
      <c r="H24372">
        <v>6.5</v>
      </c>
      <c r="I24372">
        <v>5.5</v>
      </c>
      <c r="J24372">
        <v>0</v>
      </c>
    </row>
    <row r="24373" spans="1:10" x14ac:dyDescent="0.3">
      <c r="A24373">
        <v>2016</v>
      </c>
      <c r="B24373">
        <v>2</v>
      </c>
      <c r="C24373">
        <v>27</v>
      </c>
      <c r="D24373" s="3">
        <v>42427</v>
      </c>
      <c r="E24373" t="s">
        <v>2754</v>
      </c>
      <c r="F24373" t="s">
        <v>2755</v>
      </c>
      <c r="G24373">
        <v>0.5</v>
      </c>
      <c r="H24373">
        <v>0</v>
      </c>
      <c r="I24373">
        <v>0.5</v>
      </c>
      <c r="J24373">
        <v>0</v>
      </c>
    </row>
    <row r="24374" spans="1:10" x14ac:dyDescent="0.3">
      <c r="A24374">
        <v>2016</v>
      </c>
      <c r="B24374">
        <v>2</v>
      </c>
      <c r="C24374">
        <v>27</v>
      </c>
      <c r="D24374" s="3">
        <v>42427</v>
      </c>
      <c r="E24374" t="s">
        <v>2752</v>
      </c>
      <c r="F24374" t="s">
        <v>2847</v>
      </c>
      <c r="G24374">
        <v>0.25</v>
      </c>
      <c r="H24374">
        <v>0</v>
      </c>
      <c r="I24374">
        <v>0.25</v>
      </c>
      <c r="J24374">
        <v>0</v>
      </c>
    </row>
    <row r="24375" spans="1:10" x14ac:dyDescent="0.3">
      <c r="A24375">
        <v>2016</v>
      </c>
      <c r="B24375">
        <v>2</v>
      </c>
      <c r="C24375">
        <v>27</v>
      </c>
      <c r="D24375" s="3">
        <v>42427</v>
      </c>
      <c r="E24375" t="s">
        <v>2752</v>
      </c>
      <c r="F24375" t="s">
        <v>2844</v>
      </c>
      <c r="G24375">
        <v>0.18</v>
      </c>
      <c r="H24375">
        <v>0.02</v>
      </c>
      <c r="I24375">
        <v>0.16</v>
      </c>
      <c r="J24375">
        <v>0</v>
      </c>
    </row>
    <row r="24376" spans="1:10" x14ac:dyDescent="0.3">
      <c r="A24376">
        <v>2016</v>
      </c>
      <c r="B24376">
        <v>2</v>
      </c>
      <c r="C24376">
        <v>27</v>
      </c>
      <c r="D24376" s="3">
        <v>42427</v>
      </c>
      <c r="E24376" t="s">
        <v>2752</v>
      </c>
      <c r="F24376" t="s">
        <v>2752</v>
      </c>
      <c r="G24376">
        <v>0.03</v>
      </c>
      <c r="H24376">
        <v>0.01</v>
      </c>
      <c r="I24376">
        <v>0</v>
      </c>
      <c r="J24376">
        <v>0.02</v>
      </c>
    </row>
    <row r="24377" spans="1:10" x14ac:dyDescent="0.3">
      <c r="A24377">
        <v>2016</v>
      </c>
      <c r="B24377">
        <v>2</v>
      </c>
      <c r="C24377">
        <v>27</v>
      </c>
      <c r="D24377" s="3">
        <v>42427</v>
      </c>
      <c r="E24377" t="s">
        <v>2752</v>
      </c>
      <c r="F24377" t="s">
        <v>2814</v>
      </c>
      <c r="G24377">
        <v>3.7800000000000002</v>
      </c>
      <c r="H24377">
        <v>0.93999999999999984</v>
      </c>
      <c r="I24377">
        <v>2.84</v>
      </c>
      <c r="J24377">
        <v>0</v>
      </c>
    </row>
    <row r="24378" spans="1:10" x14ac:dyDescent="0.3">
      <c r="A24378">
        <v>2016</v>
      </c>
      <c r="B24378">
        <v>2</v>
      </c>
      <c r="C24378">
        <v>28</v>
      </c>
      <c r="D24378" s="3">
        <v>42428</v>
      </c>
      <c r="E24378" t="s">
        <v>2743</v>
      </c>
      <c r="F24378" t="s">
        <v>2816</v>
      </c>
      <c r="G24378">
        <v>0.01</v>
      </c>
      <c r="H24378">
        <v>0</v>
      </c>
      <c r="I24378">
        <v>0.01</v>
      </c>
      <c r="J24378">
        <v>0</v>
      </c>
    </row>
    <row r="24379" spans="1:10" x14ac:dyDescent="0.3">
      <c r="A24379">
        <v>2016</v>
      </c>
      <c r="B24379">
        <v>2</v>
      </c>
      <c r="C24379">
        <v>28</v>
      </c>
      <c r="D24379" s="3">
        <v>42428</v>
      </c>
      <c r="E24379" t="s">
        <v>2743</v>
      </c>
      <c r="F24379" t="s">
        <v>2759</v>
      </c>
      <c r="G24379">
        <v>0.04</v>
      </c>
      <c r="H24379">
        <v>0</v>
      </c>
      <c r="I24379">
        <v>0.03</v>
      </c>
      <c r="J24379">
        <v>0.01</v>
      </c>
    </row>
    <row r="24380" spans="1:10" x14ac:dyDescent="0.3">
      <c r="A24380">
        <v>2016</v>
      </c>
      <c r="B24380">
        <v>2</v>
      </c>
      <c r="C24380">
        <v>28</v>
      </c>
      <c r="D24380" s="3">
        <v>42428</v>
      </c>
      <c r="E24380" t="s">
        <v>2743</v>
      </c>
      <c r="F24380" t="s">
        <v>2823</v>
      </c>
      <c r="G24380">
        <v>0.12</v>
      </c>
      <c r="H24380">
        <v>0</v>
      </c>
      <c r="I24380">
        <v>0.12</v>
      </c>
      <c r="J24380">
        <v>0</v>
      </c>
    </row>
    <row r="24381" spans="1:10" x14ac:dyDescent="0.3">
      <c r="A24381">
        <v>2016</v>
      </c>
      <c r="B24381">
        <v>2</v>
      </c>
      <c r="C24381">
        <v>28</v>
      </c>
      <c r="D24381" s="3">
        <v>42428</v>
      </c>
      <c r="E24381" t="s">
        <v>2743</v>
      </c>
      <c r="F24381" t="s">
        <v>2982</v>
      </c>
      <c r="G24381">
        <v>38</v>
      </c>
      <c r="H24381">
        <v>3</v>
      </c>
      <c r="I24381">
        <v>30</v>
      </c>
      <c r="J24381">
        <v>5</v>
      </c>
    </row>
    <row r="24382" spans="1:10" x14ac:dyDescent="0.3">
      <c r="A24382">
        <v>2016</v>
      </c>
      <c r="B24382">
        <v>2</v>
      </c>
      <c r="C24382">
        <v>28</v>
      </c>
      <c r="D24382" s="3">
        <v>42428</v>
      </c>
      <c r="E24382" t="s">
        <v>2743</v>
      </c>
      <c r="F24382" t="s">
        <v>2861</v>
      </c>
      <c r="G24382">
        <v>9.1999999999999993</v>
      </c>
      <c r="H24382">
        <v>7.7</v>
      </c>
      <c r="I24382">
        <v>1.5</v>
      </c>
      <c r="J24382">
        <v>0</v>
      </c>
    </row>
    <row r="24383" spans="1:10" x14ac:dyDescent="0.3">
      <c r="A24383">
        <v>2016</v>
      </c>
      <c r="B24383">
        <v>2</v>
      </c>
      <c r="C24383">
        <v>28</v>
      </c>
      <c r="D24383" s="3">
        <v>42428</v>
      </c>
      <c r="E24383" t="s">
        <v>2743</v>
      </c>
      <c r="F24383" t="s">
        <v>2947</v>
      </c>
      <c r="G24383">
        <v>4.5</v>
      </c>
      <c r="H24383">
        <v>1.5</v>
      </c>
      <c r="I24383">
        <v>3</v>
      </c>
      <c r="J24383">
        <v>0</v>
      </c>
    </row>
    <row r="24384" spans="1:10" x14ac:dyDescent="0.3">
      <c r="A24384">
        <v>2016</v>
      </c>
      <c r="B24384">
        <v>2</v>
      </c>
      <c r="C24384">
        <v>28</v>
      </c>
      <c r="D24384" s="3">
        <v>42428</v>
      </c>
      <c r="E24384" t="s">
        <v>2743</v>
      </c>
      <c r="F24384" t="s">
        <v>2827</v>
      </c>
      <c r="G24384">
        <v>10.749999999999998</v>
      </c>
      <c r="H24384">
        <v>10</v>
      </c>
      <c r="I24384">
        <v>0.75</v>
      </c>
      <c r="J24384">
        <v>0</v>
      </c>
    </row>
    <row r="24385" spans="1:10" x14ac:dyDescent="0.3">
      <c r="A24385">
        <v>2016</v>
      </c>
      <c r="B24385">
        <v>2</v>
      </c>
      <c r="C24385">
        <v>28</v>
      </c>
      <c r="D24385" s="3">
        <v>42428</v>
      </c>
      <c r="E24385" t="s">
        <v>2743</v>
      </c>
      <c r="F24385" t="s">
        <v>2869</v>
      </c>
      <c r="G24385">
        <v>6</v>
      </c>
      <c r="H24385">
        <v>0.5</v>
      </c>
      <c r="I24385">
        <v>5.5</v>
      </c>
      <c r="J24385">
        <v>0</v>
      </c>
    </row>
    <row r="24386" spans="1:10" x14ac:dyDescent="0.3">
      <c r="A24386">
        <v>2016</v>
      </c>
      <c r="B24386">
        <v>2</v>
      </c>
      <c r="C24386">
        <v>28</v>
      </c>
      <c r="D24386" s="3">
        <v>42428</v>
      </c>
      <c r="E24386" t="s">
        <v>2743</v>
      </c>
      <c r="F24386" t="s">
        <v>2744</v>
      </c>
      <c r="G24386">
        <v>20</v>
      </c>
      <c r="H24386">
        <v>2</v>
      </c>
      <c r="I24386">
        <v>16</v>
      </c>
      <c r="J24386">
        <v>2</v>
      </c>
    </row>
    <row r="24387" spans="1:10" x14ac:dyDescent="0.3">
      <c r="A24387">
        <v>2016</v>
      </c>
      <c r="B24387">
        <v>2</v>
      </c>
      <c r="C24387">
        <v>28</v>
      </c>
      <c r="D24387" s="3">
        <v>42428</v>
      </c>
      <c r="E24387" t="s">
        <v>2743</v>
      </c>
      <c r="F24387" t="s">
        <v>2922</v>
      </c>
      <c r="G24387">
        <v>27.310000000000002</v>
      </c>
      <c r="H24387">
        <v>10</v>
      </c>
      <c r="I24387">
        <v>13.31</v>
      </c>
      <c r="J24387">
        <v>4</v>
      </c>
    </row>
    <row r="24388" spans="1:10" x14ac:dyDescent="0.3">
      <c r="A24388">
        <v>2016</v>
      </c>
      <c r="B24388">
        <v>2</v>
      </c>
      <c r="C24388">
        <v>28</v>
      </c>
      <c r="D24388" s="3">
        <v>42428</v>
      </c>
      <c r="E24388" t="s">
        <v>2745</v>
      </c>
      <c r="F24388" t="s">
        <v>3011</v>
      </c>
      <c r="G24388">
        <v>1</v>
      </c>
      <c r="H24388">
        <v>0</v>
      </c>
      <c r="I24388">
        <v>1</v>
      </c>
      <c r="J24388">
        <v>0</v>
      </c>
    </row>
    <row r="24389" spans="1:10" x14ac:dyDescent="0.3">
      <c r="A24389">
        <v>2016</v>
      </c>
      <c r="B24389">
        <v>2</v>
      </c>
      <c r="C24389">
        <v>28</v>
      </c>
      <c r="D24389" s="3">
        <v>42428</v>
      </c>
      <c r="E24389" t="s">
        <v>2745</v>
      </c>
      <c r="F24389" t="s">
        <v>2846</v>
      </c>
      <c r="G24389">
        <v>2.6</v>
      </c>
      <c r="H24389">
        <v>2.6</v>
      </c>
      <c r="I24389">
        <v>0</v>
      </c>
      <c r="J24389">
        <v>0</v>
      </c>
    </row>
    <row r="24390" spans="1:10" x14ac:dyDescent="0.3">
      <c r="A24390">
        <v>2016</v>
      </c>
      <c r="B24390">
        <v>2</v>
      </c>
      <c r="C24390">
        <v>28</v>
      </c>
      <c r="D24390" s="3">
        <v>42428</v>
      </c>
      <c r="E24390" t="s">
        <v>2745</v>
      </c>
      <c r="F24390" t="s">
        <v>2782</v>
      </c>
      <c r="G24390">
        <v>1.7</v>
      </c>
      <c r="H24390">
        <v>1</v>
      </c>
      <c r="I24390">
        <v>0.7</v>
      </c>
      <c r="J24390">
        <v>0</v>
      </c>
    </row>
    <row r="24391" spans="1:10" x14ac:dyDescent="0.3">
      <c r="A24391">
        <v>2016</v>
      </c>
      <c r="B24391">
        <v>2</v>
      </c>
      <c r="C24391">
        <v>28</v>
      </c>
      <c r="D24391" s="3">
        <v>42428</v>
      </c>
      <c r="E24391" t="s">
        <v>2745</v>
      </c>
      <c r="F24391" t="s">
        <v>2764</v>
      </c>
      <c r="G24391">
        <v>0.2</v>
      </c>
      <c r="H24391">
        <v>0</v>
      </c>
      <c r="I24391">
        <v>0.2</v>
      </c>
      <c r="J24391">
        <v>0</v>
      </c>
    </row>
    <row r="24392" spans="1:10" x14ac:dyDescent="0.3">
      <c r="A24392">
        <v>2016</v>
      </c>
      <c r="B24392">
        <v>2</v>
      </c>
      <c r="C24392">
        <v>28</v>
      </c>
      <c r="D24392" s="3">
        <v>42428</v>
      </c>
      <c r="E24392" t="s">
        <v>2745</v>
      </c>
      <c r="F24392" t="s">
        <v>2760</v>
      </c>
      <c r="G24392">
        <v>0.31</v>
      </c>
      <c r="H24392">
        <v>0</v>
      </c>
      <c r="I24392">
        <v>0.31</v>
      </c>
      <c r="J24392">
        <v>0</v>
      </c>
    </row>
    <row r="24393" spans="1:10" x14ac:dyDescent="0.3">
      <c r="A24393">
        <v>2016</v>
      </c>
      <c r="B24393">
        <v>2</v>
      </c>
      <c r="C24393">
        <v>28</v>
      </c>
      <c r="D24393" s="3">
        <v>42428</v>
      </c>
      <c r="E24393" t="s">
        <v>2745</v>
      </c>
      <c r="F24393" t="s">
        <v>2776</v>
      </c>
      <c r="G24393">
        <v>1.1499999999999999</v>
      </c>
      <c r="H24393">
        <v>0.75</v>
      </c>
      <c r="I24393">
        <v>0.4</v>
      </c>
      <c r="J24393">
        <v>0</v>
      </c>
    </row>
    <row r="24394" spans="1:10" x14ac:dyDescent="0.3">
      <c r="A24394">
        <v>2016</v>
      </c>
      <c r="B24394">
        <v>2</v>
      </c>
      <c r="C24394">
        <v>28</v>
      </c>
      <c r="D24394" s="3">
        <v>42428</v>
      </c>
      <c r="E24394" t="s">
        <v>2745</v>
      </c>
      <c r="F24394" t="s">
        <v>2865</v>
      </c>
      <c r="G24394">
        <v>0.78</v>
      </c>
      <c r="H24394">
        <v>0.17</v>
      </c>
      <c r="I24394">
        <v>0.61</v>
      </c>
      <c r="J24394">
        <v>0</v>
      </c>
    </row>
    <row r="24395" spans="1:10" x14ac:dyDescent="0.3">
      <c r="A24395">
        <v>2016</v>
      </c>
      <c r="B24395">
        <v>2</v>
      </c>
      <c r="C24395">
        <v>28</v>
      </c>
      <c r="D24395" s="3">
        <v>42428</v>
      </c>
      <c r="E24395" t="s">
        <v>2745</v>
      </c>
      <c r="F24395" t="s">
        <v>2796</v>
      </c>
      <c r="G24395">
        <v>89.89</v>
      </c>
      <c r="H24395">
        <v>30</v>
      </c>
      <c r="I24395">
        <v>50.89</v>
      </c>
      <c r="J24395">
        <v>9</v>
      </c>
    </row>
    <row r="24396" spans="1:10" x14ac:dyDescent="0.3">
      <c r="A24396">
        <v>2016</v>
      </c>
      <c r="B24396">
        <v>2</v>
      </c>
      <c r="C24396">
        <v>28</v>
      </c>
      <c r="D24396" s="3">
        <v>42428</v>
      </c>
      <c r="E24396" t="s">
        <v>2745</v>
      </c>
      <c r="F24396" t="s">
        <v>2933</v>
      </c>
      <c r="G24396">
        <v>0.01</v>
      </c>
      <c r="H24396">
        <v>0</v>
      </c>
      <c r="I24396">
        <v>0.01</v>
      </c>
      <c r="J24396">
        <v>0</v>
      </c>
    </row>
    <row r="24397" spans="1:10" x14ac:dyDescent="0.3">
      <c r="A24397">
        <v>2016</v>
      </c>
      <c r="B24397">
        <v>2</v>
      </c>
      <c r="C24397">
        <v>28</v>
      </c>
      <c r="D24397" s="3">
        <v>42428</v>
      </c>
      <c r="E24397" t="s">
        <v>2745</v>
      </c>
      <c r="F24397" t="s">
        <v>2906</v>
      </c>
      <c r="G24397">
        <v>0.8</v>
      </c>
      <c r="H24397">
        <v>0</v>
      </c>
      <c r="I24397">
        <v>0.8</v>
      </c>
      <c r="J24397">
        <v>0</v>
      </c>
    </row>
    <row r="24398" spans="1:10" x14ac:dyDescent="0.3">
      <c r="A24398">
        <v>2016</v>
      </c>
      <c r="B24398">
        <v>2</v>
      </c>
      <c r="C24398">
        <v>28</v>
      </c>
      <c r="D24398" s="3">
        <v>42428</v>
      </c>
      <c r="E24398" t="s">
        <v>2745</v>
      </c>
      <c r="F24398" t="s">
        <v>2751</v>
      </c>
      <c r="G24398">
        <v>0.76</v>
      </c>
      <c r="H24398">
        <v>0.3</v>
      </c>
      <c r="I24398">
        <v>0.46000000000000008</v>
      </c>
      <c r="J24398">
        <v>0</v>
      </c>
    </row>
    <row r="24399" spans="1:10" x14ac:dyDescent="0.3">
      <c r="A24399">
        <v>2016</v>
      </c>
      <c r="B24399">
        <v>2</v>
      </c>
      <c r="C24399">
        <v>28</v>
      </c>
      <c r="D24399" s="3">
        <v>42428</v>
      </c>
      <c r="E24399" t="s">
        <v>2745</v>
      </c>
      <c r="F24399" t="s">
        <v>2766</v>
      </c>
      <c r="G24399">
        <v>0.41499999999999998</v>
      </c>
      <c r="H24399">
        <v>0</v>
      </c>
      <c r="I24399">
        <v>0.41499999999999998</v>
      </c>
      <c r="J24399">
        <v>0</v>
      </c>
    </row>
    <row r="24400" spans="1:10" x14ac:dyDescent="0.3">
      <c r="A24400">
        <v>2016</v>
      </c>
      <c r="B24400">
        <v>2</v>
      </c>
      <c r="C24400">
        <v>28</v>
      </c>
      <c r="D24400" s="3">
        <v>42428</v>
      </c>
      <c r="E24400" t="s">
        <v>2745</v>
      </c>
      <c r="F24400" t="s">
        <v>2951</v>
      </c>
      <c r="G24400">
        <v>0.23000000000000004</v>
      </c>
      <c r="H24400">
        <v>0</v>
      </c>
      <c r="I24400">
        <v>0.23000000000000004</v>
      </c>
      <c r="J24400">
        <v>0</v>
      </c>
    </row>
    <row r="24401" spans="1:10" x14ac:dyDescent="0.3">
      <c r="A24401">
        <v>2016</v>
      </c>
      <c r="B24401">
        <v>2</v>
      </c>
      <c r="C24401">
        <v>28</v>
      </c>
      <c r="D24401" s="3">
        <v>42428</v>
      </c>
      <c r="E24401" t="s">
        <v>2745</v>
      </c>
      <c r="F24401" t="s">
        <v>2805</v>
      </c>
      <c r="G24401">
        <v>2.83</v>
      </c>
      <c r="H24401">
        <v>1.17</v>
      </c>
      <c r="I24401">
        <v>1.1599999999999999</v>
      </c>
      <c r="J24401">
        <v>0.5</v>
      </c>
    </row>
    <row r="24402" spans="1:10" x14ac:dyDescent="0.3">
      <c r="A24402">
        <v>2016</v>
      </c>
      <c r="B24402">
        <v>2</v>
      </c>
      <c r="C24402">
        <v>28</v>
      </c>
      <c r="D24402" s="3">
        <v>42428</v>
      </c>
      <c r="E24402" t="s">
        <v>2745</v>
      </c>
      <c r="G24402">
        <v>7.14</v>
      </c>
      <c r="H24402">
        <v>7.0000000000000007E-2</v>
      </c>
      <c r="I24402">
        <v>7.0699999999999994</v>
      </c>
      <c r="J24402">
        <v>0</v>
      </c>
    </row>
    <row r="24403" spans="1:10" x14ac:dyDescent="0.3">
      <c r="A24403">
        <v>2016</v>
      </c>
      <c r="B24403">
        <v>2</v>
      </c>
      <c r="C24403">
        <v>28</v>
      </c>
      <c r="D24403" s="3">
        <v>42428</v>
      </c>
      <c r="E24403" t="s">
        <v>2773</v>
      </c>
      <c r="F24403" t="s">
        <v>2774</v>
      </c>
      <c r="G24403">
        <v>1.2</v>
      </c>
      <c r="H24403">
        <v>1.2</v>
      </c>
      <c r="I24403">
        <v>0</v>
      </c>
      <c r="J24403">
        <v>0</v>
      </c>
    </row>
    <row r="24404" spans="1:10" x14ac:dyDescent="0.3">
      <c r="A24404">
        <v>2016</v>
      </c>
      <c r="B24404">
        <v>2</v>
      </c>
      <c r="C24404">
        <v>28</v>
      </c>
      <c r="D24404" s="3">
        <v>42428</v>
      </c>
      <c r="E24404" t="s">
        <v>2747</v>
      </c>
      <c r="F24404" t="s">
        <v>2830</v>
      </c>
      <c r="G24404">
        <v>0.15</v>
      </c>
      <c r="H24404">
        <v>0</v>
      </c>
      <c r="I24404">
        <v>0</v>
      </c>
      <c r="J24404">
        <v>0.15</v>
      </c>
    </row>
    <row r="24405" spans="1:10" x14ac:dyDescent="0.3">
      <c r="A24405">
        <v>2016</v>
      </c>
      <c r="B24405">
        <v>2</v>
      </c>
      <c r="C24405">
        <v>28</v>
      </c>
      <c r="D24405" s="3">
        <v>42428</v>
      </c>
      <c r="E24405" t="s">
        <v>2747</v>
      </c>
      <c r="F24405" t="s">
        <v>2748</v>
      </c>
      <c r="G24405">
        <v>0.01</v>
      </c>
      <c r="H24405">
        <v>0</v>
      </c>
      <c r="I24405">
        <v>0.01</v>
      </c>
      <c r="J24405">
        <v>0</v>
      </c>
    </row>
    <row r="24406" spans="1:10" x14ac:dyDescent="0.3">
      <c r="A24406">
        <v>2016</v>
      </c>
      <c r="B24406">
        <v>2</v>
      </c>
      <c r="C24406">
        <v>28</v>
      </c>
      <c r="D24406" s="3">
        <v>42428</v>
      </c>
      <c r="E24406" t="s">
        <v>2866</v>
      </c>
      <c r="F24406" t="s">
        <v>2971</v>
      </c>
      <c r="G24406">
        <v>0.6</v>
      </c>
      <c r="H24406">
        <v>0</v>
      </c>
      <c r="I24406">
        <v>0.6</v>
      </c>
      <c r="J24406">
        <v>0</v>
      </c>
    </row>
    <row r="24407" spans="1:10" x14ac:dyDescent="0.3">
      <c r="A24407">
        <v>2016</v>
      </c>
      <c r="B24407">
        <v>2</v>
      </c>
      <c r="C24407">
        <v>28</v>
      </c>
      <c r="D24407" s="3">
        <v>42428</v>
      </c>
      <c r="E24407" t="s">
        <v>2741</v>
      </c>
      <c r="F24407" t="s">
        <v>2758</v>
      </c>
      <c r="G24407">
        <v>6.6</v>
      </c>
      <c r="H24407">
        <v>0</v>
      </c>
      <c r="I24407">
        <v>6.6</v>
      </c>
      <c r="J24407">
        <v>0</v>
      </c>
    </row>
    <row r="24408" spans="1:10" x14ac:dyDescent="0.3">
      <c r="A24408">
        <v>2016</v>
      </c>
      <c r="B24408">
        <v>2</v>
      </c>
      <c r="C24408">
        <v>28</v>
      </c>
      <c r="D24408" s="3">
        <v>42428</v>
      </c>
      <c r="E24408" t="s">
        <v>2741</v>
      </c>
      <c r="F24408" t="s">
        <v>2924</v>
      </c>
      <c r="G24408">
        <v>0.6</v>
      </c>
      <c r="H24408">
        <v>0</v>
      </c>
      <c r="I24408">
        <v>0.6</v>
      </c>
      <c r="J24408">
        <v>0</v>
      </c>
    </row>
    <row r="24409" spans="1:10" x14ac:dyDescent="0.3">
      <c r="A24409">
        <v>2016</v>
      </c>
      <c r="B24409">
        <v>2</v>
      </c>
      <c r="C24409">
        <v>28</v>
      </c>
      <c r="D24409" s="3">
        <v>42428</v>
      </c>
      <c r="E24409" t="s">
        <v>2741</v>
      </c>
      <c r="F24409" t="s">
        <v>2741</v>
      </c>
      <c r="G24409">
        <v>2</v>
      </c>
      <c r="H24409">
        <v>1.5</v>
      </c>
      <c r="I24409">
        <v>0.5</v>
      </c>
      <c r="J24409">
        <v>0</v>
      </c>
    </row>
    <row r="24410" spans="1:10" x14ac:dyDescent="0.3">
      <c r="A24410">
        <v>2016</v>
      </c>
      <c r="B24410">
        <v>2</v>
      </c>
      <c r="C24410">
        <v>28</v>
      </c>
      <c r="D24410" s="3">
        <v>42428</v>
      </c>
      <c r="E24410" t="s">
        <v>2741</v>
      </c>
      <c r="F24410" t="s">
        <v>2917</v>
      </c>
      <c r="G24410">
        <v>7</v>
      </c>
      <c r="H24410">
        <v>2.5</v>
      </c>
      <c r="I24410">
        <v>4.5</v>
      </c>
      <c r="J24410">
        <v>0</v>
      </c>
    </row>
    <row r="24411" spans="1:10" x14ac:dyDescent="0.3">
      <c r="A24411">
        <v>2016</v>
      </c>
      <c r="B24411">
        <v>2</v>
      </c>
      <c r="C24411">
        <v>28</v>
      </c>
      <c r="D24411" s="3">
        <v>42428</v>
      </c>
      <c r="E24411" t="s">
        <v>2741</v>
      </c>
      <c r="F24411" t="s">
        <v>2918</v>
      </c>
      <c r="G24411">
        <v>5</v>
      </c>
      <c r="H24411">
        <v>0</v>
      </c>
      <c r="I24411">
        <v>5</v>
      </c>
      <c r="J24411">
        <v>0</v>
      </c>
    </row>
    <row r="24412" spans="1:10" x14ac:dyDescent="0.3">
      <c r="A24412">
        <v>2016</v>
      </c>
      <c r="B24412">
        <v>2</v>
      </c>
      <c r="C24412">
        <v>28</v>
      </c>
      <c r="D24412" s="3">
        <v>42428</v>
      </c>
      <c r="E24412" t="s">
        <v>2741</v>
      </c>
      <c r="F24412" t="s">
        <v>2858</v>
      </c>
      <c r="G24412">
        <v>2.5</v>
      </c>
      <c r="H24412">
        <v>0.5</v>
      </c>
      <c r="I24412">
        <v>2</v>
      </c>
      <c r="J24412">
        <v>0</v>
      </c>
    </row>
    <row r="24413" spans="1:10" x14ac:dyDescent="0.3">
      <c r="A24413">
        <v>2016</v>
      </c>
      <c r="B24413">
        <v>2</v>
      </c>
      <c r="C24413">
        <v>28</v>
      </c>
      <c r="D24413" s="3">
        <v>42428</v>
      </c>
      <c r="E24413" t="s">
        <v>2741</v>
      </c>
      <c r="F24413" t="s">
        <v>2911</v>
      </c>
      <c r="G24413">
        <v>0.2</v>
      </c>
      <c r="H24413">
        <v>0</v>
      </c>
      <c r="I24413">
        <v>0</v>
      </c>
      <c r="J24413">
        <v>0.2</v>
      </c>
    </row>
    <row r="24414" spans="1:10" x14ac:dyDescent="0.3">
      <c r="A24414">
        <v>2016</v>
      </c>
      <c r="B24414">
        <v>2</v>
      </c>
      <c r="C24414">
        <v>28</v>
      </c>
      <c r="D24414" s="3">
        <v>42428</v>
      </c>
      <c r="E24414" t="s">
        <v>2749</v>
      </c>
      <c r="F24414" t="s">
        <v>2832</v>
      </c>
      <c r="G24414">
        <v>3</v>
      </c>
      <c r="H24414">
        <v>0</v>
      </c>
      <c r="I24414">
        <v>3</v>
      </c>
      <c r="J24414">
        <v>0</v>
      </c>
    </row>
    <row r="24415" spans="1:10" x14ac:dyDescent="0.3">
      <c r="A24415">
        <v>2016</v>
      </c>
      <c r="B24415">
        <v>2</v>
      </c>
      <c r="C24415">
        <v>28</v>
      </c>
      <c r="D24415" s="3">
        <v>42428</v>
      </c>
      <c r="E24415" t="s">
        <v>2749</v>
      </c>
      <c r="F24415" t="s">
        <v>2768</v>
      </c>
      <c r="G24415">
        <v>7</v>
      </c>
      <c r="H24415">
        <v>0</v>
      </c>
      <c r="I24415">
        <v>7</v>
      </c>
      <c r="J24415">
        <v>0</v>
      </c>
    </row>
    <row r="24416" spans="1:10" x14ac:dyDescent="0.3">
      <c r="A24416">
        <v>2016</v>
      </c>
      <c r="B24416">
        <v>2</v>
      </c>
      <c r="C24416">
        <v>28</v>
      </c>
      <c r="D24416" s="3">
        <v>42428</v>
      </c>
      <c r="E24416" t="s">
        <v>2749</v>
      </c>
      <c r="F24416" t="s">
        <v>2792</v>
      </c>
      <c r="G24416">
        <v>3</v>
      </c>
      <c r="H24416">
        <v>3</v>
      </c>
      <c r="I24416">
        <v>0</v>
      </c>
      <c r="J24416">
        <v>0</v>
      </c>
    </row>
    <row r="24417" spans="1:10" x14ac:dyDescent="0.3">
      <c r="A24417">
        <v>2016</v>
      </c>
      <c r="B24417">
        <v>2</v>
      </c>
      <c r="C24417">
        <v>28</v>
      </c>
      <c r="D24417" s="3">
        <v>42428</v>
      </c>
      <c r="E24417" t="s">
        <v>2749</v>
      </c>
      <c r="F24417" t="s">
        <v>2837</v>
      </c>
      <c r="G24417">
        <v>1.2000000000000002</v>
      </c>
      <c r="H24417">
        <v>0.1</v>
      </c>
      <c r="I24417">
        <v>1.1000000000000001</v>
      </c>
      <c r="J24417">
        <v>0</v>
      </c>
    </row>
    <row r="24418" spans="1:10" x14ac:dyDescent="0.3">
      <c r="A24418">
        <v>2016</v>
      </c>
      <c r="B24418">
        <v>2</v>
      </c>
      <c r="C24418">
        <v>28</v>
      </c>
      <c r="D24418" s="3">
        <v>42428</v>
      </c>
      <c r="E24418" t="s">
        <v>2749</v>
      </c>
      <c r="F24418" t="s">
        <v>2849</v>
      </c>
      <c r="G24418">
        <v>12</v>
      </c>
      <c r="H24418">
        <v>0.5</v>
      </c>
      <c r="I24418">
        <v>11.5</v>
      </c>
      <c r="J24418">
        <v>0</v>
      </c>
    </row>
    <row r="24419" spans="1:10" x14ac:dyDescent="0.3">
      <c r="A24419">
        <v>2016</v>
      </c>
      <c r="B24419">
        <v>2</v>
      </c>
      <c r="C24419">
        <v>28</v>
      </c>
      <c r="D24419" s="3">
        <v>42428</v>
      </c>
      <c r="E24419" t="s">
        <v>2754</v>
      </c>
      <c r="F24419" t="s">
        <v>2779</v>
      </c>
      <c r="G24419">
        <v>0.3</v>
      </c>
      <c r="H24419">
        <v>0</v>
      </c>
      <c r="I24419">
        <v>0.3</v>
      </c>
      <c r="J24419">
        <v>0</v>
      </c>
    </row>
    <row r="24420" spans="1:10" x14ac:dyDescent="0.3">
      <c r="A24420">
        <v>2016</v>
      </c>
      <c r="B24420">
        <v>2</v>
      </c>
      <c r="C24420">
        <v>28</v>
      </c>
      <c r="D24420" s="3">
        <v>42428</v>
      </c>
      <c r="E24420" t="s">
        <v>2754</v>
      </c>
      <c r="F24420" t="s">
        <v>2873</v>
      </c>
      <c r="G24420">
        <v>0.8</v>
      </c>
      <c r="H24420">
        <v>0</v>
      </c>
      <c r="I24420">
        <v>0.8</v>
      </c>
      <c r="J24420">
        <v>0</v>
      </c>
    </row>
    <row r="24421" spans="1:10" x14ac:dyDescent="0.3">
      <c r="A24421">
        <v>2016</v>
      </c>
      <c r="B24421">
        <v>2</v>
      </c>
      <c r="C24421">
        <v>28</v>
      </c>
      <c r="D24421" s="3">
        <v>42428</v>
      </c>
      <c r="E24421" t="s">
        <v>2752</v>
      </c>
      <c r="F24421" t="s">
        <v>2813</v>
      </c>
      <c r="G24421">
        <v>31.8</v>
      </c>
      <c r="H24421">
        <v>0</v>
      </c>
      <c r="I24421">
        <v>31.8</v>
      </c>
      <c r="J24421">
        <v>0</v>
      </c>
    </row>
    <row r="24422" spans="1:10" x14ac:dyDescent="0.3">
      <c r="A24422">
        <v>2016</v>
      </c>
      <c r="B24422">
        <v>2</v>
      </c>
      <c r="C24422">
        <v>28</v>
      </c>
      <c r="D24422" s="3">
        <v>42428</v>
      </c>
      <c r="E24422" t="s">
        <v>2752</v>
      </c>
      <c r="F24422" t="s">
        <v>2844</v>
      </c>
      <c r="G24422">
        <v>0.05</v>
      </c>
      <c r="H24422">
        <v>0.01</v>
      </c>
      <c r="I24422">
        <v>0.04</v>
      </c>
      <c r="J24422">
        <v>0</v>
      </c>
    </row>
    <row r="24423" spans="1:10" x14ac:dyDescent="0.3">
      <c r="A24423">
        <v>2016</v>
      </c>
      <c r="B24423">
        <v>2</v>
      </c>
      <c r="C24423">
        <v>28</v>
      </c>
      <c r="D24423" s="3">
        <v>42428</v>
      </c>
      <c r="E24423" t="s">
        <v>2752</v>
      </c>
      <c r="F24423" t="s">
        <v>2864</v>
      </c>
      <c r="G24423">
        <v>1.3</v>
      </c>
      <c r="H24423">
        <v>0</v>
      </c>
      <c r="I24423">
        <v>1.3</v>
      </c>
      <c r="J24423">
        <v>0</v>
      </c>
    </row>
    <row r="24424" spans="1:10" x14ac:dyDescent="0.3">
      <c r="A24424">
        <v>2016</v>
      </c>
      <c r="B24424">
        <v>2</v>
      </c>
      <c r="C24424">
        <v>28</v>
      </c>
      <c r="D24424" s="3">
        <v>42428</v>
      </c>
      <c r="E24424" t="s">
        <v>2752</v>
      </c>
      <c r="F24424" t="s">
        <v>2752</v>
      </c>
      <c r="G24424">
        <v>0.18</v>
      </c>
      <c r="H24424">
        <v>0.03</v>
      </c>
      <c r="I24424">
        <v>0.15</v>
      </c>
      <c r="J24424">
        <v>0</v>
      </c>
    </row>
    <row r="24425" spans="1:10" x14ac:dyDescent="0.3">
      <c r="A24425">
        <v>2016</v>
      </c>
      <c r="B24425">
        <v>2</v>
      </c>
      <c r="C24425">
        <v>28</v>
      </c>
      <c r="D24425" s="3">
        <v>42428</v>
      </c>
      <c r="E24425" t="s">
        <v>2752</v>
      </c>
      <c r="F24425" t="s">
        <v>2790</v>
      </c>
      <c r="G24425">
        <v>1.34</v>
      </c>
      <c r="H24425">
        <v>0</v>
      </c>
      <c r="I24425">
        <v>1.34</v>
      </c>
      <c r="J24425">
        <v>0</v>
      </c>
    </row>
    <row r="24426" spans="1:10" x14ac:dyDescent="0.3">
      <c r="A24426">
        <v>2016</v>
      </c>
      <c r="B24426">
        <v>2</v>
      </c>
      <c r="C24426">
        <v>29</v>
      </c>
      <c r="D24426" s="3">
        <v>42429</v>
      </c>
      <c r="E24426" t="s">
        <v>2743</v>
      </c>
      <c r="F24426" t="s">
        <v>2816</v>
      </c>
      <c r="G24426">
        <v>0.2</v>
      </c>
      <c r="H24426">
        <v>0</v>
      </c>
      <c r="I24426">
        <v>0.2</v>
      </c>
      <c r="J24426">
        <v>0</v>
      </c>
    </row>
    <row r="24427" spans="1:10" x14ac:dyDescent="0.3">
      <c r="A24427">
        <v>2016</v>
      </c>
      <c r="B24427">
        <v>2</v>
      </c>
      <c r="C24427">
        <v>29</v>
      </c>
      <c r="D24427" s="3">
        <v>42429</v>
      </c>
      <c r="E24427" t="s">
        <v>2743</v>
      </c>
      <c r="F24427" t="s">
        <v>2874</v>
      </c>
      <c r="G24427">
        <v>0</v>
      </c>
      <c r="H24427">
        <v>0</v>
      </c>
      <c r="I24427">
        <v>0</v>
      </c>
      <c r="J24427">
        <v>0</v>
      </c>
    </row>
    <row r="24428" spans="1:10" x14ac:dyDescent="0.3">
      <c r="A24428">
        <v>2016</v>
      </c>
      <c r="B24428">
        <v>2</v>
      </c>
      <c r="C24428">
        <v>29</v>
      </c>
      <c r="D24428" s="3">
        <v>42429</v>
      </c>
      <c r="E24428" t="s">
        <v>2743</v>
      </c>
      <c r="F24428" t="s">
        <v>2759</v>
      </c>
      <c r="G24428">
        <v>10.51</v>
      </c>
      <c r="H24428">
        <v>0</v>
      </c>
      <c r="I24428">
        <v>10.51</v>
      </c>
      <c r="J24428">
        <v>0</v>
      </c>
    </row>
    <row r="24429" spans="1:10" x14ac:dyDescent="0.3">
      <c r="A24429">
        <v>2016</v>
      </c>
      <c r="B24429">
        <v>2</v>
      </c>
      <c r="C24429">
        <v>29</v>
      </c>
      <c r="D24429" s="3">
        <v>42429</v>
      </c>
      <c r="E24429" t="s">
        <v>2743</v>
      </c>
      <c r="F24429" t="s">
        <v>2823</v>
      </c>
      <c r="G24429">
        <v>27</v>
      </c>
      <c r="H24429">
        <v>10</v>
      </c>
      <c r="I24429">
        <v>17</v>
      </c>
      <c r="J24429">
        <v>0</v>
      </c>
    </row>
    <row r="24430" spans="1:10" x14ac:dyDescent="0.3">
      <c r="A24430">
        <v>2016</v>
      </c>
      <c r="B24430">
        <v>2</v>
      </c>
      <c r="C24430">
        <v>29</v>
      </c>
      <c r="D24430" s="3">
        <v>42429</v>
      </c>
      <c r="E24430" t="s">
        <v>2743</v>
      </c>
      <c r="F24430" t="s">
        <v>2834</v>
      </c>
      <c r="G24430">
        <v>1.5</v>
      </c>
      <c r="H24430">
        <v>0</v>
      </c>
      <c r="I24430">
        <v>1.5</v>
      </c>
      <c r="J24430">
        <v>0</v>
      </c>
    </row>
    <row r="24431" spans="1:10" x14ac:dyDescent="0.3">
      <c r="A24431">
        <v>2016</v>
      </c>
      <c r="B24431">
        <v>2</v>
      </c>
      <c r="C24431">
        <v>29</v>
      </c>
      <c r="D24431" s="3">
        <v>42429</v>
      </c>
      <c r="E24431" t="s">
        <v>2743</v>
      </c>
      <c r="F24431" t="s">
        <v>2827</v>
      </c>
      <c r="G24431">
        <v>0.1</v>
      </c>
      <c r="H24431">
        <v>0</v>
      </c>
      <c r="I24431">
        <v>0.1</v>
      </c>
      <c r="J24431">
        <v>0</v>
      </c>
    </row>
    <row r="24432" spans="1:10" x14ac:dyDescent="0.3">
      <c r="A24432">
        <v>2016</v>
      </c>
      <c r="B24432">
        <v>2</v>
      </c>
      <c r="C24432">
        <v>29</v>
      </c>
      <c r="D24432" s="3">
        <v>42429</v>
      </c>
      <c r="E24432" t="s">
        <v>2743</v>
      </c>
      <c r="F24432" t="s">
        <v>2936</v>
      </c>
      <c r="G24432">
        <v>1.02</v>
      </c>
      <c r="H24432">
        <v>0.02</v>
      </c>
      <c r="I24432">
        <v>1</v>
      </c>
      <c r="J24432">
        <v>0</v>
      </c>
    </row>
    <row r="24433" spans="1:10" x14ac:dyDescent="0.3">
      <c r="A24433">
        <v>2016</v>
      </c>
      <c r="B24433">
        <v>2</v>
      </c>
      <c r="C24433">
        <v>29</v>
      </c>
      <c r="D24433" s="3">
        <v>42429</v>
      </c>
      <c r="E24433" t="s">
        <v>2743</v>
      </c>
      <c r="F24433" t="s">
        <v>2869</v>
      </c>
      <c r="G24433">
        <v>1.6</v>
      </c>
      <c r="H24433">
        <v>0.3</v>
      </c>
      <c r="I24433">
        <v>1.3</v>
      </c>
      <c r="J24433">
        <v>0</v>
      </c>
    </row>
    <row r="24434" spans="1:10" x14ac:dyDescent="0.3">
      <c r="A24434">
        <v>2016</v>
      </c>
      <c r="B24434">
        <v>2</v>
      </c>
      <c r="C24434">
        <v>29</v>
      </c>
      <c r="D24434" s="3">
        <v>42429</v>
      </c>
      <c r="E24434" t="s">
        <v>2743</v>
      </c>
      <c r="F24434" t="s">
        <v>2817</v>
      </c>
      <c r="G24434">
        <v>0.15</v>
      </c>
      <c r="H24434">
        <v>0</v>
      </c>
      <c r="I24434">
        <v>0.15</v>
      </c>
      <c r="J24434">
        <v>0</v>
      </c>
    </row>
    <row r="24435" spans="1:10" x14ac:dyDescent="0.3">
      <c r="A24435">
        <v>2016</v>
      </c>
      <c r="B24435">
        <v>2</v>
      </c>
      <c r="C24435">
        <v>29</v>
      </c>
      <c r="D24435" s="3">
        <v>42429</v>
      </c>
      <c r="E24435" t="s">
        <v>2743</v>
      </c>
      <c r="F24435" t="s">
        <v>2922</v>
      </c>
      <c r="G24435">
        <v>15.899999999999999</v>
      </c>
      <c r="H24435">
        <v>0.1</v>
      </c>
      <c r="I24435">
        <v>6.8</v>
      </c>
      <c r="J24435">
        <v>9</v>
      </c>
    </row>
    <row r="24436" spans="1:10" x14ac:dyDescent="0.3">
      <c r="A24436">
        <v>2016</v>
      </c>
      <c r="B24436">
        <v>2</v>
      </c>
      <c r="C24436">
        <v>29</v>
      </c>
      <c r="D24436" s="3">
        <v>42429</v>
      </c>
      <c r="E24436" t="s">
        <v>2745</v>
      </c>
      <c r="F24436" t="s">
        <v>2782</v>
      </c>
      <c r="G24436">
        <v>36.489999999999995</v>
      </c>
      <c r="H24436">
        <v>4.6500000000000004</v>
      </c>
      <c r="I24436">
        <v>31.84</v>
      </c>
      <c r="J24436">
        <v>0</v>
      </c>
    </row>
    <row r="24437" spans="1:10" x14ac:dyDescent="0.3">
      <c r="A24437">
        <v>2016</v>
      </c>
      <c r="B24437">
        <v>2</v>
      </c>
      <c r="C24437">
        <v>29</v>
      </c>
      <c r="D24437" s="3">
        <v>42429</v>
      </c>
      <c r="E24437" t="s">
        <v>2745</v>
      </c>
      <c r="F24437" t="s">
        <v>2764</v>
      </c>
      <c r="G24437">
        <v>1.5</v>
      </c>
      <c r="H24437">
        <v>0</v>
      </c>
      <c r="I24437">
        <v>1.5</v>
      </c>
      <c r="J24437">
        <v>0</v>
      </c>
    </row>
    <row r="24438" spans="1:10" x14ac:dyDescent="0.3">
      <c r="A24438">
        <v>2016</v>
      </c>
      <c r="B24438">
        <v>2</v>
      </c>
      <c r="C24438">
        <v>29</v>
      </c>
      <c r="D24438" s="3">
        <v>42429</v>
      </c>
      <c r="E24438" t="s">
        <v>2745</v>
      </c>
      <c r="F24438" t="s">
        <v>2760</v>
      </c>
      <c r="G24438">
        <v>0.185</v>
      </c>
      <c r="H24438">
        <v>0</v>
      </c>
      <c r="I24438">
        <v>0.185</v>
      </c>
      <c r="J24438">
        <v>0</v>
      </c>
    </row>
    <row r="24439" spans="1:10" x14ac:dyDescent="0.3">
      <c r="A24439">
        <v>2016</v>
      </c>
      <c r="B24439">
        <v>2</v>
      </c>
      <c r="C24439">
        <v>29</v>
      </c>
      <c r="D24439" s="3">
        <v>42429</v>
      </c>
      <c r="E24439" t="s">
        <v>2745</v>
      </c>
      <c r="F24439" t="s">
        <v>2777</v>
      </c>
      <c r="G24439">
        <v>6.5149999999999997</v>
      </c>
      <c r="H24439">
        <v>1.8</v>
      </c>
      <c r="I24439">
        <v>4.7149999999999999</v>
      </c>
      <c r="J24439">
        <v>0</v>
      </c>
    </row>
    <row r="24440" spans="1:10" x14ac:dyDescent="0.3">
      <c r="A24440">
        <v>2016</v>
      </c>
      <c r="B24440">
        <v>2</v>
      </c>
      <c r="C24440">
        <v>29</v>
      </c>
      <c r="D24440" s="3">
        <v>42429</v>
      </c>
      <c r="E24440" t="s">
        <v>2745</v>
      </c>
      <c r="F24440" t="s">
        <v>2761</v>
      </c>
      <c r="G24440">
        <v>0.221</v>
      </c>
      <c r="H24440">
        <v>0</v>
      </c>
      <c r="I24440">
        <v>0.221</v>
      </c>
      <c r="J24440">
        <v>0</v>
      </c>
    </row>
    <row r="24441" spans="1:10" x14ac:dyDescent="0.3">
      <c r="A24441">
        <v>2016</v>
      </c>
      <c r="B24441">
        <v>2</v>
      </c>
      <c r="C24441">
        <v>29</v>
      </c>
      <c r="D24441" s="3">
        <v>42429</v>
      </c>
      <c r="E24441" t="s">
        <v>2745</v>
      </c>
      <c r="F24441" t="s">
        <v>2824</v>
      </c>
      <c r="G24441">
        <v>21.9</v>
      </c>
      <c r="H24441">
        <v>14.4</v>
      </c>
      <c r="I24441">
        <v>7.5</v>
      </c>
      <c r="J24441">
        <v>0</v>
      </c>
    </row>
    <row r="24442" spans="1:10" x14ac:dyDescent="0.3">
      <c r="A24442">
        <v>2016</v>
      </c>
      <c r="B24442">
        <v>2</v>
      </c>
      <c r="C24442">
        <v>29</v>
      </c>
      <c r="D24442" s="3">
        <v>42429</v>
      </c>
      <c r="E24442" t="s">
        <v>2745</v>
      </c>
      <c r="F24442" t="s">
        <v>2746</v>
      </c>
      <c r="G24442">
        <v>5.0000000000000001E-3</v>
      </c>
      <c r="H24442">
        <v>0</v>
      </c>
      <c r="I24442">
        <v>5.0000000000000001E-3</v>
      </c>
      <c r="J24442">
        <v>0</v>
      </c>
    </row>
    <row r="24443" spans="1:10" x14ac:dyDescent="0.3">
      <c r="A24443">
        <v>2016</v>
      </c>
      <c r="B24443">
        <v>2</v>
      </c>
      <c r="C24443">
        <v>29</v>
      </c>
      <c r="D24443" s="3">
        <v>42429</v>
      </c>
      <c r="E24443" t="s">
        <v>2745</v>
      </c>
      <c r="F24443" t="s">
        <v>2772</v>
      </c>
      <c r="G24443">
        <v>0.05</v>
      </c>
      <c r="H24443">
        <v>0</v>
      </c>
      <c r="I24443">
        <v>0.05</v>
      </c>
      <c r="J24443">
        <v>0</v>
      </c>
    </row>
    <row r="24444" spans="1:10" x14ac:dyDescent="0.3">
      <c r="A24444">
        <v>2016</v>
      </c>
      <c r="B24444">
        <v>2</v>
      </c>
      <c r="C24444">
        <v>29</v>
      </c>
      <c r="D24444" s="3">
        <v>42429</v>
      </c>
      <c r="E24444" t="s">
        <v>2745</v>
      </c>
      <c r="F24444" t="s">
        <v>2933</v>
      </c>
      <c r="G24444">
        <v>0.3</v>
      </c>
      <c r="H24444">
        <v>0</v>
      </c>
      <c r="I24444">
        <v>0.3</v>
      </c>
      <c r="J24444">
        <v>0</v>
      </c>
    </row>
    <row r="24445" spans="1:10" x14ac:dyDescent="0.3">
      <c r="A24445">
        <v>2016</v>
      </c>
      <c r="B24445">
        <v>2</v>
      </c>
      <c r="C24445">
        <v>29</v>
      </c>
      <c r="D24445" s="3">
        <v>42429</v>
      </c>
      <c r="E24445" t="s">
        <v>2745</v>
      </c>
      <c r="F24445" t="s">
        <v>2906</v>
      </c>
      <c r="G24445">
        <v>0.01</v>
      </c>
      <c r="H24445">
        <v>0</v>
      </c>
      <c r="I24445">
        <v>0</v>
      </c>
      <c r="J24445">
        <v>0.01</v>
      </c>
    </row>
    <row r="24446" spans="1:10" x14ac:dyDescent="0.3">
      <c r="A24446">
        <v>2016</v>
      </c>
      <c r="B24446">
        <v>2</v>
      </c>
      <c r="C24446">
        <v>29</v>
      </c>
      <c r="D24446" s="3">
        <v>42429</v>
      </c>
      <c r="E24446" t="s">
        <v>2745</v>
      </c>
      <c r="F24446" t="s">
        <v>2766</v>
      </c>
      <c r="G24446">
        <v>0.153</v>
      </c>
      <c r="H24446">
        <v>0</v>
      </c>
      <c r="I24446">
        <v>0.153</v>
      </c>
      <c r="J24446">
        <v>0</v>
      </c>
    </row>
    <row r="24447" spans="1:10" x14ac:dyDescent="0.3">
      <c r="A24447">
        <v>2016</v>
      </c>
      <c r="B24447">
        <v>2</v>
      </c>
      <c r="C24447">
        <v>29</v>
      </c>
      <c r="D24447" s="3">
        <v>42429</v>
      </c>
      <c r="E24447" t="s">
        <v>2745</v>
      </c>
      <c r="F24447" t="s">
        <v>2805</v>
      </c>
      <c r="G24447">
        <v>0.21000000000000002</v>
      </c>
      <c r="H24447">
        <v>0</v>
      </c>
      <c r="I24447">
        <v>0.21000000000000002</v>
      </c>
      <c r="J24447">
        <v>0</v>
      </c>
    </row>
    <row r="24448" spans="1:10" x14ac:dyDescent="0.3">
      <c r="A24448">
        <v>2016</v>
      </c>
      <c r="B24448">
        <v>2</v>
      </c>
      <c r="C24448">
        <v>29</v>
      </c>
      <c r="D24448" s="3">
        <v>42429</v>
      </c>
      <c r="E24448" t="s">
        <v>2745</v>
      </c>
      <c r="G24448">
        <v>8.18</v>
      </c>
      <c r="H24448">
        <v>3.13</v>
      </c>
      <c r="I24448">
        <v>2.1500000000000004</v>
      </c>
      <c r="J24448">
        <v>2.9</v>
      </c>
    </row>
    <row r="24449" spans="1:10" x14ac:dyDescent="0.3">
      <c r="A24449">
        <v>2016</v>
      </c>
      <c r="B24449">
        <v>2</v>
      </c>
      <c r="C24449">
        <v>29</v>
      </c>
      <c r="D24449" s="3">
        <v>42429</v>
      </c>
      <c r="E24449" t="s">
        <v>2773</v>
      </c>
      <c r="F24449" t="s">
        <v>2891</v>
      </c>
      <c r="G24449">
        <v>2</v>
      </c>
      <c r="H24449">
        <v>0.9</v>
      </c>
      <c r="I24449">
        <v>0.91</v>
      </c>
      <c r="J24449">
        <v>0.19</v>
      </c>
    </row>
    <row r="24450" spans="1:10" x14ac:dyDescent="0.3">
      <c r="A24450">
        <v>2016</v>
      </c>
      <c r="B24450">
        <v>2</v>
      </c>
      <c r="C24450">
        <v>29</v>
      </c>
      <c r="D24450" s="3">
        <v>42429</v>
      </c>
      <c r="E24450" t="s">
        <v>2747</v>
      </c>
      <c r="F24450" t="s">
        <v>2942</v>
      </c>
      <c r="G24450">
        <v>0.7</v>
      </c>
      <c r="H24450">
        <v>0</v>
      </c>
      <c r="I24450">
        <v>0.7</v>
      </c>
      <c r="J24450">
        <v>0</v>
      </c>
    </row>
    <row r="24451" spans="1:10" x14ac:dyDescent="0.3">
      <c r="A24451">
        <v>2016</v>
      </c>
      <c r="B24451">
        <v>2</v>
      </c>
      <c r="C24451">
        <v>29</v>
      </c>
      <c r="D24451" s="3">
        <v>42429</v>
      </c>
      <c r="E24451" t="s">
        <v>2747</v>
      </c>
      <c r="F24451" t="s">
        <v>2956</v>
      </c>
      <c r="G24451">
        <v>1</v>
      </c>
      <c r="H24451">
        <v>0</v>
      </c>
      <c r="I24451">
        <v>1</v>
      </c>
      <c r="J24451">
        <v>0</v>
      </c>
    </row>
    <row r="24452" spans="1:10" x14ac:dyDescent="0.3">
      <c r="A24452">
        <v>2016</v>
      </c>
      <c r="B24452">
        <v>2</v>
      </c>
      <c r="C24452">
        <v>29</v>
      </c>
      <c r="D24452" s="3">
        <v>42429</v>
      </c>
      <c r="E24452" t="s">
        <v>2747</v>
      </c>
      <c r="F24452" t="s">
        <v>2748</v>
      </c>
      <c r="G24452">
        <v>0.15000000000000002</v>
      </c>
      <c r="H24452">
        <v>0</v>
      </c>
      <c r="I24452">
        <v>0.15000000000000002</v>
      </c>
      <c r="J24452">
        <v>0</v>
      </c>
    </row>
    <row r="24453" spans="1:10" x14ac:dyDescent="0.3">
      <c r="A24453">
        <v>2016</v>
      </c>
      <c r="B24453">
        <v>2</v>
      </c>
      <c r="C24453">
        <v>29</v>
      </c>
      <c r="D24453" s="3">
        <v>42429</v>
      </c>
      <c r="E24453" t="s">
        <v>2747</v>
      </c>
      <c r="F24453" t="s">
        <v>2983</v>
      </c>
      <c r="G24453">
        <v>2</v>
      </c>
      <c r="H24453">
        <v>0</v>
      </c>
      <c r="I24453">
        <v>2</v>
      </c>
      <c r="J24453">
        <v>0</v>
      </c>
    </row>
    <row r="24454" spans="1:10" x14ac:dyDescent="0.3">
      <c r="A24454">
        <v>2016</v>
      </c>
      <c r="B24454">
        <v>2</v>
      </c>
      <c r="C24454">
        <v>29</v>
      </c>
      <c r="D24454" s="3">
        <v>42429</v>
      </c>
      <c r="E24454" t="s">
        <v>2866</v>
      </c>
      <c r="F24454" t="s">
        <v>2747</v>
      </c>
      <c r="G24454">
        <v>1.5</v>
      </c>
      <c r="H24454">
        <v>0</v>
      </c>
      <c r="I24454">
        <v>1.5</v>
      </c>
      <c r="J24454">
        <v>0</v>
      </c>
    </row>
    <row r="24455" spans="1:10" x14ac:dyDescent="0.3">
      <c r="A24455">
        <v>2016</v>
      </c>
      <c r="B24455">
        <v>2</v>
      </c>
      <c r="C24455">
        <v>29</v>
      </c>
      <c r="D24455" s="3">
        <v>42429</v>
      </c>
      <c r="E24455" t="s">
        <v>2741</v>
      </c>
      <c r="F24455" t="s">
        <v>2778</v>
      </c>
      <c r="G24455">
        <v>0.1</v>
      </c>
      <c r="H24455">
        <v>0</v>
      </c>
      <c r="I24455">
        <v>0.05</v>
      </c>
      <c r="J24455">
        <v>0.05</v>
      </c>
    </row>
    <row r="24456" spans="1:10" x14ac:dyDescent="0.3">
      <c r="A24456">
        <v>2016</v>
      </c>
      <c r="B24456">
        <v>2</v>
      </c>
      <c r="C24456">
        <v>29</v>
      </c>
      <c r="D24456" s="3">
        <v>42429</v>
      </c>
      <c r="E24456" t="s">
        <v>2741</v>
      </c>
      <c r="F24456" t="s">
        <v>2758</v>
      </c>
      <c r="G24456">
        <v>1E-3</v>
      </c>
      <c r="H24456">
        <v>0</v>
      </c>
      <c r="I24456">
        <v>1E-3</v>
      </c>
      <c r="J24456">
        <v>0</v>
      </c>
    </row>
    <row r="24457" spans="1:10" x14ac:dyDescent="0.3">
      <c r="A24457">
        <v>2016</v>
      </c>
      <c r="B24457">
        <v>2</v>
      </c>
      <c r="C24457">
        <v>29</v>
      </c>
      <c r="D24457" s="3">
        <v>42429</v>
      </c>
      <c r="E24457" t="s">
        <v>2741</v>
      </c>
      <c r="F24457" t="s">
        <v>2741</v>
      </c>
      <c r="G24457">
        <v>1.1000000000000001</v>
      </c>
      <c r="H24457">
        <v>0</v>
      </c>
      <c r="I24457">
        <v>1.1000000000000001</v>
      </c>
      <c r="J24457">
        <v>0</v>
      </c>
    </row>
    <row r="24458" spans="1:10" x14ac:dyDescent="0.3">
      <c r="A24458">
        <v>2016</v>
      </c>
      <c r="B24458">
        <v>2</v>
      </c>
      <c r="C24458">
        <v>29</v>
      </c>
      <c r="D24458" s="3">
        <v>42429</v>
      </c>
      <c r="E24458" t="s">
        <v>2741</v>
      </c>
      <c r="F24458" t="s">
        <v>2860</v>
      </c>
      <c r="G24458">
        <v>0.8</v>
      </c>
      <c r="H24458">
        <v>0</v>
      </c>
      <c r="I24458">
        <v>0.8</v>
      </c>
      <c r="J24458">
        <v>0</v>
      </c>
    </row>
    <row r="24459" spans="1:10" x14ac:dyDescent="0.3">
      <c r="A24459">
        <v>2016</v>
      </c>
      <c r="B24459">
        <v>2</v>
      </c>
      <c r="C24459">
        <v>29</v>
      </c>
      <c r="D24459" s="3">
        <v>42429</v>
      </c>
      <c r="E24459" t="s">
        <v>2741</v>
      </c>
      <c r="F24459" t="s">
        <v>2918</v>
      </c>
      <c r="G24459">
        <v>0.8</v>
      </c>
      <c r="H24459">
        <v>0</v>
      </c>
      <c r="I24459">
        <v>0.8</v>
      </c>
      <c r="J24459">
        <v>0</v>
      </c>
    </row>
    <row r="24460" spans="1:10" x14ac:dyDescent="0.3">
      <c r="A24460">
        <v>2016</v>
      </c>
      <c r="B24460">
        <v>2</v>
      </c>
      <c r="C24460">
        <v>29</v>
      </c>
      <c r="D24460" s="3">
        <v>42429</v>
      </c>
      <c r="E24460" t="s">
        <v>2741</v>
      </c>
      <c r="F24460" t="s">
        <v>2769</v>
      </c>
      <c r="G24460">
        <v>0.5</v>
      </c>
      <c r="H24460">
        <v>0.2</v>
      </c>
      <c r="I24460">
        <v>0.3</v>
      </c>
      <c r="J24460">
        <v>0</v>
      </c>
    </row>
    <row r="24461" spans="1:10" x14ac:dyDescent="0.3">
      <c r="A24461">
        <v>2016</v>
      </c>
      <c r="B24461">
        <v>2</v>
      </c>
      <c r="C24461">
        <v>29</v>
      </c>
      <c r="D24461" s="3">
        <v>42429</v>
      </c>
      <c r="E24461" t="s">
        <v>2749</v>
      </c>
      <c r="F24461" t="s">
        <v>2768</v>
      </c>
      <c r="G24461">
        <v>0.05</v>
      </c>
      <c r="H24461">
        <v>0</v>
      </c>
      <c r="I24461">
        <v>0.05</v>
      </c>
      <c r="J24461">
        <v>0</v>
      </c>
    </row>
    <row r="24462" spans="1:10" x14ac:dyDescent="0.3">
      <c r="A24462">
        <v>2016</v>
      </c>
      <c r="B24462">
        <v>2</v>
      </c>
      <c r="C24462">
        <v>29</v>
      </c>
      <c r="D24462" s="3">
        <v>42429</v>
      </c>
      <c r="E24462" t="s">
        <v>2749</v>
      </c>
      <c r="F24462" t="s">
        <v>2959</v>
      </c>
      <c r="G24462">
        <v>263</v>
      </c>
      <c r="H24462">
        <v>0</v>
      </c>
      <c r="I24462">
        <v>263</v>
      </c>
      <c r="J24462">
        <v>0</v>
      </c>
    </row>
    <row r="24463" spans="1:10" x14ac:dyDescent="0.3">
      <c r="A24463">
        <v>2016</v>
      </c>
      <c r="B24463">
        <v>2</v>
      </c>
      <c r="C24463">
        <v>29</v>
      </c>
      <c r="D24463" s="3">
        <v>42429</v>
      </c>
      <c r="E24463" t="s">
        <v>2749</v>
      </c>
      <c r="F24463" t="s">
        <v>2792</v>
      </c>
      <c r="G24463">
        <v>0.05</v>
      </c>
      <c r="H24463">
        <v>0</v>
      </c>
      <c r="I24463">
        <v>0.05</v>
      </c>
      <c r="J24463">
        <v>0</v>
      </c>
    </row>
    <row r="24464" spans="1:10" x14ac:dyDescent="0.3">
      <c r="A24464">
        <v>2016</v>
      </c>
      <c r="B24464">
        <v>2</v>
      </c>
      <c r="C24464">
        <v>29</v>
      </c>
      <c r="D24464" s="3">
        <v>42429</v>
      </c>
      <c r="E24464" t="s">
        <v>2754</v>
      </c>
      <c r="F24464" t="s">
        <v>2779</v>
      </c>
      <c r="G24464">
        <v>40</v>
      </c>
      <c r="H24464">
        <v>0</v>
      </c>
      <c r="I24464">
        <v>40</v>
      </c>
      <c r="J24464">
        <v>0</v>
      </c>
    </row>
    <row r="24465" spans="1:10" x14ac:dyDescent="0.3">
      <c r="A24465">
        <v>2016</v>
      </c>
      <c r="B24465">
        <v>2</v>
      </c>
      <c r="C24465">
        <v>29</v>
      </c>
      <c r="D24465" s="3">
        <v>42429</v>
      </c>
      <c r="E24465" t="s">
        <v>2752</v>
      </c>
      <c r="F24465" t="s">
        <v>2813</v>
      </c>
      <c r="G24465">
        <v>4.4000000000000004</v>
      </c>
      <c r="H24465">
        <v>0.5</v>
      </c>
      <c r="I24465">
        <v>3.9</v>
      </c>
      <c r="J24465">
        <v>0</v>
      </c>
    </row>
    <row r="24466" spans="1:10" x14ac:dyDescent="0.3">
      <c r="A24466">
        <v>2016</v>
      </c>
      <c r="B24466">
        <v>2</v>
      </c>
      <c r="C24466">
        <v>29</v>
      </c>
      <c r="D24466" s="3">
        <v>42429</v>
      </c>
      <c r="E24466" t="s">
        <v>2752</v>
      </c>
      <c r="F24466" t="s">
        <v>2871</v>
      </c>
      <c r="G24466">
        <v>481</v>
      </c>
      <c r="H24466">
        <v>0</v>
      </c>
      <c r="I24466">
        <v>481</v>
      </c>
      <c r="J24466">
        <v>0</v>
      </c>
    </row>
    <row r="24467" spans="1:10" x14ac:dyDescent="0.3">
      <c r="A24467">
        <v>2016</v>
      </c>
      <c r="B24467">
        <v>2</v>
      </c>
      <c r="C24467">
        <v>29</v>
      </c>
      <c r="D24467" s="3">
        <v>42429</v>
      </c>
      <c r="E24467" t="s">
        <v>2752</v>
      </c>
      <c r="F24467" t="s">
        <v>2950</v>
      </c>
      <c r="G24467">
        <v>9.9999999999999992E-2</v>
      </c>
      <c r="H24467">
        <v>0.01</v>
      </c>
      <c r="I24467">
        <v>0.09</v>
      </c>
      <c r="J24467">
        <v>0</v>
      </c>
    </row>
    <row r="24468" spans="1:10" x14ac:dyDescent="0.3">
      <c r="A24468">
        <v>2016</v>
      </c>
      <c r="B24468">
        <v>2</v>
      </c>
      <c r="C24468">
        <v>29</v>
      </c>
      <c r="D24468" s="3">
        <v>42429</v>
      </c>
      <c r="E24468" t="s">
        <v>2752</v>
      </c>
      <c r="F24468" t="s">
        <v>2757</v>
      </c>
      <c r="G24468">
        <v>0.1</v>
      </c>
      <c r="H24468">
        <v>0.04</v>
      </c>
      <c r="I24468">
        <v>0.02</v>
      </c>
      <c r="J24468">
        <v>0.04</v>
      </c>
    </row>
    <row r="24469" spans="1:10" x14ac:dyDescent="0.3">
      <c r="A24469">
        <v>2016</v>
      </c>
      <c r="B24469">
        <v>2</v>
      </c>
      <c r="C24469">
        <v>29</v>
      </c>
      <c r="D24469" s="3">
        <v>42429</v>
      </c>
      <c r="E24469" t="s">
        <v>2752</v>
      </c>
      <c r="F24469" t="s">
        <v>2896</v>
      </c>
      <c r="G24469">
        <v>2</v>
      </c>
      <c r="H24469">
        <v>0</v>
      </c>
      <c r="I24469">
        <v>2</v>
      </c>
      <c r="J24469">
        <v>0</v>
      </c>
    </row>
    <row r="24470" spans="1:10" x14ac:dyDescent="0.3">
      <c r="A24470">
        <v>2016</v>
      </c>
      <c r="B24470">
        <v>2</v>
      </c>
      <c r="C24470">
        <v>29</v>
      </c>
      <c r="D24470" s="3">
        <v>42429</v>
      </c>
      <c r="E24470" t="s">
        <v>2752</v>
      </c>
      <c r="F24470" t="s">
        <v>2814</v>
      </c>
      <c r="G24470">
        <v>4.4000000000000004</v>
      </c>
      <c r="H24470">
        <v>0</v>
      </c>
      <c r="I24470">
        <v>4.4000000000000004</v>
      </c>
      <c r="J24470">
        <v>0</v>
      </c>
    </row>
    <row r="24471" spans="1:10" x14ac:dyDescent="0.3">
      <c r="A24471">
        <v>2016</v>
      </c>
      <c r="B24471">
        <v>3</v>
      </c>
      <c r="C24471">
        <v>1</v>
      </c>
      <c r="D24471" s="3">
        <v>42430</v>
      </c>
      <c r="E24471" t="s">
        <v>2743</v>
      </c>
      <c r="F24471" t="s">
        <v>2759</v>
      </c>
      <c r="G24471">
        <v>30.73</v>
      </c>
      <c r="H24471">
        <v>30.7</v>
      </c>
      <c r="I24471">
        <v>0.03</v>
      </c>
      <c r="J24471">
        <v>0</v>
      </c>
    </row>
    <row r="24472" spans="1:10" x14ac:dyDescent="0.3">
      <c r="A24472">
        <v>2016</v>
      </c>
      <c r="B24472">
        <v>3</v>
      </c>
      <c r="C24472">
        <v>1</v>
      </c>
      <c r="D24472" s="3">
        <v>42430</v>
      </c>
      <c r="E24472" t="s">
        <v>2743</v>
      </c>
      <c r="F24472" t="s">
        <v>2823</v>
      </c>
      <c r="G24472">
        <v>25.560000000000002</v>
      </c>
      <c r="H24472">
        <v>6.04</v>
      </c>
      <c r="I24472">
        <v>19.41</v>
      </c>
      <c r="J24472">
        <v>0.11000000000000001</v>
      </c>
    </row>
    <row r="24473" spans="1:10" x14ac:dyDescent="0.3">
      <c r="A24473">
        <v>2016</v>
      </c>
      <c r="B24473">
        <v>3</v>
      </c>
      <c r="C24473">
        <v>1</v>
      </c>
      <c r="D24473" s="3">
        <v>42430</v>
      </c>
      <c r="E24473" t="s">
        <v>2743</v>
      </c>
      <c r="F24473" t="s">
        <v>2861</v>
      </c>
      <c r="G24473">
        <v>6.7</v>
      </c>
      <c r="H24473">
        <v>4</v>
      </c>
      <c r="I24473">
        <v>2.7</v>
      </c>
      <c r="J24473">
        <v>0</v>
      </c>
    </row>
    <row r="24474" spans="1:10" x14ac:dyDescent="0.3">
      <c r="A24474">
        <v>2016</v>
      </c>
      <c r="B24474">
        <v>3</v>
      </c>
      <c r="C24474">
        <v>1</v>
      </c>
      <c r="D24474" s="3">
        <v>42430</v>
      </c>
      <c r="E24474" t="s">
        <v>2743</v>
      </c>
      <c r="F24474" t="s">
        <v>2947</v>
      </c>
      <c r="G24474">
        <v>52.6</v>
      </c>
      <c r="H24474">
        <v>2</v>
      </c>
      <c r="I24474">
        <v>0.6</v>
      </c>
      <c r="J24474">
        <v>50</v>
      </c>
    </row>
    <row r="24475" spans="1:10" x14ac:dyDescent="0.3">
      <c r="A24475">
        <v>2016</v>
      </c>
      <c r="B24475">
        <v>3</v>
      </c>
      <c r="C24475">
        <v>1</v>
      </c>
      <c r="D24475" s="3">
        <v>42430</v>
      </c>
      <c r="E24475" t="s">
        <v>2743</v>
      </c>
      <c r="F24475" t="s">
        <v>2834</v>
      </c>
      <c r="G24475">
        <v>1.28</v>
      </c>
      <c r="H24475">
        <v>0</v>
      </c>
      <c r="I24475">
        <v>1.28</v>
      </c>
      <c r="J24475">
        <v>0</v>
      </c>
    </row>
    <row r="24476" spans="1:10" x14ac:dyDescent="0.3">
      <c r="A24476">
        <v>2016</v>
      </c>
      <c r="B24476">
        <v>3</v>
      </c>
      <c r="C24476">
        <v>1</v>
      </c>
      <c r="D24476" s="3">
        <v>42430</v>
      </c>
      <c r="E24476" t="s">
        <v>2743</v>
      </c>
      <c r="F24476" t="s">
        <v>2827</v>
      </c>
      <c r="G24476">
        <v>0.11</v>
      </c>
      <c r="H24476">
        <v>0</v>
      </c>
      <c r="I24476">
        <v>0.11</v>
      </c>
      <c r="J24476">
        <v>0</v>
      </c>
    </row>
    <row r="24477" spans="1:10" x14ac:dyDescent="0.3">
      <c r="A24477">
        <v>2016</v>
      </c>
      <c r="B24477">
        <v>3</v>
      </c>
      <c r="C24477">
        <v>1</v>
      </c>
      <c r="D24477" s="3">
        <v>42430</v>
      </c>
      <c r="E24477" t="s">
        <v>2743</v>
      </c>
      <c r="F24477" t="s">
        <v>2999</v>
      </c>
      <c r="G24477">
        <v>0.02</v>
      </c>
      <c r="H24477">
        <v>0</v>
      </c>
      <c r="I24477">
        <v>0.02</v>
      </c>
      <c r="J24477">
        <v>0</v>
      </c>
    </row>
    <row r="24478" spans="1:10" x14ac:dyDescent="0.3">
      <c r="A24478">
        <v>2016</v>
      </c>
      <c r="B24478">
        <v>3</v>
      </c>
      <c r="C24478">
        <v>1</v>
      </c>
      <c r="D24478" s="3">
        <v>42430</v>
      </c>
      <c r="E24478" t="s">
        <v>2743</v>
      </c>
      <c r="F24478" t="s">
        <v>2936</v>
      </c>
      <c r="G24478">
        <v>0.1</v>
      </c>
      <c r="H24478">
        <v>0</v>
      </c>
      <c r="I24478">
        <v>0.1</v>
      </c>
      <c r="J24478">
        <v>0</v>
      </c>
    </row>
    <row r="24479" spans="1:10" x14ac:dyDescent="0.3">
      <c r="A24479">
        <v>2016</v>
      </c>
      <c r="B24479">
        <v>3</v>
      </c>
      <c r="C24479">
        <v>1</v>
      </c>
      <c r="D24479" s="3">
        <v>42430</v>
      </c>
      <c r="E24479" t="s">
        <v>2743</v>
      </c>
      <c r="F24479" t="s">
        <v>2838</v>
      </c>
      <c r="G24479">
        <v>0.11</v>
      </c>
      <c r="H24479">
        <v>0</v>
      </c>
      <c r="I24479">
        <v>0.05</v>
      </c>
      <c r="J24479">
        <v>6.0000000000000005E-2</v>
      </c>
    </row>
    <row r="24480" spans="1:10" x14ac:dyDescent="0.3">
      <c r="A24480">
        <v>2016</v>
      </c>
      <c r="B24480">
        <v>3</v>
      </c>
      <c r="C24480">
        <v>1</v>
      </c>
      <c r="D24480" s="3">
        <v>42430</v>
      </c>
      <c r="E24480" t="s">
        <v>2743</v>
      </c>
      <c r="F24480" t="s">
        <v>2869</v>
      </c>
      <c r="G24480">
        <v>4</v>
      </c>
      <c r="H24480">
        <v>0</v>
      </c>
      <c r="I24480">
        <v>4</v>
      </c>
      <c r="J24480">
        <v>0</v>
      </c>
    </row>
    <row r="24481" spans="1:10" x14ac:dyDescent="0.3">
      <c r="A24481">
        <v>2016</v>
      </c>
      <c r="B24481">
        <v>3</v>
      </c>
      <c r="C24481">
        <v>1</v>
      </c>
      <c r="D24481" s="3">
        <v>42430</v>
      </c>
      <c r="E24481" t="s">
        <v>2743</v>
      </c>
      <c r="F24481" t="s">
        <v>2744</v>
      </c>
      <c r="G24481">
        <v>0.7</v>
      </c>
      <c r="H24481">
        <v>0</v>
      </c>
      <c r="I24481">
        <v>0.7</v>
      </c>
      <c r="J24481">
        <v>0</v>
      </c>
    </row>
    <row r="24482" spans="1:10" x14ac:dyDescent="0.3">
      <c r="A24482">
        <v>2016</v>
      </c>
      <c r="B24482">
        <v>3</v>
      </c>
      <c r="C24482">
        <v>1</v>
      </c>
      <c r="D24482" s="3">
        <v>42430</v>
      </c>
      <c r="E24482" t="s">
        <v>2743</v>
      </c>
      <c r="F24482" t="s">
        <v>2771</v>
      </c>
      <c r="G24482">
        <v>42.35</v>
      </c>
      <c r="H24482">
        <v>19.989999999999998</v>
      </c>
      <c r="I24482">
        <v>22.360000000000003</v>
      </c>
      <c r="J24482">
        <v>0</v>
      </c>
    </row>
    <row r="24483" spans="1:10" x14ac:dyDescent="0.3">
      <c r="A24483">
        <v>2016</v>
      </c>
      <c r="B24483">
        <v>3</v>
      </c>
      <c r="C24483">
        <v>1</v>
      </c>
      <c r="D24483" s="3">
        <v>42430</v>
      </c>
      <c r="E24483" t="s">
        <v>2743</v>
      </c>
      <c r="F24483" t="s">
        <v>2922</v>
      </c>
      <c r="G24483">
        <v>20</v>
      </c>
      <c r="H24483">
        <v>2</v>
      </c>
      <c r="I24483">
        <v>10</v>
      </c>
      <c r="J24483">
        <v>8</v>
      </c>
    </row>
    <row r="24484" spans="1:10" x14ac:dyDescent="0.3">
      <c r="A24484">
        <v>2016</v>
      </c>
      <c r="B24484">
        <v>3</v>
      </c>
      <c r="C24484">
        <v>1</v>
      </c>
      <c r="D24484" s="3">
        <v>42430</v>
      </c>
      <c r="E24484" t="s">
        <v>2997</v>
      </c>
      <c r="F24484" t="s">
        <v>3021</v>
      </c>
      <c r="G24484">
        <v>0.2</v>
      </c>
      <c r="H24484">
        <v>0</v>
      </c>
      <c r="I24484">
        <v>0.2</v>
      </c>
      <c r="J24484">
        <v>0</v>
      </c>
    </row>
    <row r="24485" spans="1:10" x14ac:dyDescent="0.3">
      <c r="A24485">
        <v>2016</v>
      </c>
      <c r="B24485">
        <v>3</v>
      </c>
      <c r="C24485">
        <v>1</v>
      </c>
      <c r="D24485" s="3">
        <v>42430</v>
      </c>
      <c r="E24485" t="s">
        <v>2745</v>
      </c>
      <c r="F24485" t="s">
        <v>2781</v>
      </c>
      <c r="G24485">
        <v>1</v>
      </c>
      <c r="H24485">
        <v>0.8</v>
      </c>
      <c r="I24485">
        <v>0.2</v>
      </c>
      <c r="J24485">
        <v>0</v>
      </c>
    </row>
    <row r="24486" spans="1:10" x14ac:dyDescent="0.3">
      <c r="A24486">
        <v>2016</v>
      </c>
      <c r="B24486">
        <v>3</v>
      </c>
      <c r="C24486">
        <v>1</v>
      </c>
      <c r="D24486" s="3">
        <v>42430</v>
      </c>
      <c r="E24486" t="s">
        <v>2745</v>
      </c>
      <c r="F24486" t="s">
        <v>2782</v>
      </c>
      <c r="G24486">
        <v>12.969999999999999</v>
      </c>
      <c r="H24486">
        <v>2</v>
      </c>
      <c r="I24486">
        <v>10.969999999999999</v>
      </c>
      <c r="J24486">
        <v>0</v>
      </c>
    </row>
    <row r="24487" spans="1:10" x14ac:dyDescent="0.3">
      <c r="A24487">
        <v>2016</v>
      </c>
      <c r="B24487">
        <v>3</v>
      </c>
      <c r="C24487">
        <v>1</v>
      </c>
      <c r="D24487" s="3">
        <v>42430</v>
      </c>
      <c r="E24487" t="s">
        <v>2745</v>
      </c>
      <c r="F24487" t="s">
        <v>2760</v>
      </c>
      <c r="G24487">
        <v>1.3420000000000001</v>
      </c>
      <c r="H24487">
        <v>0</v>
      </c>
      <c r="I24487">
        <v>1.3420000000000001</v>
      </c>
      <c r="J24487">
        <v>0</v>
      </c>
    </row>
    <row r="24488" spans="1:10" x14ac:dyDescent="0.3">
      <c r="A24488">
        <v>2016</v>
      </c>
      <c r="B24488">
        <v>3</v>
      </c>
      <c r="C24488">
        <v>1</v>
      </c>
      <c r="D24488" s="3">
        <v>42430</v>
      </c>
      <c r="E24488" t="s">
        <v>2745</v>
      </c>
      <c r="F24488" t="s">
        <v>2776</v>
      </c>
      <c r="G24488">
        <v>0.38</v>
      </c>
      <c r="H24488">
        <v>0</v>
      </c>
      <c r="I24488">
        <v>0.30000000000000004</v>
      </c>
      <c r="J24488">
        <v>0.08</v>
      </c>
    </row>
    <row r="24489" spans="1:10" x14ac:dyDescent="0.3">
      <c r="A24489">
        <v>2016</v>
      </c>
      <c r="B24489">
        <v>3</v>
      </c>
      <c r="C24489">
        <v>1</v>
      </c>
      <c r="D24489" s="3">
        <v>42430</v>
      </c>
      <c r="E24489" t="s">
        <v>2745</v>
      </c>
      <c r="F24489" t="s">
        <v>2777</v>
      </c>
      <c r="G24489">
        <v>1.2</v>
      </c>
      <c r="H24489">
        <v>0</v>
      </c>
      <c r="I24489">
        <v>1.2</v>
      </c>
      <c r="J24489">
        <v>0</v>
      </c>
    </row>
    <row r="24490" spans="1:10" x14ac:dyDescent="0.3">
      <c r="A24490">
        <v>2016</v>
      </c>
      <c r="B24490">
        <v>3</v>
      </c>
      <c r="C24490">
        <v>1</v>
      </c>
      <c r="D24490" s="3">
        <v>42430</v>
      </c>
      <c r="E24490" t="s">
        <v>2745</v>
      </c>
      <c r="F24490" t="s">
        <v>2824</v>
      </c>
      <c r="G24490">
        <v>0.26</v>
      </c>
      <c r="H24490">
        <v>0</v>
      </c>
      <c r="I24490">
        <v>0.26</v>
      </c>
      <c r="J24490">
        <v>0</v>
      </c>
    </row>
    <row r="24491" spans="1:10" x14ac:dyDescent="0.3">
      <c r="A24491">
        <v>2016</v>
      </c>
      <c r="B24491">
        <v>3</v>
      </c>
      <c r="C24491">
        <v>1</v>
      </c>
      <c r="D24491" s="3">
        <v>42430</v>
      </c>
      <c r="E24491" t="s">
        <v>2745</v>
      </c>
      <c r="F24491" t="s">
        <v>2796</v>
      </c>
      <c r="G24491">
        <v>0.78</v>
      </c>
      <c r="H24491">
        <v>0</v>
      </c>
      <c r="I24491">
        <v>0.78</v>
      </c>
      <c r="J24491">
        <v>0</v>
      </c>
    </row>
    <row r="24492" spans="1:10" x14ac:dyDescent="0.3">
      <c r="A24492">
        <v>2016</v>
      </c>
      <c r="B24492">
        <v>3</v>
      </c>
      <c r="C24492">
        <v>1</v>
      </c>
      <c r="D24492" s="3">
        <v>42430</v>
      </c>
      <c r="E24492" t="s">
        <v>2745</v>
      </c>
      <c r="F24492" t="s">
        <v>2811</v>
      </c>
      <c r="G24492">
        <v>1.1000000000000001</v>
      </c>
      <c r="H24492">
        <v>0</v>
      </c>
      <c r="I24492">
        <v>0.5</v>
      </c>
      <c r="J24492">
        <v>0.6</v>
      </c>
    </row>
    <row r="24493" spans="1:10" x14ac:dyDescent="0.3">
      <c r="A24493">
        <v>2016</v>
      </c>
      <c r="B24493">
        <v>3</v>
      </c>
      <c r="C24493">
        <v>1</v>
      </c>
      <c r="D24493" s="3">
        <v>42430</v>
      </c>
      <c r="E24493" t="s">
        <v>2745</v>
      </c>
      <c r="F24493" t="s">
        <v>2746</v>
      </c>
      <c r="G24493">
        <v>1.63</v>
      </c>
      <c r="H24493">
        <v>1.5</v>
      </c>
      <c r="I24493">
        <v>0.13</v>
      </c>
      <c r="J24493">
        <v>0</v>
      </c>
    </row>
    <row r="24494" spans="1:10" x14ac:dyDescent="0.3">
      <c r="A24494">
        <v>2016</v>
      </c>
      <c r="B24494">
        <v>3</v>
      </c>
      <c r="C24494">
        <v>1</v>
      </c>
      <c r="D24494" s="3">
        <v>42430</v>
      </c>
      <c r="E24494" t="s">
        <v>2745</v>
      </c>
      <c r="F24494" t="s">
        <v>2902</v>
      </c>
      <c r="G24494">
        <v>6.8000000000000005E-2</v>
      </c>
      <c r="H24494">
        <v>0</v>
      </c>
      <c r="I24494">
        <v>6.8000000000000005E-2</v>
      </c>
      <c r="J24494">
        <v>0</v>
      </c>
    </row>
    <row r="24495" spans="1:10" x14ac:dyDescent="0.3">
      <c r="A24495">
        <v>2016</v>
      </c>
      <c r="B24495">
        <v>3</v>
      </c>
      <c r="C24495">
        <v>1</v>
      </c>
      <c r="D24495" s="3">
        <v>42430</v>
      </c>
      <c r="E24495" t="s">
        <v>2745</v>
      </c>
      <c r="G24495">
        <v>32.15</v>
      </c>
      <c r="H24495">
        <v>2.85</v>
      </c>
      <c r="I24495">
        <v>27.2</v>
      </c>
      <c r="J24495">
        <v>2.1</v>
      </c>
    </row>
    <row r="24496" spans="1:10" x14ac:dyDescent="0.3">
      <c r="A24496">
        <v>2016</v>
      </c>
      <c r="B24496">
        <v>3</v>
      </c>
      <c r="C24496">
        <v>1</v>
      </c>
      <c r="D24496" s="3">
        <v>42430</v>
      </c>
      <c r="E24496" t="s">
        <v>2747</v>
      </c>
      <c r="F24496" t="s">
        <v>2956</v>
      </c>
      <c r="G24496">
        <v>0.01</v>
      </c>
      <c r="H24496">
        <v>0</v>
      </c>
      <c r="I24496">
        <v>0.01</v>
      </c>
      <c r="J24496">
        <v>0</v>
      </c>
    </row>
    <row r="24497" spans="1:10" x14ac:dyDescent="0.3">
      <c r="A24497">
        <v>2016</v>
      </c>
      <c r="B24497">
        <v>3</v>
      </c>
      <c r="C24497">
        <v>1</v>
      </c>
      <c r="D24497" s="3">
        <v>42430</v>
      </c>
      <c r="E24497" t="s">
        <v>2747</v>
      </c>
      <c r="F24497" t="s">
        <v>2748</v>
      </c>
      <c r="G24497">
        <v>0.77</v>
      </c>
      <c r="H24497">
        <v>0</v>
      </c>
      <c r="I24497">
        <v>0.77</v>
      </c>
      <c r="J24497">
        <v>0</v>
      </c>
    </row>
    <row r="24498" spans="1:10" x14ac:dyDescent="0.3">
      <c r="A24498">
        <v>2016</v>
      </c>
      <c r="B24498">
        <v>3</v>
      </c>
      <c r="C24498">
        <v>1</v>
      </c>
      <c r="D24498" s="3">
        <v>42430</v>
      </c>
      <c r="E24498" t="s">
        <v>2866</v>
      </c>
      <c r="F24498" t="s">
        <v>2900</v>
      </c>
      <c r="G24498">
        <v>0.3</v>
      </c>
      <c r="H24498">
        <v>0</v>
      </c>
      <c r="I24498">
        <v>0.3</v>
      </c>
      <c r="J24498">
        <v>0</v>
      </c>
    </row>
    <row r="24499" spans="1:10" x14ac:dyDescent="0.3">
      <c r="A24499">
        <v>2016</v>
      </c>
      <c r="B24499">
        <v>3</v>
      </c>
      <c r="C24499">
        <v>1</v>
      </c>
      <c r="D24499" s="3">
        <v>42430</v>
      </c>
      <c r="E24499" t="s">
        <v>2866</v>
      </c>
      <c r="F24499" t="s">
        <v>2909</v>
      </c>
      <c r="G24499">
        <v>1</v>
      </c>
      <c r="H24499">
        <v>0.25</v>
      </c>
      <c r="I24499">
        <v>0.75</v>
      </c>
      <c r="J24499">
        <v>0</v>
      </c>
    </row>
    <row r="24500" spans="1:10" x14ac:dyDescent="0.3">
      <c r="A24500">
        <v>2016</v>
      </c>
      <c r="B24500">
        <v>3</v>
      </c>
      <c r="C24500">
        <v>1</v>
      </c>
      <c r="D24500" s="3">
        <v>42430</v>
      </c>
      <c r="E24500" t="s">
        <v>2803</v>
      </c>
      <c r="F24500" t="s">
        <v>2804</v>
      </c>
      <c r="G24500">
        <v>0.01</v>
      </c>
      <c r="H24500">
        <v>0</v>
      </c>
      <c r="I24500">
        <v>0.01</v>
      </c>
      <c r="J24500">
        <v>0</v>
      </c>
    </row>
    <row r="24501" spans="1:10" x14ac:dyDescent="0.3">
      <c r="A24501">
        <v>2016</v>
      </c>
      <c r="B24501">
        <v>3</v>
      </c>
      <c r="C24501">
        <v>1</v>
      </c>
      <c r="D24501" s="3">
        <v>42430</v>
      </c>
      <c r="E24501" t="s">
        <v>2741</v>
      </c>
      <c r="F24501" t="s">
        <v>2778</v>
      </c>
      <c r="G24501">
        <v>0.2</v>
      </c>
      <c r="H24501">
        <v>0</v>
      </c>
      <c r="I24501">
        <v>0.2</v>
      </c>
      <c r="J24501">
        <v>0</v>
      </c>
    </row>
    <row r="24502" spans="1:10" x14ac:dyDescent="0.3">
      <c r="A24502">
        <v>2016</v>
      </c>
      <c r="B24502">
        <v>3</v>
      </c>
      <c r="C24502">
        <v>1</v>
      </c>
      <c r="D24502" s="3">
        <v>42430</v>
      </c>
      <c r="E24502" t="s">
        <v>2741</v>
      </c>
      <c r="F24502" t="s">
        <v>2908</v>
      </c>
      <c r="G24502">
        <v>0.32</v>
      </c>
      <c r="H24502">
        <v>0.2</v>
      </c>
      <c r="I24502">
        <v>0.12</v>
      </c>
      <c r="J24502">
        <v>0</v>
      </c>
    </row>
    <row r="24503" spans="1:10" x14ac:dyDescent="0.3">
      <c r="A24503">
        <v>2016</v>
      </c>
      <c r="B24503">
        <v>3</v>
      </c>
      <c r="C24503">
        <v>1</v>
      </c>
      <c r="D24503" s="3">
        <v>42430</v>
      </c>
      <c r="E24503" t="s">
        <v>2741</v>
      </c>
      <c r="F24503" t="s">
        <v>2763</v>
      </c>
      <c r="G24503">
        <v>8.7999999999999989</v>
      </c>
      <c r="H24503">
        <v>7.6</v>
      </c>
      <c r="I24503">
        <v>0</v>
      </c>
      <c r="J24503">
        <v>1.2</v>
      </c>
    </row>
    <row r="24504" spans="1:10" x14ac:dyDescent="0.3">
      <c r="A24504">
        <v>2016</v>
      </c>
      <c r="B24504">
        <v>3</v>
      </c>
      <c r="C24504">
        <v>1</v>
      </c>
      <c r="D24504" s="3">
        <v>42430</v>
      </c>
      <c r="E24504" t="s">
        <v>2741</v>
      </c>
      <c r="F24504" t="s">
        <v>2741</v>
      </c>
      <c r="G24504">
        <v>0.5</v>
      </c>
      <c r="H24504">
        <v>0.2</v>
      </c>
      <c r="I24504">
        <v>0.3</v>
      </c>
      <c r="J24504">
        <v>0</v>
      </c>
    </row>
    <row r="24505" spans="1:10" x14ac:dyDescent="0.3">
      <c r="A24505">
        <v>2016</v>
      </c>
      <c r="B24505">
        <v>3</v>
      </c>
      <c r="C24505">
        <v>1</v>
      </c>
      <c r="D24505" s="3">
        <v>42430</v>
      </c>
      <c r="E24505" t="s">
        <v>2741</v>
      </c>
      <c r="F24505" t="s">
        <v>2884</v>
      </c>
      <c r="G24505">
        <v>4</v>
      </c>
      <c r="H24505">
        <v>0</v>
      </c>
      <c r="I24505">
        <v>4</v>
      </c>
      <c r="J24505">
        <v>0</v>
      </c>
    </row>
    <row r="24506" spans="1:10" x14ac:dyDescent="0.3">
      <c r="A24506">
        <v>2016</v>
      </c>
      <c r="B24506">
        <v>3</v>
      </c>
      <c r="C24506">
        <v>1</v>
      </c>
      <c r="D24506" s="3">
        <v>42430</v>
      </c>
      <c r="E24506" t="s">
        <v>2741</v>
      </c>
      <c r="F24506" t="s">
        <v>2845</v>
      </c>
      <c r="G24506">
        <v>2.2999999999999998</v>
      </c>
      <c r="H24506">
        <v>0</v>
      </c>
      <c r="I24506">
        <v>2.2999999999999998</v>
      </c>
      <c r="J24506">
        <v>0</v>
      </c>
    </row>
    <row r="24507" spans="1:10" x14ac:dyDescent="0.3">
      <c r="A24507">
        <v>2016</v>
      </c>
      <c r="B24507">
        <v>3</v>
      </c>
      <c r="C24507">
        <v>1</v>
      </c>
      <c r="D24507" s="3">
        <v>42430</v>
      </c>
      <c r="E24507" t="s">
        <v>2741</v>
      </c>
      <c r="F24507" t="s">
        <v>2769</v>
      </c>
      <c r="G24507">
        <v>0.08</v>
      </c>
      <c r="H24507">
        <v>0</v>
      </c>
      <c r="I24507">
        <v>0.08</v>
      </c>
      <c r="J24507">
        <v>0</v>
      </c>
    </row>
    <row r="24508" spans="1:10" x14ac:dyDescent="0.3">
      <c r="A24508">
        <v>2016</v>
      </c>
      <c r="B24508">
        <v>3</v>
      </c>
      <c r="C24508">
        <v>1</v>
      </c>
      <c r="D24508" s="3">
        <v>42430</v>
      </c>
      <c r="E24508" t="s">
        <v>2741</v>
      </c>
      <c r="F24508" t="s">
        <v>2787</v>
      </c>
      <c r="G24508">
        <v>3.01</v>
      </c>
      <c r="H24508">
        <v>0</v>
      </c>
      <c r="I24508">
        <v>0.41000000000000003</v>
      </c>
      <c r="J24508">
        <v>2.6</v>
      </c>
    </row>
    <row r="24509" spans="1:10" x14ac:dyDescent="0.3">
      <c r="A24509">
        <v>2016</v>
      </c>
      <c r="B24509">
        <v>3</v>
      </c>
      <c r="C24509">
        <v>1</v>
      </c>
      <c r="D24509" s="3">
        <v>42430</v>
      </c>
      <c r="E24509" t="s">
        <v>2741</v>
      </c>
      <c r="F24509" t="s">
        <v>2911</v>
      </c>
      <c r="G24509">
        <v>1</v>
      </c>
      <c r="H24509">
        <v>1</v>
      </c>
      <c r="I24509">
        <v>0</v>
      </c>
      <c r="J24509">
        <v>0</v>
      </c>
    </row>
    <row r="24510" spans="1:10" x14ac:dyDescent="0.3">
      <c r="A24510">
        <v>2016</v>
      </c>
      <c r="B24510">
        <v>3</v>
      </c>
      <c r="C24510">
        <v>1</v>
      </c>
      <c r="D24510" s="3">
        <v>42430</v>
      </c>
      <c r="E24510" t="s">
        <v>2749</v>
      </c>
      <c r="F24510" t="s">
        <v>2826</v>
      </c>
      <c r="G24510">
        <v>47</v>
      </c>
      <c r="H24510">
        <v>0</v>
      </c>
      <c r="I24510">
        <v>47</v>
      </c>
      <c r="J24510">
        <v>0</v>
      </c>
    </row>
    <row r="24511" spans="1:10" x14ac:dyDescent="0.3">
      <c r="A24511">
        <v>2016</v>
      </c>
      <c r="B24511">
        <v>3</v>
      </c>
      <c r="C24511">
        <v>1</v>
      </c>
      <c r="D24511" s="3">
        <v>42430</v>
      </c>
      <c r="E24511" t="s">
        <v>2749</v>
      </c>
      <c r="F24511" t="s">
        <v>2768</v>
      </c>
      <c r="G24511">
        <v>4.5</v>
      </c>
      <c r="H24511">
        <v>0</v>
      </c>
      <c r="I24511">
        <v>4.5</v>
      </c>
      <c r="J24511">
        <v>0</v>
      </c>
    </row>
    <row r="24512" spans="1:10" x14ac:dyDescent="0.3">
      <c r="A24512">
        <v>2016</v>
      </c>
      <c r="B24512">
        <v>3</v>
      </c>
      <c r="C24512">
        <v>1</v>
      </c>
      <c r="D24512" s="3">
        <v>42430</v>
      </c>
      <c r="E24512" t="s">
        <v>2749</v>
      </c>
      <c r="F24512" t="s">
        <v>2959</v>
      </c>
      <c r="G24512">
        <v>71</v>
      </c>
      <c r="H24512">
        <v>0</v>
      </c>
      <c r="I24512">
        <v>71</v>
      </c>
      <c r="J24512">
        <v>0</v>
      </c>
    </row>
    <row r="24513" spans="1:10" x14ac:dyDescent="0.3">
      <c r="A24513">
        <v>2016</v>
      </c>
      <c r="B24513">
        <v>3</v>
      </c>
      <c r="C24513">
        <v>1</v>
      </c>
      <c r="D24513" s="3">
        <v>42430</v>
      </c>
      <c r="E24513" t="s">
        <v>2749</v>
      </c>
      <c r="F24513" t="s">
        <v>2750</v>
      </c>
      <c r="G24513">
        <v>18</v>
      </c>
      <c r="H24513">
        <v>0.5</v>
      </c>
      <c r="I24513">
        <v>17.5</v>
      </c>
      <c r="J24513">
        <v>0</v>
      </c>
    </row>
    <row r="24514" spans="1:10" x14ac:dyDescent="0.3">
      <c r="A24514">
        <v>2016</v>
      </c>
      <c r="B24514">
        <v>3</v>
      </c>
      <c r="C24514">
        <v>1</v>
      </c>
      <c r="D24514" s="3">
        <v>42430</v>
      </c>
      <c r="E24514" t="s">
        <v>2754</v>
      </c>
      <c r="F24514" t="s">
        <v>2914</v>
      </c>
      <c r="G24514">
        <v>10.31</v>
      </c>
      <c r="H24514">
        <v>0</v>
      </c>
      <c r="I24514">
        <v>10.31</v>
      </c>
      <c r="J24514">
        <v>0</v>
      </c>
    </row>
    <row r="24515" spans="1:10" x14ac:dyDescent="0.3">
      <c r="A24515">
        <v>2016</v>
      </c>
      <c r="B24515">
        <v>3</v>
      </c>
      <c r="C24515">
        <v>1</v>
      </c>
      <c r="D24515" s="3">
        <v>42430</v>
      </c>
      <c r="E24515" t="s">
        <v>2754</v>
      </c>
      <c r="F24515" t="s">
        <v>2877</v>
      </c>
      <c r="G24515">
        <v>4</v>
      </c>
      <c r="H24515">
        <v>3</v>
      </c>
      <c r="I24515">
        <v>1</v>
      </c>
      <c r="J24515">
        <v>0</v>
      </c>
    </row>
    <row r="24516" spans="1:10" x14ac:dyDescent="0.3">
      <c r="A24516">
        <v>2016</v>
      </c>
      <c r="B24516">
        <v>3</v>
      </c>
      <c r="C24516">
        <v>1</v>
      </c>
      <c r="D24516" s="3">
        <v>42430</v>
      </c>
      <c r="E24516" t="s">
        <v>2752</v>
      </c>
      <c r="F24516" t="s">
        <v>2813</v>
      </c>
      <c r="G24516">
        <v>0.26</v>
      </c>
      <c r="H24516">
        <v>0.06</v>
      </c>
      <c r="I24516">
        <v>0.2</v>
      </c>
      <c r="J24516">
        <v>0</v>
      </c>
    </row>
    <row r="24517" spans="1:10" x14ac:dyDescent="0.3">
      <c r="A24517">
        <v>2016</v>
      </c>
      <c r="B24517">
        <v>3</v>
      </c>
      <c r="C24517">
        <v>1</v>
      </c>
      <c r="D24517" s="3">
        <v>42430</v>
      </c>
      <c r="E24517" t="s">
        <v>2752</v>
      </c>
      <c r="F24517" t="s">
        <v>2844</v>
      </c>
      <c r="G24517">
        <v>0.3</v>
      </c>
      <c r="H24517">
        <v>0</v>
      </c>
      <c r="I24517">
        <v>0.3</v>
      </c>
      <c r="J24517">
        <v>0</v>
      </c>
    </row>
    <row r="24518" spans="1:10" x14ac:dyDescent="0.3">
      <c r="A24518">
        <v>2016</v>
      </c>
      <c r="B24518">
        <v>3</v>
      </c>
      <c r="C24518">
        <v>1</v>
      </c>
      <c r="D24518" s="3">
        <v>42430</v>
      </c>
      <c r="E24518" t="s">
        <v>2752</v>
      </c>
      <c r="F24518" t="s">
        <v>2798</v>
      </c>
      <c r="G24518">
        <v>1.5999999999999999</v>
      </c>
      <c r="H24518">
        <v>0.6</v>
      </c>
      <c r="I24518">
        <v>1</v>
      </c>
      <c r="J24518">
        <v>0</v>
      </c>
    </row>
    <row r="24519" spans="1:10" x14ac:dyDescent="0.3">
      <c r="A24519">
        <v>2016</v>
      </c>
      <c r="B24519">
        <v>3</v>
      </c>
      <c r="C24519">
        <v>1</v>
      </c>
      <c r="D24519" s="3">
        <v>42430</v>
      </c>
      <c r="E24519" t="s">
        <v>2752</v>
      </c>
      <c r="F24519" t="s">
        <v>2752</v>
      </c>
      <c r="G24519">
        <v>0.2</v>
      </c>
      <c r="H24519">
        <v>0</v>
      </c>
      <c r="I24519">
        <v>0.2</v>
      </c>
      <c r="J24519">
        <v>0</v>
      </c>
    </row>
    <row r="24520" spans="1:10" x14ac:dyDescent="0.3">
      <c r="A24520">
        <v>2016</v>
      </c>
      <c r="B24520">
        <v>3</v>
      </c>
      <c r="C24520">
        <v>1</v>
      </c>
      <c r="D24520" s="3">
        <v>42430</v>
      </c>
      <c r="E24520" t="s">
        <v>2752</v>
      </c>
      <c r="F24520" t="s">
        <v>2814</v>
      </c>
      <c r="G24520">
        <v>6</v>
      </c>
      <c r="H24520">
        <v>0</v>
      </c>
      <c r="I24520">
        <v>6</v>
      </c>
      <c r="J24520">
        <v>0</v>
      </c>
    </row>
    <row r="24521" spans="1:10" x14ac:dyDescent="0.3">
      <c r="A24521">
        <v>2016</v>
      </c>
      <c r="B24521">
        <v>3</v>
      </c>
      <c r="C24521">
        <v>1</v>
      </c>
      <c r="D24521" s="3">
        <v>42430</v>
      </c>
      <c r="E24521" t="s">
        <v>2752</v>
      </c>
      <c r="F24521" t="s">
        <v>2790</v>
      </c>
      <c r="G24521">
        <v>0.2</v>
      </c>
      <c r="H24521">
        <v>0</v>
      </c>
      <c r="I24521">
        <v>0.2</v>
      </c>
      <c r="J24521">
        <v>0</v>
      </c>
    </row>
    <row r="24522" spans="1:10" x14ac:dyDescent="0.3">
      <c r="A24522">
        <v>2016</v>
      </c>
      <c r="B24522">
        <v>3</v>
      </c>
      <c r="C24522">
        <v>2</v>
      </c>
      <c r="D24522" s="3">
        <v>42431</v>
      </c>
      <c r="E24522" t="s">
        <v>2743</v>
      </c>
      <c r="F24522" t="s">
        <v>2816</v>
      </c>
      <c r="G24522">
        <v>8</v>
      </c>
      <c r="H24522">
        <v>3</v>
      </c>
      <c r="I24522">
        <v>5</v>
      </c>
      <c r="J24522">
        <v>0</v>
      </c>
    </row>
    <row r="24523" spans="1:10" x14ac:dyDescent="0.3">
      <c r="A24523">
        <v>2016</v>
      </c>
      <c r="B24523">
        <v>3</v>
      </c>
      <c r="C24523">
        <v>2</v>
      </c>
      <c r="D24523" s="3">
        <v>42431</v>
      </c>
      <c r="E24523" t="s">
        <v>2743</v>
      </c>
      <c r="F24523" t="s">
        <v>2874</v>
      </c>
      <c r="G24523">
        <v>0.01</v>
      </c>
      <c r="H24523">
        <v>0</v>
      </c>
      <c r="I24523">
        <v>0.01</v>
      </c>
      <c r="J24523">
        <v>0</v>
      </c>
    </row>
    <row r="24524" spans="1:10" x14ac:dyDescent="0.3">
      <c r="A24524">
        <v>2016</v>
      </c>
      <c r="B24524">
        <v>3</v>
      </c>
      <c r="C24524">
        <v>2</v>
      </c>
      <c r="D24524" s="3">
        <v>42431</v>
      </c>
      <c r="E24524" t="s">
        <v>2743</v>
      </c>
      <c r="F24524" t="s">
        <v>2759</v>
      </c>
      <c r="G24524">
        <v>0.09</v>
      </c>
      <c r="H24524">
        <v>0</v>
      </c>
      <c r="I24524">
        <v>0.09</v>
      </c>
      <c r="J24524">
        <v>0</v>
      </c>
    </row>
    <row r="24525" spans="1:10" x14ac:dyDescent="0.3">
      <c r="A24525">
        <v>2016</v>
      </c>
      <c r="B24525">
        <v>3</v>
      </c>
      <c r="C24525">
        <v>2</v>
      </c>
      <c r="D24525" s="3">
        <v>42431</v>
      </c>
      <c r="E24525" t="s">
        <v>2743</v>
      </c>
      <c r="F24525" t="s">
        <v>2823</v>
      </c>
      <c r="G24525">
        <v>9.0000000000000011E-2</v>
      </c>
      <c r="H24525">
        <v>0</v>
      </c>
      <c r="I24525">
        <v>9.0000000000000011E-2</v>
      </c>
      <c r="J24525">
        <v>0</v>
      </c>
    </row>
    <row r="24526" spans="1:10" x14ac:dyDescent="0.3">
      <c r="A24526">
        <v>2016</v>
      </c>
      <c r="B24526">
        <v>3</v>
      </c>
      <c r="C24526">
        <v>2</v>
      </c>
      <c r="D24526" s="3">
        <v>42431</v>
      </c>
      <c r="E24526" t="s">
        <v>2743</v>
      </c>
      <c r="F24526" t="s">
        <v>2947</v>
      </c>
      <c r="G24526">
        <v>43.7</v>
      </c>
      <c r="H24526">
        <v>0</v>
      </c>
      <c r="I24526">
        <v>2.7</v>
      </c>
      <c r="J24526">
        <v>41</v>
      </c>
    </row>
    <row r="24527" spans="1:10" x14ac:dyDescent="0.3">
      <c r="A24527">
        <v>2016</v>
      </c>
      <c r="B24527">
        <v>3</v>
      </c>
      <c r="C24527">
        <v>2</v>
      </c>
      <c r="D24527" s="3">
        <v>42431</v>
      </c>
      <c r="E24527" t="s">
        <v>2743</v>
      </c>
      <c r="F24527" t="s">
        <v>2834</v>
      </c>
      <c r="G24527">
        <v>31.2</v>
      </c>
      <c r="H24527">
        <v>26.099999999999998</v>
      </c>
      <c r="I24527">
        <v>5.0999999999999996</v>
      </c>
      <c r="J24527">
        <v>0</v>
      </c>
    </row>
    <row r="24528" spans="1:10" x14ac:dyDescent="0.3">
      <c r="A24528">
        <v>2016</v>
      </c>
      <c r="B24528">
        <v>3</v>
      </c>
      <c r="C24528">
        <v>2</v>
      </c>
      <c r="D24528" s="3">
        <v>42431</v>
      </c>
      <c r="E24528" t="s">
        <v>2743</v>
      </c>
      <c r="F24528" t="s">
        <v>2838</v>
      </c>
      <c r="G24528">
        <v>0.05</v>
      </c>
      <c r="H24528">
        <v>0</v>
      </c>
      <c r="I24528">
        <v>0.05</v>
      </c>
      <c r="J24528">
        <v>0</v>
      </c>
    </row>
    <row r="24529" spans="1:10" x14ac:dyDescent="0.3">
      <c r="A24529">
        <v>2016</v>
      </c>
      <c r="B24529">
        <v>3</v>
      </c>
      <c r="C24529">
        <v>2</v>
      </c>
      <c r="D24529" s="3">
        <v>42431</v>
      </c>
      <c r="E24529" t="s">
        <v>2743</v>
      </c>
      <c r="F24529" t="s">
        <v>2744</v>
      </c>
      <c r="G24529">
        <v>0.8</v>
      </c>
      <c r="H24529">
        <v>0</v>
      </c>
      <c r="I24529">
        <v>0.8</v>
      </c>
      <c r="J24529">
        <v>0</v>
      </c>
    </row>
    <row r="24530" spans="1:10" x14ac:dyDescent="0.3">
      <c r="A24530">
        <v>2016</v>
      </c>
      <c r="B24530">
        <v>3</v>
      </c>
      <c r="C24530">
        <v>2</v>
      </c>
      <c r="D24530" s="3">
        <v>42431</v>
      </c>
      <c r="E24530" t="s">
        <v>2743</v>
      </c>
      <c r="F24530" t="s">
        <v>2922</v>
      </c>
      <c r="G24530">
        <v>10.4</v>
      </c>
      <c r="H24530">
        <v>3.39</v>
      </c>
      <c r="I24530">
        <v>2.73</v>
      </c>
      <c r="J24530">
        <v>4.28</v>
      </c>
    </row>
    <row r="24531" spans="1:10" x14ac:dyDescent="0.3">
      <c r="A24531">
        <v>2016</v>
      </c>
      <c r="B24531">
        <v>3</v>
      </c>
      <c r="C24531">
        <v>2</v>
      </c>
      <c r="D24531" s="3">
        <v>42431</v>
      </c>
      <c r="E24531" t="s">
        <v>2745</v>
      </c>
      <c r="F24531" t="s">
        <v>3011</v>
      </c>
      <c r="G24531">
        <v>2.17</v>
      </c>
      <c r="H24531">
        <v>0</v>
      </c>
      <c r="I24531">
        <v>2.17</v>
      </c>
      <c r="J24531">
        <v>0</v>
      </c>
    </row>
    <row r="24532" spans="1:10" x14ac:dyDescent="0.3">
      <c r="A24532">
        <v>2016</v>
      </c>
      <c r="B24532">
        <v>3</v>
      </c>
      <c r="C24532">
        <v>2</v>
      </c>
      <c r="D24532" s="3">
        <v>42431</v>
      </c>
      <c r="E24532" t="s">
        <v>2745</v>
      </c>
      <c r="F24532" t="s">
        <v>2781</v>
      </c>
      <c r="G24532">
        <v>5.0000000000000001E-3</v>
      </c>
      <c r="H24532">
        <v>0</v>
      </c>
      <c r="I24532">
        <v>5.0000000000000001E-3</v>
      </c>
      <c r="J24532">
        <v>0</v>
      </c>
    </row>
    <row r="24533" spans="1:10" x14ac:dyDescent="0.3">
      <c r="A24533">
        <v>2016</v>
      </c>
      <c r="B24533">
        <v>3</v>
      </c>
      <c r="C24533">
        <v>2</v>
      </c>
      <c r="D24533" s="3">
        <v>42431</v>
      </c>
      <c r="E24533" t="s">
        <v>2745</v>
      </c>
      <c r="F24533" t="s">
        <v>2764</v>
      </c>
      <c r="G24533">
        <v>0.3</v>
      </c>
      <c r="H24533">
        <v>0</v>
      </c>
      <c r="I24533">
        <v>0.3</v>
      </c>
      <c r="J24533">
        <v>0</v>
      </c>
    </row>
    <row r="24534" spans="1:10" x14ac:dyDescent="0.3">
      <c r="A24534">
        <v>2016</v>
      </c>
      <c r="B24534">
        <v>3</v>
      </c>
      <c r="C24534">
        <v>2</v>
      </c>
      <c r="D24534" s="3">
        <v>42431</v>
      </c>
      <c r="E24534" t="s">
        <v>2745</v>
      </c>
      <c r="F24534" t="s">
        <v>2776</v>
      </c>
      <c r="G24534">
        <v>0.35</v>
      </c>
      <c r="H24534">
        <v>0</v>
      </c>
      <c r="I24534">
        <v>0.35</v>
      </c>
      <c r="J24534">
        <v>0</v>
      </c>
    </row>
    <row r="24535" spans="1:10" x14ac:dyDescent="0.3">
      <c r="A24535">
        <v>2016</v>
      </c>
      <c r="B24535">
        <v>3</v>
      </c>
      <c r="C24535">
        <v>2</v>
      </c>
      <c r="D24535" s="3">
        <v>42431</v>
      </c>
      <c r="E24535" t="s">
        <v>2745</v>
      </c>
      <c r="F24535" t="s">
        <v>2865</v>
      </c>
      <c r="G24535">
        <v>4.5</v>
      </c>
      <c r="H24535">
        <v>0</v>
      </c>
      <c r="I24535">
        <v>4.5</v>
      </c>
      <c r="J24535">
        <v>0</v>
      </c>
    </row>
    <row r="24536" spans="1:10" x14ac:dyDescent="0.3">
      <c r="A24536">
        <v>2016</v>
      </c>
      <c r="B24536">
        <v>3</v>
      </c>
      <c r="C24536">
        <v>2</v>
      </c>
      <c r="D24536" s="3">
        <v>42431</v>
      </c>
      <c r="E24536" t="s">
        <v>2745</v>
      </c>
      <c r="F24536" t="s">
        <v>2777</v>
      </c>
      <c r="G24536">
        <v>0.96</v>
      </c>
      <c r="H24536">
        <v>0.01</v>
      </c>
      <c r="I24536">
        <v>0.95</v>
      </c>
      <c r="J24536">
        <v>0</v>
      </c>
    </row>
    <row r="24537" spans="1:10" x14ac:dyDescent="0.3">
      <c r="A24537">
        <v>2016</v>
      </c>
      <c r="B24537">
        <v>3</v>
      </c>
      <c r="C24537">
        <v>2</v>
      </c>
      <c r="D24537" s="3">
        <v>42431</v>
      </c>
      <c r="E24537" t="s">
        <v>2745</v>
      </c>
      <c r="F24537" t="s">
        <v>2824</v>
      </c>
      <c r="G24537">
        <v>0.3</v>
      </c>
      <c r="H24537">
        <v>0</v>
      </c>
      <c r="I24537">
        <v>0.3</v>
      </c>
      <c r="J24537">
        <v>0</v>
      </c>
    </row>
    <row r="24538" spans="1:10" x14ac:dyDescent="0.3">
      <c r="A24538">
        <v>2016</v>
      </c>
      <c r="B24538">
        <v>3</v>
      </c>
      <c r="C24538">
        <v>2</v>
      </c>
      <c r="D24538" s="3">
        <v>42431</v>
      </c>
      <c r="E24538" t="s">
        <v>2745</v>
      </c>
      <c r="F24538" t="s">
        <v>2765</v>
      </c>
      <c r="G24538">
        <v>5.0000000000000001E-3</v>
      </c>
      <c r="H24538">
        <v>0</v>
      </c>
      <c r="I24538">
        <v>5.0000000000000001E-3</v>
      </c>
      <c r="J24538">
        <v>0</v>
      </c>
    </row>
    <row r="24539" spans="1:10" x14ac:dyDescent="0.3">
      <c r="A24539">
        <v>2016</v>
      </c>
      <c r="B24539">
        <v>3</v>
      </c>
      <c r="C24539">
        <v>2</v>
      </c>
      <c r="D24539" s="3">
        <v>42431</v>
      </c>
      <c r="E24539" t="s">
        <v>2745</v>
      </c>
      <c r="F24539" t="s">
        <v>2796</v>
      </c>
      <c r="G24539">
        <v>0.8</v>
      </c>
      <c r="H24539">
        <v>0</v>
      </c>
      <c r="I24539">
        <v>0.8</v>
      </c>
      <c r="J24539">
        <v>0</v>
      </c>
    </row>
    <row r="24540" spans="1:10" x14ac:dyDescent="0.3">
      <c r="A24540">
        <v>2016</v>
      </c>
      <c r="B24540">
        <v>3</v>
      </c>
      <c r="C24540">
        <v>2</v>
      </c>
      <c r="D24540" s="3">
        <v>42431</v>
      </c>
      <c r="E24540" t="s">
        <v>2745</v>
      </c>
      <c r="F24540" t="s">
        <v>2746</v>
      </c>
      <c r="G24540">
        <v>0.02</v>
      </c>
      <c r="H24540">
        <v>0</v>
      </c>
      <c r="I24540">
        <v>0.02</v>
      </c>
      <c r="J24540">
        <v>0</v>
      </c>
    </row>
    <row r="24541" spans="1:10" x14ac:dyDescent="0.3">
      <c r="A24541">
        <v>2016</v>
      </c>
      <c r="B24541">
        <v>3</v>
      </c>
      <c r="C24541">
        <v>2</v>
      </c>
      <c r="D24541" s="3">
        <v>42431</v>
      </c>
      <c r="E24541" t="s">
        <v>2745</v>
      </c>
      <c r="F24541" t="s">
        <v>2751</v>
      </c>
      <c r="G24541">
        <v>0.22000000000000003</v>
      </c>
      <c r="H24541">
        <v>0.22000000000000003</v>
      </c>
      <c r="I24541">
        <v>0</v>
      </c>
      <c r="J24541">
        <v>0</v>
      </c>
    </row>
    <row r="24542" spans="1:10" x14ac:dyDescent="0.3">
      <c r="A24542">
        <v>2016</v>
      </c>
      <c r="B24542">
        <v>3</v>
      </c>
      <c r="C24542">
        <v>2</v>
      </c>
      <c r="D24542" s="3">
        <v>42431</v>
      </c>
      <c r="E24542" t="s">
        <v>2745</v>
      </c>
      <c r="F24542" t="s">
        <v>2766</v>
      </c>
      <c r="G24542">
        <v>0.88</v>
      </c>
      <c r="H24542">
        <v>0</v>
      </c>
      <c r="I24542">
        <v>0.88</v>
      </c>
      <c r="J24542">
        <v>0</v>
      </c>
    </row>
    <row r="24543" spans="1:10" x14ac:dyDescent="0.3">
      <c r="A24543">
        <v>2016</v>
      </c>
      <c r="B24543">
        <v>3</v>
      </c>
      <c r="C24543">
        <v>2</v>
      </c>
      <c r="D24543" s="3">
        <v>42431</v>
      </c>
      <c r="E24543" t="s">
        <v>2745</v>
      </c>
      <c r="G24543">
        <v>41.76</v>
      </c>
      <c r="H24543">
        <v>0.02</v>
      </c>
      <c r="I24543">
        <v>28.33</v>
      </c>
      <c r="J24543">
        <v>13.41</v>
      </c>
    </row>
    <row r="24544" spans="1:10" x14ac:dyDescent="0.3">
      <c r="A24544">
        <v>2016</v>
      </c>
      <c r="B24544">
        <v>3</v>
      </c>
      <c r="C24544">
        <v>2</v>
      </c>
      <c r="D24544" s="3">
        <v>42431</v>
      </c>
      <c r="E24544" t="s">
        <v>2747</v>
      </c>
      <c r="F24544" t="s">
        <v>2969</v>
      </c>
      <c r="G24544">
        <v>1.6</v>
      </c>
      <c r="H24544">
        <v>0</v>
      </c>
      <c r="I24544">
        <v>1.6</v>
      </c>
      <c r="J24544">
        <v>0</v>
      </c>
    </row>
    <row r="24545" spans="1:10" x14ac:dyDescent="0.3">
      <c r="A24545">
        <v>2016</v>
      </c>
      <c r="B24545">
        <v>3</v>
      </c>
      <c r="C24545">
        <v>2</v>
      </c>
      <c r="D24545" s="3">
        <v>42431</v>
      </c>
      <c r="E24545" t="s">
        <v>2747</v>
      </c>
      <c r="F24545" t="s">
        <v>2830</v>
      </c>
      <c r="G24545">
        <v>32</v>
      </c>
      <c r="H24545">
        <v>2</v>
      </c>
      <c r="I24545">
        <v>5</v>
      </c>
      <c r="J24545">
        <v>25</v>
      </c>
    </row>
    <row r="24546" spans="1:10" x14ac:dyDescent="0.3">
      <c r="A24546">
        <v>2016</v>
      </c>
      <c r="B24546">
        <v>3</v>
      </c>
      <c r="C24546">
        <v>2</v>
      </c>
      <c r="D24546" s="3">
        <v>42431</v>
      </c>
      <c r="E24546" t="s">
        <v>2747</v>
      </c>
      <c r="F24546" t="s">
        <v>2748</v>
      </c>
      <c r="G24546">
        <v>1.4</v>
      </c>
      <c r="H24546">
        <v>0</v>
      </c>
      <c r="I24546">
        <v>1.4</v>
      </c>
      <c r="J24546">
        <v>0</v>
      </c>
    </row>
    <row r="24547" spans="1:10" x14ac:dyDescent="0.3">
      <c r="A24547">
        <v>2016</v>
      </c>
      <c r="B24547">
        <v>3</v>
      </c>
      <c r="C24547">
        <v>2</v>
      </c>
      <c r="D24547" s="3">
        <v>42431</v>
      </c>
      <c r="E24547" t="s">
        <v>2741</v>
      </c>
      <c r="F24547" t="s">
        <v>2919</v>
      </c>
      <c r="G24547">
        <v>0.01</v>
      </c>
      <c r="H24547">
        <v>0.01</v>
      </c>
      <c r="I24547">
        <v>0</v>
      </c>
      <c r="J24547">
        <v>0</v>
      </c>
    </row>
    <row r="24548" spans="1:10" x14ac:dyDescent="0.3">
      <c r="A24548">
        <v>2016</v>
      </c>
      <c r="B24548">
        <v>3</v>
      </c>
      <c r="C24548">
        <v>2</v>
      </c>
      <c r="D24548" s="3">
        <v>42431</v>
      </c>
      <c r="E24548" t="s">
        <v>2741</v>
      </c>
      <c r="F24548" t="s">
        <v>2767</v>
      </c>
      <c r="G24548">
        <v>1.3</v>
      </c>
      <c r="H24548">
        <v>1.3</v>
      </c>
      <c r="I24548">
        <v>0</v>
      </c>
      <c r="J24548">
        <v>0</v>
      </c>
    </row>
    <row r="24549" spans="1:10" x14ac:dyDescent="0.3">
      <c r="A24549">
        <v>2016</v>
      </c>
      <c r="B24549">
        <v>3</v>
      </c>
      <c r="C24549">
        <v>2</v>
      </c>
      <c r="D24549" s="3">
        <v>42431</v>
      </c>
      <c r="E24549" t="s">
        <v>2741</v>
      </c>
      <c r="F24549" t="s">
        <v>2878</v>
      </c>
      <c r="G24549">
        <v>1.2</v>
      </c>
      <c r="H24549">
        <v>0</v>
      </c>
      <c r="I24549">
        <v>1.2</v>
      </c>
      <c r="J24549">
        <v>0</v>
      </c>
    </row>
    <row r="24550" spans="1:10" x14ac:dyDescent="0.3">
      <c r="A24550">
        <v>2016</v>
      </c>
      <c r="B24550">
        <v>3</v>
      </c>
      <c r="C24550">
        <v>2</v>
      </c>
      <c r="D24550" s="3">
        <v>42431</v>
      </c>
      <c r="E24550" t="s">
        <v>2741</v>
      </c>
      <c r="F24550" t="s">
        <v>2741</v>
      </c>
      <c r="G24550">
        <v>0.4</v>
      </c>
      <c r="H24550">
        <v>0</v>
      </c>
      <c r="I24550">
        <v>0.4</v>
      </c>
      <c r="J24550">
        <v>0</v>
      </c>
    </row>
    <row r="24551" spans="1:10" x14ac:dyDescent="0.3">
      <c r="A24551">
        <v>2016</v>
      </c>
      <c r="B24551">
        <v>3</v>
      </c>
      <c r="C24551">
        <v>2</v>
      </c>
      <c r="D24551" s="3">
        <v>42431</v>
      </c>
      <c r="E24551" t="s">
        <v>2741</v>
      </c>
      <c r="F24551" t="s">
        <v>2889</v>
      </c>
      <c r="G24551">
        <v>0.01</v>
      </c>
      <c r="H24551">
        <v>0</v>
      </c>
      <c r="I24551">
        <v>0.01</v>
      </c>
      <c r="J24551">
        <v>0</v>
      </c>
    </row>
    <row r="24552" spans="1:10" x14ac:dyDescent="0.3">
      <c r="A24552">
        <v>2016</v>
      </c>
      <c r="B24552">
        <v>3</v>
      </c>
      <c r="C24552">
        <v>2</v>
      </c>
      <c r="D24552" s="3">
        <v>42431</v>
      </c>
      <c r="E24552" t="s">
        <v>2741</v>
      </c>
      <c r="F24552" t="s">
        <v>2860</v>
      </c>
      <c r="G24552">
        <v>0.01</v>
      </c>
      <c r="H24552">
        <v>0</v>
      </c>
      <c r="I24552">
        <v>0.01</v>
      </c>
      <c r="J24552">
        <v>0</v>
      </c>
    </row>
    <row r="24553" spans="1:10" x14ac:dyDescent="0.3">
      <c r="A24553">
        <v>2016</v>
      </c>
      <c r="B24553">
        <v>3</v>
      </c>
      <c r="C24553">
        <v>2</v>
      </c>
      <c r="D24553" s="3">
        <v>42431</v>
      </c>
      <c r="E24553" t="s">
        <v>2741</v>
      </c>
      <c r="F24553" t="s">
        <v>2960</v>
      </c>
      <c r="G24553">
        <v>3.1</v>
      </c>
      <c r="H24553">
        <v>1.5</v>
      </c>
      <c r="I24553">
        <v>1.6</v>
      </c>
      <c r="J24553">
        <v>0</v>
      </c>
    </row>
    <row r="24554" spans="1:10" x14ac:dyDescent="0.3">
      <c r="A24554">
        <v>2016</v>
      </c>
      <c r="B24554">
        <v>3</v>
      </c>
      <c r="C24554">
        <v>2</v>
      </c>
      <c r="D24554" s="3">
        <v>42431</v>
      </c>
      <c r="E24554" t="s">
        <v>2741</v>
      </c>
      <c r="F24554" t="s">
        <v>2787</v>
      </c>
      <c r="G24554">
        <v>0.8</v>
      </c>
      <c r="H24554">
        <v>0</v>
      </c>
      <c r="I24554">
        <v>0.8</v>
      </c>
      <c r="J24554">
        <v>0</v>
      </c>
    </row>
    <row r="24555" spans="1:10" x14ac:dyDescent="0.3">
      <c r="A24555">
        <v>2016</v>
      </c>
      <c r="B24555">
        <v>3</v>
      </c>
      <c r="C24555">
        <v>2</v>
      </c>
      <c r="D24555" s="3">
        <v>42431</v>
      </c>
      <c r="E24555" t="s">
        <v>2754</v>
      </c>
      <c r="F24555" t="s">
        <v>2794</v>
      </c>
      <c r="G24555">
        <v>0.05</v>
      </c>
      <c r="H24555">
        <v>0.03</v>
      </c>
      <c r="I24555">
        <v>0.01</v>
      </c>
      <c r="J24555">
        <v>0.01</v>
      </c>
    </row>
    <row r="24556" spans="1:10" x14ac:dyDescent="0.3">
      <c r="A24556">
        <v>2016</v>
      </c>
      <c r="B24556">
        <v>3</v>
      </c>
      <c r="C24556">
        <v>2</v>
      </c>
      <c r="D24556" s="3">
        <v>42431</v>
      </c>
      <c r="E24556" t="s">
        <v>2752</v>
      </c>
      <c r="F24556" t="s">
        <v>2847</v>
      </c>
      <c r="G24556">
        <v>0.4</v>
      </c>
      <c r="H24556">
        <v>0</v>
      </c>
      <c r="I24556">
        <v>0.38</v>
      </c>
      <c r="J24556">
        <v>0.02</v>
      </c>
    </row>
    <row r="24557" spans="1:10" x14ac:dyDescent="0.3">
      <c r="A24557">
        <v>2016</v>
      </c>
      <c r="B24557">
        <v>3</v>
      </c>
      <c r="C24557">
        <v>2</v>
      </c>
      <c r="D24557" s="3">
        <v>42431</v>
      </c>
      <c r="E24557" t="s">
        <v>2752</v>
      </c>
      <c r="F24557" t="s">
        <v>2950</v>
      </c>
      <c r="G24557">
        <v>0.65</v>
      </c>
      <c r="H24557">
        <v>0</v>
      </c>
      <c r="I24557">
        <v>0.65</v>
      </c>
      <c r="J24557">
        <v>0</v>
      </c>
    </row>
    <row r="24558" spans="1:10" x14ac:dyDescent="0.3">
      <c r="A24558">
        <v>2016</v>
      </c>
      <c r="B24558">
        <v>3</v>
      </c>
      <c r="C24558">
        <v>2</v>
      </c>
      <c r="D24558" s="3">
        <v>42431</v>
      </c>
      <c r="E24558" t="s">
        <v>2752</v>
      </c>
      <c r="F24558" t="s">
        <v>2844</v>
      </c>
      <c r="G24558">
        <v>0.8</v>
      </c>
      <c r="H24558">
        <v>0.2</v>
      </c>
      <c r="I24558">
        <v>0.6</v>
      </c>
      <c r="J24558">
        <v>0</v>
      </c>
    </row>
    <row r="24559" spans="1:10" x14ac:dyDescent="0.3">
      <c r="A24559">
        <v>2016</v>
      </c>
      <c r="B24559">
        <v>3</v>
      </c>
      <c r="C24559">
        <v>2</v>
      </c>
      <c r="D24559" s="3">
        <v>42431</v>
      </c>
      <c r="E24559" t="s">
        <v>2752</v>
      </c>
      <c r="F24559" t="s">
        <v>2814</v>
      </c>
      <c r="G24559">
        <v>1.59</v>
      </c>
      <c r="H24559">
        <v>0</v>
      </c>
      <c r="I24559">
        <v>1.59</v>
      </c>
      <c r="J24559">
        <v>0</v>
      </c>
    </row>
    <row r="24560" spans="1:10" x14ac:dyDescent="0.3">
      <c r="A24560">
        <v>2016</v>
      </c>
      <c r="B24560">
        <v>3</v>
      </c>
      <c r="C24560">
        <v>2</v>
      </c>
      <c r="D24560" s="3">
        <v>42431</v>
      </c>
      <c r="E24560" t="s">
        <v>2752</v>
      </c>
      <c r="F24560" t="s">
        <v>2790</v>
      </c>
      <c r="G24560">
        <v>0.30000000000000004</v>
      </c>
      <c r="H24560">
        <v>0.1</v>
      </c>
      <c r="I24560">
        <v>0.2</v>
      </c>
      <c r="J24560">
        <v>0</v>
      </c>
    </row>
    <row r="24561" spans="1:10" x14ac:dyDescent="0.3">
      <c r="A24561">
        <v>2016</v>
      </c>
      <c r="B24561">
        <v>3</v>
      </c>
      <c r="C24561">
        <v>3</v>
      </c>
      <c r="D24561" s="3">
        <v>42432</v>
      </c>
      <c r="E24561" t="s">
        <v>2743</v>
      </c>
      <c r="F24561" t="s">
        <v>2759</v>
      </c>
      <c r="G24561">
        <v>10.02</v>
      </c>
      <c r="H24561">
        <v>0</v>
      </c>
      <c r="I24561">
        <v>0.02</v>
      </c>
      <c r="J24561">
        <v>10</v>
      </c>
    </row>
    <row r="24562" spans="1:10" x14ac:dyDescent="0.3">
      <c r="A24562">
        <v>2016</v>
      </c>
      <c r="B24562">
        <v>3</v>
      </c>
      <c r="C24562">
        <v>3</v>
      </c>
      <c r="D24562" s="3">
        <v>42432</v>
      </c>
      <c r="E24562" t="s">
        <v>2743</v>
      </c>
      <c r="F24562" t="s">
        <v>2926</v>
      </c>
      <c r="G24562">
        <v>1</v>
      </c>
      <c r="H24562">
        <v>1</v>
      </c>
      <c r="I24562">
        <v>0</v>
      </c>
      <c r="J24562">
        <v>0</v>
      </c>
    </row>
    <row r="24563" spans="1:10" x14ac:dyDescent="0.3">
      <c r="A24563">
        <v>2016</v>
      </c>
      <c r="B24563">
        <v>3</v>
      </c>
      <c r="C24563">
        <v>3</v>
      </c>
      <c r="D24563" s="3">
        <v>42432</v>
      </c>
      <c r="E24563" t="s">
        <v>2743</v>
      </c>
      <c r="F24563" t="s">
        <v>2823</v>
      </c>
      <c r="G24563">
        <v>24.25</v>
      </c>
      <c r="H24563">
        <v>4</v>
      </c>
      <c r="I24563">
        <v>20.25</v>
      </c>
      <c r="J24563">
        <v>0</v>
      </c>
    </row>
    <row r="24564" spans="1:10" x14ac:dyDescent="0.3">
      <c r="A24564">
        <v>2016</v>
      </c>
      <c r="B24564">
        <v>3</v>
      </c>
      <c r="C24564">
        <v>3</v>
      </c>
      <c r="D24564" s="3">
        <v>42432</v>
      </c>
      <c r="E24564" t="s">
        <v>2743</v>
      </c>
      <c r="F24564" t="s">
        <v>2947</v>
      </c>
      <c r="G24564">
        <v>0.4</v>
      </c>
      <c r="H24564">
        <v>0</v>
      </c>
      <c r="I24564">
        <v>0.4</v>
      </c>
      <c r="J24564">
        <v>0</v>
      </c>
    </row>
    <row r="24565" spans="1:10" x14ac:dyDescent="0.3">
      <c r="A24565">
        <v>2016</v>
      </c>
      <c r="B24565">
        <v>3</v>
      </c>
      <c r="C24565">
        <v>3</v>
      </c>
      <c r="D24565" s="3">
        <v>42432</v>
      </c>
      <c r="E24565" t="s">
        <v>2743</v>
      </c>
      <c r="F24565" t="s">
        <v>2986</v>
      </c>
      <c r="G24565">
        <v>2</v>
      </c>
      <c r="H24565">
        <v>0</v>
      </c>
      <c r="I24565">
        <v>2</v>
      </c>
      <c r="J24565">
        <v>0</v>
      </c>
    </row>
    <row r="24566" spans="1:10" x14ac:dyDescent="0.3">
      <c r="A24566">
        <v>2016</v>
      </c>
      <c r="B24566">
        <v>3</v>
      </c>
      <c r="C24566">
        <v>3</v>
      </c>
      <c r="D24566" s="3">
        <v>42432</v>
      </c>
      <c r="E24566" t="s">
        <v>2743</v>
      </c>
      <c r="F24566" t="s">
        <v>2834</v>
      </c>
      <c r="G24566">
        <v>60</v>
      </c>
      <c r="H24566">
        <v>60</v>
      </c>
      <c r="I24566">
        <v>0</v>
      </c>
      <c r="J24566">
        <v>0</v>
      </c>
    </row>
    <row r="24567" spans="1:10" x14ac:dyDescent="0.3">
      <c r="A24567">
        <v>2016</v>
      </c>
      <c r="B24567">
        <v>3</v>
      </c>
      <c r="C24567">
        <v>3</v>
      </c>
      <c r="D24567" s="3">
        <v>42432</v>
      </c>
      <c r="E24567" t="s">
        <v>2743</v>
      </c>
      <c r="F24567" t="s">
        <v>2827</v>
      </c>
      <c r="G24567">
        <v>14.5</v>
      </c>
      <c r="H24567">
        <v>13.5</v>
      </c>
      <c r="I24567">
        <v>1</v>
      </c>
      <c r="J24567">
        <v>0</v>
      </c>
    </row>
    <row r="24568" spans="1:10" x14ac:dyDescent="0.3">
      <c r="A24568">
        <v>2016</v>
      </c>
      <c r="B24568">
        <v>3</v>
      </c>
      <c r="C24568">
        <v>3</v>
      </c>
      <c r="D24568" s="3">
        <v>42432</v>
      </c>
      <c r="E24568" t="s">
        <v>2743</v>
      </c>
      <c r="F24568" t="s">
        <v>2744</v>
      </c>
      <c r="G24568">
        <v>0.1</v>
      </c>
      <c r="H24568">
        <v>0</v>
      </c>
      <c r="I24568">
        <v>0.1</v>
      </c>
      <c r="J24568">
        <v>0</v>
      </c>
    </row>
    <row r="24569" spans="1:10" x14ac:dyDescent="0.3">
      <c r="A24569">
        <v>2016</v>
      </c>
      <c r="B24569">
        <v>3</v>
      </c>
      <c r="C24569">
        <v>3</v>
      </c>
      <c r="D24569" s="3">
        <v>42432</v>
      </c>
      <c r="E24569" t="s">
        <v>2743</v>
      </c>
      <c r="F24569" t="s">
        <v>2771</v>
      </c>
      <c r="G24569">
        <v>389.3</v>
      </c>
      <c r="H24569">
        <v>246.4</v>
      </c>
      <c r="I24569">
        <v>132.9</v>
      </c>
      <c r="J24569">
        <v>10</v>
      </c>
    </row>
    <row r="24570" spans="1:10" x14ac:dyDescent="0.3">
      <c r="A24570">
        <v>2016</v>
      </c>
      <c r="B24570">
        <v>3</v>
      </c>
      <c r="C24570">
        <v>3</v>
      </c>
      <c r="D24570" s="3">
        <v>42432</v>
      </c>
      <c r="E24570" t="s">
        <v>2743</v>
      </c>
      <c r="F24570" t="s">
        <v>2922</v>
      </c>
      <c r="G24570">
        <v>3.4</v>
      </c>
      <c r="H24570">
        <v>0</v>
      </c>
      <c r="I24570">
        <v>3.4</v>
      </c>
      <c r="J24570">
        <v>0</v>
      </c>
    </row>
    <row r="24571" spans="1:10" x14ac:dyDescent="0.3">
      <c r="A24571">
        <v>2016</v>
      </c>
      <c r="B24571">
        <v>3</v>
      </c>
      <c r="C24571">
        <v>3</v>
      </c>
      <c r="D24571" s="3">
        <v>42432</v>
      </c>
      <c r="E24571" t="s">
        <v>2745</v>
      </c>
      <c r="F24571" t="s">
        <v>2781</v>
      </c>
      <c r="G24571">
        <v>0.06</v>
      </c>
      <c r="H24571">
        <v>0</v>
      </c>
      <c r="I24571">
        <v>0.06</v>
      </c>
      <c r="J24571">
        <v>0</v>
      </c>
    </row>
    <row r="24572" spans="1:10" x14ac:dyDescent="0.3">
      <c r="A24572">
        <v>2016</v>
      </c>
      <c r="B24572">
        <v>3</v>
      </c>
      <c r="C24572">
        <v>3</v>
      </c>
      <c r="D24572" s="3">
        <v>42432</v>
      </c>
      <c r="E24572" t="s">
        <v>2745</v>
      </c>
      <c r="F24572" t="s">
        <v>2846</v>
      </c>
      <c r="G24572">
        <v>0.15</v>
      </c>
      <c r="H24572">
        <v>0</v>
      </c>
      <c r="I24572">
        <v>0.15</v>
      </c>
      <c r="J24572">
        <v>0</v>
      </c>
    </row>
    <row r="24573" spans="1:10" x14ac:dyDescent="0.3">
      <c r="A24573">
        <v>2016</v>
      </c>
      <c r="B24573">
        <v>3</v>
      </c>
      <c r="C24573">
        <v>3</v>
      </c>
      <c r="D24573" s="3">
        <v>42432</v>
      </c>
      <c r="E24573" t="s">
        <v>2745</v>
      </c>
      <c r="F24573" t="s">
        <v>2782</v>
      </c>
      <c r="G24573">
        <v>27.730000000000004</v>
      </c>
      <c r="H24573">
        <v>18.100000000000001</v>
      </c>
      <c r="I24573">
        <v>9.6300000000000008</v>
      </c>
      <c r="J24573">
        <v>0</v>
      </c>
    </row>
    <row r="24574" spans="1:10" x14ac:dyDescent="0.3">
      <c r="A24574">
        <v>2016</v>
      </c>
      <c r="B24574">
        <v>3</v>
      </c>
      <c r="C24574">
        <v>3</v>
      </c>
      <c r="D24574" s="3">
        <v>42432</v>
      </c>
      <c r="E24574" t="s">
        <v>2745</v>
      </c>
      <c r="F24574" t="s">
        <v>2818</v>
      </c>
      <c r="G24574">
        <v>0.01</v>
      </c>
      <c r="H24574">
        <v>0</v>
      </c>
      <c r="I24574">
        <v>0.01</v>
      </c>
      <c r="J24574">
        <v>0</v>
      </c>
    </row>
    <row r="24575" spans="1:10" x14ac:dyDescent="0.3">
      <c r="A24575">
        <v>2016</v>
      </c>
      <c r="B24575">
        <v>3</v>
      </c>
      <c r="C24575">
        <v>3</v>
      </c>
      <c r="D24575" s="3">
        <v>42432</v>
      </c>
      <c r="E24575" t="s">
        <v>2745</v>
      </c>
      <c r="F24575" t="s">
        <v>2795</v>
      </c>
      <c r="G24575">
        <v>12.879999999999999</v>
      </c>
      <c r="H24575">
        <v>12.37</v>
      </c>
      <c r="I24575">
        <v>0.03</v>
      </c>
      <c r="J24575">
        <v>0.48</v>
      </c>
    </row>
    <row r="24576" spans="1:10" x14ac:dyDescent="0.3">
      <c r="A24576">
        <v>2016</v>
      </c>
      <c r="B24576">
        <v>3</v>
      </c>
      <c r="C24576">
        <v>3</v>
      </c>
      <c r="D24576" s="3">
        <v>42432</v>
      </c>
      <c r="E24576" t="s">
        <v>2745</v>
      </c>
      <c r="F24576" t="s">
        <v>2764</v>
      </c>
      <c r="G24576">
        <v>2.4000000000000004</v>
      </c>
      <c r="H24576">
        <v>0</v>
      </c>
      <c r="I24576">
        <v>2.4000000000000004</v>
      </c>
      <c r="J24576">
        <v>0</v>
      </c>
    </row>
    <row r="24577" spans="1:10" x14ac:dyDescent="0.3">
      <c r="A24577">
        <v>2016</v>
      </c>
      <c r="B24577">
        <v>3</v>
      </c>
      <c r="C24577">
        <v>3</v>
      </c>
      <c r="D24577" s="3">
        <v>42432</v>
      </c>
      <c r="E24577" t="s">
        <v>2745</v>
      </c>
      <c r="F24577" t="s">
        <v>2760</v>
      </c>
      <c r="G24577">
        <v>0.60550000000000004</v>
      </c>
      <c r="H24577">
        <v>0</v>
      </c>
      <c r="I24577">
        <v>0.60550000000000004</v>
      </c>
      <c r="J24577">
        <v>0</v>
      </c>
    </row>
    <row r="24578" spans="1:10" x14ac:dyDescent="0.3">
      <c r="A24578">
        <v>2016</v>
      </c>
      <c r="B24578">
        <v>3</v>
      </c>
      <c r="C24578">
        <v>3</v>
      </c>
      <c r="D24578" s="3">
        <v>42432</v>
      </c>
      <c r="E24578" t="s">
        <v>2745</v>
      </c>
      <c r="F24578" t="s">
        <v>2777</v>
      </c>
      <c r="G24578">
        <v>0.42000000000000004</v>
      </c>
      <c r="H24578">
        <v>0</v>
      </c>
      <c r="I24578">
        <v>0.42000000000000004</v>
      </c>
      <c r="J24578">
        <v>0</v>
      </c>
    </row>
    <row r="24579" spans="1:10" x14ac:dyDescent="0.3">
      <c r="A24579">
        <v>2016</v>
      </c>
      <c r="B24579">
        <v>3</v>
      </c>
      <c r="C24579">
        <v>3</v>
      </c>
      <c r="D24579" s="3">
        <v>42432</v>
      </c>
      <c r="E24579" t="s">
        <v>2745</v>
      </c>
      <c r="F24579" t="s">
        <v>2824</v>
      </c>
      <c r="G24579">
        <v>0.2</v>
      </c>
      <c r="H24579">
        <v>0</v>
      </c>
      <c r="I24579">
        <v>0.2</v>
      </c>
      <c r="J24579">
        <v>0</v>
      </c>
    </row>
    <row r="24580" spans="1:10" x14ac:dyDescent="0.3">
      <c r="A24580">
        <v>2016</v>
      </c>
      <c r="B24580">
        <v>3</v>
      </c>
      <c r="C24580">
        <v>3</v>
      </c>
      <c r="D24580" s="3">
        <v>42432</v>
      </c>
      <c r="E24580" t="s">
        <v>2745</v>
      </c>
      <c r="F24580" t="s">
        <v>2796</v>
      </c>
      <c r="G24580">
        <v>2.2999999999999998</v>
      </c>
      <c r="H24580">
        <v>0</v>
      </c>
      <c r="I24580">
        <v>1.7</v>
      </c>
      <c r="J24580">
        <v>0.6</v>
      </c>
    </row>
    <row r="24581" spans="1:10" x14ac:dyDescent="0.3">
      <c r="A24581">
        <v>2016</v>
      </c>
      <c r="B24581">
        <v>3</v>
      </c>
      <c r="C24581">
        <v>3</v>
      </c>
      <c r="D24581" s="3">
        <v>42432</v>
      </c>
      <c r="E24581" t="s">
        <v>2745</v>
      </c>
      <c r="F24581" t="s">
        <v>2746</v>
      </c>
      <c r="G24581">
        <v>0.82000000000000006</v>
      </c>
      <c r="H24581">
        <v>0.22000000000000003</v>
      </c>
      <c r="I24581">
        <v>0.60000000000000009</v>
      </c>
      <c r="J24581">
        <v>0</v>
      </c>
    </row>
    <row r="24582" spans="1:10" x14ac:dyDescent="0.3">
      <c r="A24582">
        <v>2016</v>
      </c>
      <c r="B24582">
        <v>3</v>
      </c>
      <c r="C24582">
        <v>3</v>
      </c>
      <c r="D24582" s="3">
        <v>42432</v>
      </c>
      <c r="E24582" t="s">
        <v>2745</v>
      </c>
      <c r="F24582" t="s">
        <v>2751</v>
      </c>
      <c r="G24582">
        <v>81.77</v>
      </c>
      <c r="H24582">
        <v>53.18</v>
      </c>
      <c r="I24582">
        <v>26.74</v>
      </c>
      <c r="J24582">
        <v>1.85</v>
      </c>
    </row>
    <row r="24583" spans="1:10" x14ac:dyDescent="0.3">
      <c r="A24583">
        <v>2016</v>
      </c>
      <c r="B24583">
        <v>3</v>
      </c>
      <c r="C24583">
        <v>3</v>
      </c>
      <c r="D24583" s="3">
        <v>42432</v>
      </c>
      <c r="E24583" t="s">
        <v>2745</v>
      </c>
      <c r="F24583" t="s">
        <v>2766</v>
      </c>
      <c r="G24583">
        <v>0.12</v>
      </c>
      <c r="H24583">
        <v>0</v>
      </c>
      <c r="I24583">
        <v>0.12</v>
      </c>
      <c r="J24583">
        <v>0</v>
      </c>
    </row>
    <row r="24584" spans="1:10" x14ac:dyDescent="0.3">
      <c r="A24584">
        <v>2016</v>
      </c>
      <c r="B24584">
        <v>3</v>
      </c>
      <c r="C24584">
        <v>3</v>
      </c>
      <c r="D24584" s="3">
        <v>42432</v>
      </c>
      <c r="E24584" t="s">
        <v>2745</v>
      </c>
      <c r="G24584">
        <v>9.593</v>
      </c>
      <c r="H24584">
        <v>0.4</v>
      </c>
      <c r="I24584">
        <v>9.1929999999999996</v>
      </c>
      <c r="J24584">
        <v>0</v>
      </c>
    </row>
    <row r="24585" spans="1:10" x14ac:dyDescent="0.3">
      <c r="A24585">
        <v>2016</v>
      </c>
      <c r="B24585">
        <v>3</v>
      </c>
      <c r="C24585">
        <v>3</v>
      </c>
      <c r="D24585" s="3">
        <v>42432</v>
      </c>
      <c r="E24585" t="s">
        <v>2747</v>
      </c>
      <c r="F24585" t="s">
        <v>2969</v>
      </c>
      <c r="G24585">
        <v>0.41000000000000003</v>
      </c>
      <c r="H24585">
        <v>0</v>
      </c>
      <c r="I24585">
        <v>0.01</v>
      </c>
      <c r="J24585">
        <v>0.4</v>
      </c>
    </row>
    <row r="24586" spans="1:10" x14ac:dyDescent="0.3">
      <c r="A24586">
        <v>2016</v>
      </c>
      <c r="B24586">
        <v>3</v>
      </c>
      <c r="C24586">
        <v>3</v>
      </c>
      <c r="D24586" s="3">
        <v>42432</v>
      </c>
      <c r="E24586" t="s">
        <v>2747</v>
      </c>
      <c r="F24586" t="s">
        <v>2995</v>
      </c>
      <c r="G24586">
        <v>1.2</v>
      </c>
      <c r="H24586">
        <v>0</v>
      </c>
      <c r="I24586">
        <v>1.2</v>
      </c>
      <c r="J24586">
        <v>0</v>
      </c>
    </row>
    <row r="24587" spans="1:10" x14ac:dyDescent="0.3">
      <c r="A24587">
        <v>2016</v>
      </c>
      <c r="B24587">
        <v>3</v>
      </c>
      <c r="C24587">
        <v>3</v>
      </c>
      <c r="D24587" s="3">
        <v>42432</v>
      </c>
      <c r="E24587" t="s">
        <v>2747</v>
      </c>
      <c r="F24587" t="s">
        <v>2748</v>
      </c>
      <c r="G24587">
        <v>1.41</v>
      </c>
      <c r="H24587">
        <v>0</v>
      </c>
      <c r="I24587">
        <v>1.41</v>
      </c>
      <c r="J24587">
        <v>0</v>
      </c>
    </row>
    <row r="24588" spans="1:10" x14ac:dyDescent="0.3">
      <c r="A24588">
        <v>2016</v>
      </c>
      <c r="B24588">
        <v>3</v>
      </c>
      <c r="C24588">
        <v>3</v>
      </c>
      <c r="D24588" s="3">
        <v>42432</v>
      </c>
      <c r="E24588" t="s">
        <v>2866</v>
      </c>
      <c r="F24588" t="s">
        <v>2971</v>
      </c>
      <c r="G24588">
        <v>42</v>
      </c>
      <c r="H24588">
        <v>42</v>
      </c>
      <c r="I24588">
        <v>0</v>
      </c>
      <c r="J24588">
        <v>0</v>
      </c>
    </row>
    <row r="24589" spans="1:10" x14ac:dyDescent="0.3">
      <c r="A24589">
        <v>2016</v>
      </c>
      <c r="B24589">
        <v>3</v>
      </c>
      <c r="C24589">
        <v>3</v>
      </c>
      <c r="D24589" s="3">
        <v>42432</v>
      </c>
      <c r="E24589" t="s">
        <v>2741</v>
      </c>
      <c r="F24589" t="s">
        <v>2934</v>
      </c>
      <c r="G24589">
        <v>3</v>
      </c>
      <c r="H24589">
        <v>0</v>
      </c>
      <c r="I24589">
        <v>0.5</v>
      </c>
      <c r="J24589">
        <v>2.5</v>
      </c>
    </row>
    <row r="24590" spans="1:10" x14ac:dyDescent="0.3">
      <c r="A24590">
        <v>2016</v>
      </c>
      <c r="B24590">
        <v>3</v>
      </c>
      <c r="C24590">
        <v>3</v>
      </c>
      <c r="D24590" s="3">
        <v>42432</v>
      </c>
      <c r="E24590" t="s">
        <v>2741</v>
      </c>
      <c r="F24590" t="s">
        <v>2911</v>
      </c>
      <c r="G24590">
        <v>4.6999999999999993E-2</v>
      </c>
      <c r="H24590">
        <v>0</v>
      </c>
      <c r="I24590">
        <v>4.6999999999999993E-2</v>
      </c>
      <c r="J24590">
        <v>0</v>
      </c>
    </row>
    <row r="24591" spans="1:10" x14ac:dyDescent="0.3">
      <c r="A24591">
        <v>2016</v>
      </c>
      <c r="B24591">
        <v>3</v>
      </c>
      <c r="C24591">
        <v>3</v>
      </c>
      <c r="D24591" s="3">
        <v>42432</v>
      </c>
      <c r="E24591" t="s">
        <v>2749</v>
      </c>
      <c r="F24591" t="s">
        <v>2925</v>
      </c>
      <c r="G24591">
        <v>0.2</v>
      </c>
      <c r="H24591">
        <v>0</v>
      </c>
      <c r="I24591">
        <v>0.2</v>
      </c>
      <c r="J24591">
        <v>0</v>
      </c>
    </row>
    <row r="24592" spans="1:10" x14ac:dyDescent="0.3">
      <c r="A24592">
        <v>2016</v>
      </c>
      <c r="B24592">
        <v>3</v>
      </c>
      <c r="C24592">
        <v>3</v>
      </c>
      <c r="D24592" s="3">
        <v>42432</v>
      </c>
      <c r="E24592" t="s">
        <v>2754</v>
      </c>
      <c r="F24592" t="s">
        <v>2914</v>
      </c>
      <c r="G24592">
        <v>0.05</v>
      </c>
      <c r="H24592">
        <v>0</v>
      </c>
      <c r="I24592">
        <v>0.05</v>
      </c>
      <c r="J24592">
        <v>0</v>
      </c>
    </row>
    <row r="24593" spans="1:10" x14ac:dyDescent="0.3">
      <c r="A24593">
        <v>2016</v>
      </c>
      <c r="B24593">
        <v>3</v>
      </c>
      <c r="C24593">
        <v>3</v>
      </c>
      <c r="D24593" s="3">
        <v>42432</v>
      </c>
      <c r="E24593" t="s">
        <v>2754</v>
      </c>
      <c r="F24593" t="s">
        <v>2780</v>
      </c>
      <c r="G24593">
        <v>0.7</v>
      </c>
      <c r="H24593">
        <v>0.6</v>
      </c>
      <c r="I24593">
        <v>0.1</v>
      </c>
      <c r="J24593">
        <v>0</v>
      </c>
    </row>
    <row r="24594" spans="1:10" x14ac:dyDescent="0.3">
      <c r="A24594">
        <v>2016</v>
      </c>
      <c r="B24594">
        <v>3</v>
      </c>
      <c r="C24594">
        <v>3</v>
      </c>
      <c r="D24594" s="3">
        <v>42432</v>
      </c>
      <c r="E24594" t="s">
        <v>2754</v>
      </c>
      <c r="F24594" t="s">
        <v>2801</v>
      </c>
      <c r="G24594">
        <v>0.05</v>
      </c>
      <c r="H24594">
        <v>0.05</v>
      </c>
      <c r="I24594">
        <v>0</v>
      </c>
      <c r="J24594">
        <v>0</v>
      </c>
    </row>
    <row r="24595" spans="1:10" x14ac:dyDescent="0.3">
      <c r="A24595">
        <v>2016</v>
      </c>
      <c r="B24595">
        <v>3</v>
      </c>
      <c r="C24595">
        <v>4</v>
      </c>
      <c r="D24595" s="3">
        <v>42433</v>
      </c>
      <c r="E24595" t="s">
        <v>2743</v>
      </c>
      <c r="F24595" t="s">
        <v>2816</v>
      </c>
      <c r="G24595">
        <v>4.3</v>
      </c>
      <c r="H24595">
        <v>0</v>
      </c>
      <c r="I24595">
        <v>0.3</v>
      </c>
      <c r="J24595">
        <v>4</v>
      </c>
    </row>
    <row r="24596" spans="1:10" x14ac:dyDescent="0.3">
      <c r="A24596">
        <v>2016</v>
      </c>
      <c r="B24596">
        <v>3</v>
      </c>
      <c r="C24596">
        <v>4</v>
      </c>
      <c r="D24596" s="3">
        <v>42433</v>
      </c>
      <c r="E24596" t="s">
        <v>2743</v>
      </c>
      <c r="F24596" t="s">
        <v>2915</v>
      </c>
      <c r="G24596">
        <v>1</v>
      </c>
      <c r="H24596">
        <v>1</v>
      </c>
      <c r="I24596">
        <v>0</v>
      </c>
      <c r="J24596">
        <v>0</v>
      </c>
    </row>
    <row r="24597" spans="1:10" x14ac:dyDescent="0.3">
      <c r="A24597">
        <v>2016</v>
      </c>
      <c r="B24597">
        <v>3</v>
      </c>
      <c r="C24597">
        <v>4</v>
      </c>
      <c r="D24597" s="3">
        <v>42433</v>
      </c>
      <c r="E24597" t="s">
        <v>2743</v>
      </c>
      <c r="F24597" t="s">
        <v>2759</v>
      </c>
      <c r="G24597">
        <v>19.45</v>
      </c>
      <c r="H24597">
        <v>9.1999999999999993</v>
      </c>
      <c r="I24597">
        <v>10.25</v>
      </c>
      <c r="J24597">
        <v>0</v>
      </c>
    </row>
    <row r="24598" spans="1:10" x14ac:dyDescent="0.3">
      <c r="A24598">
        <v>2016</v>
      </c>
      <c r="B24598">
        <v>3</v>
      </c>
      <c r="C24598">
        <v>4</v>
      </c>
      <c r="D24598" s="3">
        <v>42433</v>
      </c>
      <c r="E24598" t="s">
        <v>2743</v>
      </c>
      <c r="F24598" t="s">
        <v>2823</v>
      </c>
      <c r="G24598">
        <v>9.9999999999999992E-2</v>
      </c>
      <c r="H24598">
        <v>0</v>
      </c>
      <c r="I24598">
        <v>9.9999999999999992E-2</v>
      </c>
      <c r="J24598">
        <v>0</v>
      </c>
    </row>
    <row r="24599" spans="1:10" x14ac:dyDescent="0.3">
      <c r="A24599">
        <v>2016</v>
      </c>
      <c r="B24599">
        <v>3</v>
      </c>
      <c r="C24599">
        <v>4</v>
      </c>
      <c r="D24599" s="3">
        <v>42433</v>
      </c>
      <c r="E24599" t="s">
        <v>2743</v>
      </c>
      <c r="F24599" t="s">
        <v>2861</v>
      </c>
      <c r="G24599">
        <v>5</v>
      </c>
      <c r="H24599">
        <v>3</v>
      </c>
      <c r="I24599">
        <v>2</v>
      </c>
      <c r="J24599">
        <v>0</v>
      </c>
    </row>
    <row r="24600" spans="1:10" x14ac:dyDescent="0.3">
      <c r="A24600">
        <v>2016</v>
      </c>
      <c r="B24600">
        <v>3</v>
      </c>
      <c r="C24600">
        <v>4</v>
      </c>
      <c r="D24600" s="3">
        <v>42433</v>
      </c>
      <c r="E24600" t="s">
        <v>2743</v>
      </c>
      <c r="F24600" t="s">
        <v>2947</v>
      </c>
      <c r="G24600">
        <v>80.3</v>
      </c>
      <c r="H24600">
        <v>0.3</v>
      </c>
      <c r="I24600">
        <v>30</v>
      </c>
      <c r="J24600">
        <v>50</v>
      </c>
    </row>
    <row r="24601" spans="1:10" x14ac:dyDescent="0.3">
      <c r="A24601">
        <v>2016</v>
      </c>
      <c r="B24601">
        <v>3</v>
      </c>
      <c r="C24601">
        <v>4</v>
      </c>
      <c r="D24601" s="3">
        <v>42433</v>
      </c>
      <c r="E24601" t="s">
        <v>2743</v>
      </c>
      <c r="F24601" t="s">
        <v>2834</v>
      </c>
      <c r="G24601">
        <v>3.2</v>
      </c>
      <c r="H24601">
        <v>0</v>
      </c>
      <c r="I24601">
        <v>3.2</v>
      </c>
      <c r="J24601">
        <v>0</v>
      </c>
    </row>
    <row r="24602" spans="1:10" x14ac:dyDescent="0.3">
      <c r="A24602">
        <v>2016</v>
      </c>
      <c r="B24602">
        <v>3</v>
      </c>
      <c r="C24602">
        <v>4</v>
      </c>
      <c r="D24602" s="3">
        <v>42433</v>
      </c>
      <c r="E24602" t="s">
        <v>2743</v>
      </c>
      <c r="F24602" t="s">
        <v>2827</v>
      </c>
      <c r="G24602">
        <v>23.1</v>
      </c>
      <c r="H24602">
        <v>13.5</v>
      </c>
      <c r="I24602">
        <v>9.6</v>
      </c>
      <c r="J24602">
        <v>0</v>
      </c>
    </row>
    <row r="24603" spans="1:10" x14ac:dyDescent="0.3">
      <c r="A24603">
        <v>2016</v>
      </c>
      <c r="B24603">
        <v>3</v>
      </c>
      <c r="C24603">
        <v>4</v>
      </c>
      <c r="D24603" s="3">
        <v>42433</v>
      </c>
      <c r="E24603" t="s">
        <v>2743</v>
      </c>
      <c r="F24603" t="s">
        <v>2936</v>
      </c>
      <c r="G24603">
        <v>1</v>
      </c>
      <c r="H24603">
        <v>0</v>
      </c>
      <c r="I24603">
        <v>1</v>
      </c>
      <c r="J24603">
        <v>0</v>
      </c>
    </row>
    <row r="24604" spans="1:10" x14ac:dyDescent="0.3">
      <c r="A24604">
        <v>2016</v>
      </c>
      <c r="B24604">
        <v>3</v>
      </c>
      <c r="C24604">
        <v>4</v>
      </c>
      <c r="D24604" s="3">
        <v>42433</v>
      </c>
      <c r="E24604" t="s">
        <v>2743</v>
      </c>
      <c r="F24604" t="s">
        <v>2838</v>
      </c>
      <c r="G24604">
        <v>4.7</v>
      </c>
      <c r="H24604">
        <v>1</v>
      </c>
      <c r="I24604">
        <v>0.5</v>
      </c>
      <c r="J24604">
        <v>3.2</v>
      </c>
    </row>
    <row r="24605" spans="1:10" x14ac:dyDescent="0.3">
      <c r="A24605">
        <v>2016</v>
      </c>
      <c r="B24605">
        <v>3</v>
      </c>
      <c r="C24605">
        <v>4</v>
      </c>
      <c r="D24605" s="3">
        <v>42433</v>
      </c>
      <c r="E24605" t="s">
        <v>2743</v>
      </c>
      <c r="F24605" t="s">
        <v>2907</v>
      </c>
      <c r="G24605">
        <v>7.5</v>
      </c>
      <c r="H24605">
        <v>0</v>
      </c>
      <c r="I24605">
        <v>7.5</v>
      </c>
      <c r="J24605">
        <v>0</v>
      </c>
    </row>
    <row r="24606" spans="1:10" x14ac:dyDescent="0.3">
      <c r="A24606">
        <v>2016</v>
      </c>
      <c r="B24606">
        <v>3</v>
      </c>
      <c r="C24606">
        <v>4</v>
      </c>
      <c r="D24606" s="3">
        <v>42433</v>
      </c>
      <c r="E24606" t="s">
        <v>2743</v>
      </c>
      <c r="F24606" t="s">
        <v>2771</v>
      </c>
      <c r="G24606">
        <v>11.2</v>
      </c>
      <c r="H24606">
        <v>0</v>
      </c>
      <c r="I24606">
        <v>11.2</v>
      </c>
      <c r="J24606">
        <v>0</v>
      </c>
    </row>
    <row r="24607" spans="1:10" x14ac:dyDescent="0.3">
      <c r="A24607">
        <v>2016</v>
      </c>
      <c r="B24607">
        <v>3</v>
      </c>
      <c r="C24607">
        <v>4</v>
      </c>
      <c r="D24607" s="3">
        <v>42433</v>
      </c>
      <c r="E24607" t="s">
        <v>2745</v>
      </c>
      <c r="F24607" t="s">
        <v>3011</v>
      </c>
      <c r="G24607">
        <v>80</v>
      </c>
      <c r="H24607">
        <v>0</v>
      </c>
      <c r="I24607">
        <v>80</v>
      </c>
      <c r="J24607">
        <v>0</v>
      </c>
    </row>
    <row r="24608" spans="1:10" x14ac:dyDescent="0.3">
      <c r="A24608">
        <v>2016</v>
      </c>
      <c r="B24608">
        <v>3</v>
      </c>
      <c r="C24608">
        <v>4</v>
      </c>
      <c r="D24608" s="3">
        <v>42433</v>
      </c>
      <c r="E24608" t="s">
        <v>2745</v>
      </c>
      <c r="F24608" t="s">
        <v>2846</v>
      </c>
      <c r="G24608">
        <v>1.2</v>
      </c>
      <c r="H24608">
        <v>0.3</v>
      </c>
      <c r="I24608">
        <v>0.9</v>
      </c>
      <c r="J24608">
        <v>0</v>
      </c>
    </row>
    <row r="24609" spans="1:10" x14ac:dyDescent="0.3">
      <c r="A24609">
        <v>2016</v>
      </c>
      <c r="B24609">
        <v>3</v>
      </c>
      <c r="C24609">
        <v>4</v>
      </c>
      <c r="D24609" s="3">
        <v>42433</v>
      </c>
      <c r="E24609" t="s">
        <v>2745</v>
      </c>
      <c r="F24609" t="s">
        <v>2760</v>
      </c>
      <c r="G24609">
        <v>0.05</v>
      </c>
      <c r="H24609">
        <v>0</v>
      </c>
      <c r="I24609">
        <v>0.05</v>
      </c>
      <c r="J24609">
        <v>0</v>
      </c>
    </row>
    <row r="24610" spans="1:10" x14ac:dyDescent="0.3">
      <c r="A24610">
        <v>2016</v>
      </c>
      <c r="B24610">
        <v>3</v>
      </c>
      <c r="C24610">
        <v>4</v>
      </c>
      <c r="D24610" s="3">
        <v>42433</v>
      </c>
      <c r="E24610" t="s">
        <v>2745</v>
      </c>
      <c r="F24610" t="s">
        <v>2776</v>
      </c>
      <c r="G24610">
        <v>0.23</v>
      </c>
      <c r="H24610">
        <v>0</v>
      </c>
      <c r="I24610">
        <v>0.23</v>
      </c>
      <c r="J24610">
        <v>0</v>
      </c>
    </row>
    <row r="24611" spans="1:10" x14ac:dyDescent="0.3">
      <c r="A24611">
        <v>2016</v>
      </c>
      <c r="B24611">
        <v>3</v>
      </c>
      <c r="C24611">
        <v>4</v>
      </c>
      <c r="D24611" s="3">
        <v>42433</v>
      </c>
      <c r="E24611" t="s">
        <v>2745</v>
      </c>
      <c r="F24611" t="s">
        <v>2824</v>
      </c>
      <c r="G24611">
        <v>0.4</v>
      </c>
      <c r="H24611">
        <v>0</v>
      </c>
      <c r="I24611">
        <v>0.4</v>
      </c>
      <c r="J24611">
        <v>0</v>
      </c>
    </row>
    <row r="24612" spans="1:10" x14ac:dyDescent="0.3">
      <c r="A24612">
        <v>2016</v>
      </c>
      <c r="B24612">
        <v>3</v>
      </c>
      <c r="C24612">
        <v>4</v>
      </c>
      <c r="D24612" s="3">
        <v>42433</v>
      </c>
      <c r="E24612" t="s">
        <v>2745</v>
      </c>
      <c r="F24612" t="s">
        <v>2746</v>
      </c>
      <c r="G24612">
        <v>1.9200000000000002</v>
      </c>
      <c r="H24612">
        <v>0.23000000000000004</v>
      </c>
      <c r="I24612">
        <v>1.6900000000000002</v>
      </c>
      <c r="J24612">
        <v>0</v>
      </c>
    </row>
    <row r="24613" spans="1:10" x14ac:dyDescent="0.3">
      <c r="A24613">
        <v>2016</v>
      </c>
      <c r="B24613">
        <v>3</v>
      </c>
      <c r="C24613">
        <v>4</v>
      </c>
      <c r="D24613" s="3">
        <v>42433</v>
      </c>
      <c r="E24613" t="s">
        <v>2745</v>
      </c>
      <c r="F24613" t="s">
        <v>2772</v>
      </c>
      <c r="G24613">
        <v>0.6</v>
      </c>
      <c r="H24613">
        <v>0</v>
      </c>
      <c r="I24613">
        <v>0.6</v>
      </c>
      <c r="J24613">
        <v>0</v>
      </c>
    </row>
    <row r="24614" spans="1:10" x14ac:dyDescent="0.3">
      <c r="A24614">
        <v>2016</v>
      </c>
      <c r="B24614">
        <v>3</v>
      </c>
      <c r="C24614">
        <v>4</v>
      </c>
      <c r="D24614" s="3">
        <v>42433</v>
      </c>
      <c r="E24614" t="s">
        <v>2745</v>
      </c>
      <c r="F24614" t="s">
        <v>2933</v>
      </c>
      <c r="G24614">
        <v>0.01</v>
      </c>
      <c r="H24614">
        <v>0</v>
      </c>
      <c r="I24614">
        <v>0.01</v>
      </c>
      <c r="J24614">
        <v>0</v>
      </c>
    </row>
    <row r="24615" spans="1:10" x14ac:dyDescent="0.3">
      <c r="A24615">
        <v>2016</v>
      </c>
      <c r="B24615">
        <v>3</v>
      </c>
      <c r="C24615">
        <v>4</v>
      </c>
      <c r="D24615" s="3">
        <v>42433</v>
      </c>
      <c r="E24615" t="s">
        <v>2745</v>
      </c>
      <c r="F24615" t="s">
        <v>2751</v>
      </c>
      <c r="G24615">
        <v>83.04</v>
      </c>
      <c r="H24615">
        <v>83.04</v>
      </c>
      <c r="I24615">
        <v>0</v>
      </c>
      <c r="J24615">
        <v>0</v>
      </c>
    </row>
    <row r="24616" spans="1:10" x14ac:dyDescent="0.3">
      <c r="A24616">
        <v>2016</v>
      </c>
      <c r="B24616">
        <v>3</v>
      </c>
      <c r="C24616">
        <v>4</v>
      </c>
      <c r="D24616" s="3">
        <v>42433</v>
      </c>
      <c r="E24616" t="s">
        <v>2745</v>
      </c>
      <c r="F24616" t="s">
        <v>2766</v>
      </c>
      <c r="G24616">
        <v>0.14000000000000001</v>
      </c>
      <c r="H24616">
        <v>0.1</v>
      </c>
      <c r="I24616">
        <v>0.04</v>
      </c>
      <c r="J24616">
        <v>0</v>
      </c>
    </row>
    <row r="24617" spans="1:10" x14ac:dyDescent="0.3">
      <c r="A24617">
        <v>2016</v>
      </c>
      <c r="B24617">
        <v>3</v>
      </c>
      <c r="C24617">
        <v>4</v>
      </c>
      <c r="D24617" s="3">
        <v>42433</v>
      </c>
      <c r="E24617" t="s">
        <v>2745</v>
      </c>
      <c r="G24617">
        <v>21.1</v>
      </c>
      <c r="H24617">
        <v>9.1</v>
      </c>
      <c r="I24617">
        <v>10</v>
      </c>
      <c r="J24617">
        <v>2</v>
      </c>
    </row>
    <row r="24618" spans="1:10" x14ac:dyDescent="0.3">
      <c r="A24618">
        <v>2016</v>
      </c>
      <c r="B24618">
        <v>3</v>
      </c>
      <c r="C24618">
        <v>4</v>
      </c>
      <c r="D24618" s="3">
        <v>42433</v>
      </c>
      <c r="E24618" t="s">
        <v>2773</v>
      </c>
      <c r="F24618" t="s">
        <v>2774</v>
      </c>
      <c r="G24618">
        <v>0.5</v>
      </c>
      <c r="H24618">
        <v>0</v>
      </c>
      <c r="I24618">
        <v>0.5</v>
      </c>
      <c r="J24618">
        <v>0</v>
      </c>
    </row>
    <row r="24619" spans="1:10" x14ac:dyDescent="0.3">
      <c r="A24619">
        <v>2016</v>
      </c>
      <c r="B24619">
        <v>3</v>
      </c>
      <c r="C24619">
        <v>4</v>
      </c>
      <c r="D24619" s="3">
        <v>42433</v>
      </c>
      <c r="E24619" t="s">
        <v>2866</v>
      </c>
      <c r="F24619" t="s">
        <v>2867</v>
      </c>
      <c r="G24619">
        <v>1.5</v>
      </c>
      <c r="H24619">
        <v>0</v>
      </c>
      <c r="I24619">
        <v>1.5</v>
      </c>
      <c r="J24619">
        <v>0</v>
      </c>
    </row>
    <row r="24620" spans="1:10" x14ac:dyDescent="0.3">
      <c r="A24620">
        <v>2016</v>
      </c>
      <c r="B24620">
        <v>3</v>
      </c>
      <c r="C24620">
        <v>4</v>
      </c>
      <c r="D24620" s="3">
        <v>42433</v>
      </c>
      <c r="E24620" t="s">
        <v>2741</v>
      </c>
      <c r="F24620" t="s">
        <v>2924</v>
      </c>
      <c r="G24620">
        <v>61</v>
      </c>
      <c r="H24620">
        <v>22</v>
      </c>
      <c r="I24620">
        <v>12</v>
      </c>
      <c r="J24620">
        <v>27</v>
      </c>
    </row>
    <row r="24621" spans="1:10" x14ac:dyDescent="0.3">
      <c r="A24621">
        <v>2016</v>
      </c>
      <c r="B24621">
        <v>3</v>
      </c>
      <c r="C24621">
        <v>4</v>
      </c>
      <c r="D24621" s="3">
        <v>42433</v>
      </c>
      <c r="E24621" t="s">
        <v>2749</v>
      </c>
      <c r="F24621" t="s">
        <v>2797</v>
      </c>
      <c r="G24621">
        <v>4.8</v>
      </c>
      <c r="H24621">
        <v>0</v>
      </c>
      <c r="I24621">
        <v>4.8</v>
      </c>
      <c r="J24621">
        <v>0</v>
      </c>
    </row>
    <row r="24622" spans="1:10" x14ac:dyDescent="0.3">
      <c r="A24622">
        <v>2016</v>
      </c>
      <c r="B24622">
        <v>3</v>
      </c>
      <c r="C24622">
        <v>4</v>
      </c>
      <c r="D24622" s="3">
        <v>42433</v>
      </c>
      <c r="E24622" t="s">
        <v>2752</v>
      </c>
      <c r="F24622" t="s">
        <v>2841</v>
      </c>
      <c r="G24622">
        <v>0.02</v>
      </c>
      <c r="H24622">
        <v>0</v>
      </c>
      <c r="I24622">
        <v>0.02</v>
      </c>
      <c r="J24622">
        <v>0</v>
      </c>
    </row>
    <row r="24623" spans="1:10" x14ac:dyDescent="0.3">
      <c r="A24623">
        <v>2016</v>
      </c>
      <c r="B24623">
        <v>3</v>
      </c>
      <c r="C24623">
        <v>4</v>
      </c>
      <c r="D24623" s="3">
        <v>42433</v>
      </c>
      <c r="E24623" t="s">
        <v>2752</v>
      </c>
      <c r="F24623" t="s">
        <v>2938</v>
      </c>
      <c r="G24623">
        <v>1.1000000000000001</v>
      </c>
      <c r="H24623">
        <v>0</v>
      </c>
      <c r="I24623">
        <v>1.1000000000000001</v>
      </c>
      <c r="J24623">
        <v>0</v>
      </c>
    </row>
    <row r="24624" spans="1:10" x14ac:dyDescent="0.3">
      <c r="A24624">
        <v>2016</v>
      </c>
      <c r="B24624">
        <v>3</v>
      </c>
      <c r="C24624">
        <v>4</v>
      </c>
      <c r="D24624" s="3">
        <v>42433</v>
      </c>
      <c r="E24624" t="s">
        <v>2752</v>
      </c>
      <c r="F24624" t="s">
        <v>2752</v>
      </c>
      <c r="G24624">
        <v>0.1</v>
      </c>
      <c r="H24624">
        <v>0</v>
      </c>
      <c r="I24624">
        <v>7.0000000000000007E-2</v>
      </c>
      <c r="J24624">
        <v>0.03</v>
      </c>
    </row>
    <row r="24625" spans="1:10" x14ac:dyDescent="0.3">
      <c r="A24625">
        <v>2016</v>
      </c>
      <c r="B24625">
        <v>3</v>
      </c>
      <c r="C24625">
        <v>4</v>
      </c>
      <c r="D24625" s="3">
        <v>42433</v>
      </c>
      <c r="E24625" t="s">
        <v>2752</v>
      </c>
      <c r="F24625" t="s">
        <v>2814</v>
      </c>
      <c r="G24625">
        <v>1.1300000000000001</v>
      </c>
      <c r="H24625">
        <v>0</v>
      </c>
      <c r="I24625">
        <v>1.1300000000000001</v>
      </c>
      <c r="J24625">
        <v>0</v>
      </c>
    </row>
    <row r="24626" spans="1:10" x14ac:dyDescent="0.3">
      <c r="A24626">
        <v>2016</v>
      </c>
      <c r="B24626">
        <v>3</v>
      </c>
      <c r="C24626">
        <v>5</v>
      </c>
      <c r="D24626" s="3">
        <v>42434</v>
      </c>
      <c r="E24626" t="s">
        <v>2743</v>
      </c>
      <c r="F24626" t="s">
        <v>2816</v>
      </c>
      <c r="G24626">
        <v>0.23</v>
      </c>
      <c r="H24626">
        <v>0.13</v>
      </c>
      <c r="I24626">
        <v>0.1</v>
      </c>
      <c r="J24626">
        <v>0</v>
      </c>
    </row>
    <row r="24627" spans="1:10" x14ac:dyDescent="0.3">
      <c r="A24627">
        <v>2016</v>
      </c>
      <c r="B24627">
        <v>3</v>
      </c>
      <c r="C24627">
        <v>5</v>
      </c>
      <c r="D24627" s="3">
        <v>42434</v>
      </c>
      <c r="E24627" t="s">
        <v>2743</v>
      </c>
      <c r="F24627" t="s">
        <v>2915</v>
      </c>
      <c r="G24627">
        <v>1.7000000000000002</v>
      </c>
      <c r="H24627">
        <v>0.8</v>
      </c>
      <c r="I24627">
        <v>0.9</v>
      </c>
      <c r="J24627">
        <v>0</v>
      </c>
    </row>
    <row r="24628" spans="1:10" x14ac:dyDescent="0.3">
      <c r="A24628">
        <v>2016</v>
      </c>
      <c r="B24628">
        <v>3</v>
      </c>
      <c r="C24628">
        <v>5</v>
      </c>
      <c r="D24628" s="3">
        <v>42434</v>
      </c>
      <c r="E24628" t="s">
        <v>2743</v>
      </c>
      <c r="F24628" t="s">
        <v>2759</v>
      </c>
      <c r="G24628">
        <v>2.06</v>
      </c>
      <c r="H24628">
        <v>1.54</v>
      </c>
      <c r="I24628">
        <v>0.5</v>
      </c>
      <c r="J24628">
        <v>0.02</v>
      </c>
    </row>
    <row r="24629" spans="1:10" x14ac:dyDescent="0.3">
      <c r="A24629">
        <v>2016</v>
      </c>
      <c r="B24629">
        <v>3</v>
      </c>
      <c r="C24629">
        <v>5</v>
      </c>
      <c r="D24629" s="3">
        <v>42434</v>
      </c>
      <c r="E24629" t="s">
        <v>2743</v>
      </c>
      <c r="F24629" t="s">
        <v>2823</v>
      </c>
      <c r="G24629">
        <v>3.02</v>
      </c>
      <c r="H24629">
        <v>0</v>
      </c>
      <c r="I24629">
        <v>0.02</v>
      </c>
      <c r="J24629">
        <v>3</v>
      </c>
    </row>
    <row r="24630" spans="1:10" x14ac:dyDescent="0.3">
      <c r="A24630">
        <v>2016</v>
      </c>
      <c r="B24630">
        <v>3</v>
      </c>
      <c r="C24630">
        <v>5</v>
      </c>
      <c r="D24630" s="3">
        <v>42434</v>
      </c>
      <c r="E24630" t="s">
        <v>2743</v>
      </c>
      <c r="F24630" t="s">
        <v>2982</v>
      </c>
      <c r="G24630">
        <v>2</v>
      </c>
      <c r="H24630">
        <v>0</v>
      </c>
      <c r="I24630">
        <v>1</v>
      </c>
      <c r="J24630">
        <v>1</v>
      </c>
    </row>
    <row r="24631" spans="1:10" x14ac:dyDescent="0.3">
      <c r="A24631">
        <v>2016</v>
      </c>
      <c r="B24631">
        <v>3</v>
      </c>
      <c r="C24631">
        <v>5</v>
      </c>
      <c r="D24631" s="3">
        <v>42434</v>
      </c>
      <c r="E24631" t="s">
        <v>2743</v>
      </c>
      <c r="F24631" t="s">
        <v>2834</v>
      </c>
      <c r="G24631">
        <v>0.01</v>
      </c>
      <c r="H24631">
        <v>0</v>
      </c>
      <c r="I24631">
        <v>0.01</v>
      </c>
      <c r="J24631">
        <v>0</v>
      </c>
    </row>
    <row r="24632" spans="1:10" x14ac:dyDescent="0.3">
      <c r="A24632">
        <v>2016</v>
      </c>
      <c r="B24632">
        <v>3</v>
      </c>
      <c r="C24632">
        <v>5</v>
      </c>
      <c r="D24632" s="3">
        <v>42434</v>
      </c>
      <c r="E24632" t="s">
        <v>2743</v>
      </c>
      <c r="F24632" t="s">
        <v>2827</v>
      </c>
      <c r="G24632">
        <v>0.01</v>
      </c>
      <c r="H24632">
        <v>0</v>
      </c>
      <c r="I24632">
        <v>0.01</v>
      </c>
      <c r="J24632">
        <v>0</v>
      </c>
    </row>
    <row r="24633" spans="1:10" x14ac:dyDescent="0.3">
      <c r="A24633">
        <v>2016</v>
      </c>
      <c r="B24633">
        <v>3</v>
      </c>
      <c r="C24633">
        <v>5</v>
      </c>
      <c r="D24633" s="3">
        <v>42434</v>
      </c>
      <c r="E24633" t="s">
        <v>2743</v>
      </c>
      <c r="F24633" t="s">
        <v>2936</v>
      </c>
      <c r="G24633">
        <v>9.3000000000000007</v>
      </c>
      <c r="H24633">
        <v>3.5</v>
      </c>
      <c r="I24633">
        <v>5.8</v>
      </c>
      <c r="J24633">
        <v>0</v>
      </c>
    </row>
    <row r="24634" spans="1:10" x14ac:dyDescent="0.3">
      <c r="A24634">
        <v>2016</v>
      </c>
      <c r="B24634">
        <v>3</v>
      </c>
      <c r="C24634">
        <v>5</v>
      </c>
      <c r="D24634" s="3">
        <v>42434</v>
      </c>
      <c r="E24634" t="s">
        <v>2743</v>
      </c>
      <c r="F24634" t="s">
        <v>2771</v>
      </c>
      <c r="G24634">
        <v>4.01</v>
      </c>
      <c r="H24634">
        <v>4</v>
      </c>
      <c r="I24634">
        <v>0.01</v>
      </c>
      <c r="J24634">
        <v>0</v>
      </c>
    </row>
    <row r="24635" spans="1:10" x14ac:dyDescent="0.3">
      <c r="A24635">
        <v>2016</v>
      </c>
      <c r="B24635">
        <v>3</v>
      </c>
      <c r="C24635">
        <v>5</v>
      </c>
      <c r="D24635" s="3">
        <v>42434</v>
      </c>
      <c r="E24635" t="s">
        <v>2743</v>
      </c>
      <c r="F24635" t="s">
        <v>2922</v>
      </c>
      <c r="G24635">
        <v>76.42</v>
      </c>
      <c r="H24635">
        <v>51.69</v>
      </c>
      <c r="I24635">
        <v>4.7300000000000004</v>
      </c>
      <c r="J24635">
        <v>20</v>
      </c>
    </row>
    <row r="24636" spans="1:10" x14ac:dyDescent="0.3">
      <c r="A24636">
        <v>2016</v>
      </c>
      <c r="B24636">
        <v>3</v>
      </c>
      <c r="C24636">
        <v>5</v>
      </c>
      <c r="D24636" s="3">
        <v>42434</v>
      </c>
      <c r="E24636" t="s">
        <v>2743</v>
      </c>
      <c r="F24636" t="s">
        <v>2961</v>
      </c>
      <c r="G24636">
        <v>1.5</v>
      </c>
      <c r="H24636">
        <v>0</v>
      </c>
      <c r="I24636">
        <v>1.5</v>
      </c>
      <c r="J24636">
        <v>0</v>
      </c>
    </row>
    <row r="24637" spans="1:10" x14ac:dyDescent="0.3">
      <c r="A24637">
        <v>2016</v>
      </c>
      <c r="B24637">
        <v>3</v>
      </c>
      <c r="C24637">
        <v>5</v>
      </c>
      <c r="D24637" s="3">
        <v>42434</v>
      </c>
      <c r="E24637" t="s">
        <v>2997</v>
      </c>
      <c r="F24637" t="s">
        <v>3020</v>
      </c>
      <c r="G24637">
        <v>0.1</v>
      </c>
      <c r="H24637">
        <v>0.1</v>
      </c>
      <c r="I24637">
        <v>0</v>
      </c>
      <c r="J24637">
        <v>0</v>
      </c>
    </row>
    <row r="24638" spans="1:10" x14ac:dyDescent="0.3">
      <c r="A24638">
        <v>2016</v>
      </c>
      <c r="B24638">
        <v>3</v>
      </c>
      <c r="C24638">
        <v>5</v>
      </c>
      <c r="D24638" s="3">
        <v>42434</v>
      </c>
      <c r="E24638" t="s">
        <v>2785</v>
      </c>
      <c r="F24638" t="s">
        <v>2821</v>
      </c>
      <c r="G24638">
        <v>2000</v>
      </c>
      <c r="H24638">
        <v>14.45</v>
      </c>
      <c r="I24638">
        <v>1985.55</v>
      </c>
      <c r="J24638">
        <v>0</v>
      </c>
    </row>
    <row r="24639" spans="1:10" x14ac:dyDescent="0.3">
      <c r="A24639">
        <v>2016</v>
      </c>
      <c r="B24639">
        <v>3</v>
      </c>
      <c r="C24639">
        <v>5</v>
      </c>
      <c r="D24639" s="3">
        <v>42434</v>
      </c>
      <c r="E24639" t="s">
        <v>2745</v>
      </c>
      <c r="F24639" t="s">
        <v>2957</v>
      </c>
      <c r="G24639">
        <v>70</v>
      </c>
      <c r="H24639">
        <v>0</v>
      </c>
      <c r="I24639">
        <v>70</v>
      </c>
      <c r="J24639">
        <v>0</v>
      </c>
    </row>
    <row r="24640" spans="1:10" x14ac:dyDescent="0.3">
      <c r="A24640">
        <v>2016</v>
      </c>
      <c r="B24640">
        <v>3</v>
      </c>
      <c r="C24640">
        <v>5</v>
      </c>
      <c r="D24640" s="3">
        <v>42434</v>
      </c>
      <c r="E24640" t="s">
        <v>2745</v>
      </c>
      <c r="F24640" t="s">
        <v>2781</v>
      </c>
      <c r="G24640">
        <v>0.08</v>
      </c>
      <c r="H24640">
        <v>0</v>
      </c>
      <c r="I24640">
        <v>0.08</v>
      </c>
      <c r="J24640">
        <v>0</v>
      </c>
    </row>
    <row r="24641" spans="1:10" x14ac:dyDescent="0.3">
      <c r="A24641">
        <v>2016</v>
      </c>
      <c r="B24641">
        <v>3</v>
      </c>
      <c r="C24641">
        <v>5</v>
      </c>
      <c r="D24641" s="3">
        <v>42434</v>
      </c>
      <c r="E24641" t="s">
        <v>2745</v>
      </c>
      <c r="F24641" t="s">
        <v>2846</v>
      </c>
      <c r="G24641">
        <v>1.4</v>
      </c>
      <c r="H24641">
        <v>1</v>
      </c>
      <c r="I24641">
        <v>0.4</v>
      </c>
      <c r="J24641">
        <v>0</v>
      </c>
    </row>
    <row r="24642" spans="1:10" x14ac:dyDescent="0.3">
      <c r="A24642">
        <v>2016</v>
      </c>
      <c r="B24642">
        <v>3</v>
      </c>
      <c r="C24642">
        <v>5</v>
      </c>
      <c r="D24642" s="3">
        <v>42434</v>
      </c>
      <c r="E24642" t="s">
        <v>2745</v>
      </c>
      <c r="F24642" t="s">
        <v>2782</v>
      </c>
      <c r="G24642">
        <v>2.63</v>
      </c>
      <c r="H24642">
        <v>0.04</v>
      </c>
      <c r="I24642">
        <v>2.59</v>
      </c>
      <c r="J24642">
        <v>0</v>
      </c>
    </row>
    <row r="24643" spans="1:10" x14ac:dyDescent="0.3">
      <c r="A24643">
        <v>2016</v>
      </c>
      <c r="B24643">
        <v>3</v>
      </c>
      <c r="C24643">
        <v>5</v>
      </c>
      <c r="D24643" s="3">
        <v>42434</v>
      </c>
      <c r="E24643" t="s">
        <v>2745</v>
      </c>
      <c r="F24643" t="s">
        <v>2952</v>
      </c>
      <c r="G24643">
        <v>1E-3</v>
      </c>
      <c r="H24643">
        <v>0</v>
      </c>
      <c r="I24643">
        <v>1E-3</v>
      </c>
      <c r="J24643">
        <v>0</v>
      </c>
    </row>
    <row r="24644" spans="1:10" x14ac:dyDescent="0.3">
      <c r="A24644">
        <v>2016</v>
      </c>
      <c r="B24644">
        <v>3</v>
      </c>
      <c r="C24644">
        <v>5</v>
      </c>
      <c r="D24644" s="3">
        <v>42434</v>
      </c>
      <c r="E24644" t="s">
        <v>2745</v>
      </c>
      <c r="F24644" t="s">
        <v>2795</v>
      </c>
      <c r="G24644">
        <v>0.5</v>
      </c>
      <c r="H24644">
        <v>0</v>
      </c>
      <c r="I24644">
        <v>0.5</v>
      </c>
      <c r="J24644">
        <v>0</v>
      </c>
    </row>
    <row r="24645" spans="1:10" x14ac:dyDescent="0.3">
      <c r="A24645">
        <v>2016</v>
      </c>
      <c r="B24645">
        <v>3</v>
      </c>
      <c r="C24645">
        <v>5</v>
      </c>
      <c r="D24645" s="3">
        <v>42434</v>
      </c>
      <c r="E24645" t="s">
        <v>2745</v>
      </c>
      <c r="F24645" t="s">
        <v>2760</v>
      </c>
      <c r="G24645">
        <v>2.1</v>
      </c>
      <c r="H24645">
        <v>0</v>
      </c>
      <c r="I24645">
        <v>2.1</v>
      </c>
      <c r="J24645">
        <v>0</v>
      </c>
    </row>
    <row r="24646" spans="1:10" x14ac:dyDescent="0.3">
      <c r="A24646">
        <v>2016</v>
      </c>
      <c r="B24646">
        <v>3</v>
      </c>
      <c r="C24646">
        <v>5</v>
      </c>
      <c r="D24646" s="3">
        <v>42434</v>
      </c>
      <c r="E24646" t="s">
        <v>2745</v>
      </c>
      <c r="F24646" t="s">
        <v>2776</v>
      </c>
      <c r="G24646">
        <v>1.7</v>
      </c>
      <c r="H24646">
        <v>1</v>
      </c>
      <c r="I24646">
        <v>0.7</v>
      </c>
      <c r="J24646">
        <v>0</v>
      </c>
    </row>
    <row r="24647" spans="1:10" x14ac:dyDescent="0.3">
      <c r="A24647">
        <v>2016</v>
      </c>
      <c r="B24647">
        <v>3</v>
      </c>
      <c r="C24647">
        <v>5</v>
      </c>
      <c r="D24647" s="3">
        <v>42434</v>
      </c>
      <c r="E24647" t="s">
        <v>2745</v>
      </c>
      <c r="F24647" t="s">
        <v>2770</v>
      </c>
      <c r="G24647">
        <v>1.4</v>
      </c>
      <c r="H24647">
        <v>0.6</v>
      </c>
      <c r="I24647">
        <v>0.8</v>
      </c>
      <c r="J24647">
        <v>0</v>
      </c>
    </row>
    <row r="24648" spans="1:10" x14ac:dyDescent="0.3">
      <c r="A24648">
        <v>2016</v>
      </c>
      <c r="B24648">
        <v>3</v>
      </c>
      <c r="C24648">
        <v>5</v>
      </c>
      <c r="D24648" s="3">
        <v>42434</v>
      </c>
      <c r="E24648" t="s">
        <v>2745</v>
      </c>
      <c r="F24648" t="s">
        <v>2777</v>
      </c>
      <c r="G24648">
        <v>7.1999999999999995E-2</v>
      </c>
      <c r="H24648">
        <v>0.06</v>
      </c>
      <c r="I24648">
        <v>1.2E-2</v>
      </c>
      <c r="J24648">
        <v>0</v>
      </c>
    </row>
    <row r="24649" spans="1:10" x14ac:dyDescent="0.3">
      <c r="A24649">
        <v>2016</v>
      </c>
      <c r="B24649">
        <v>3</v>
      </c>
      <c r="C24649">
        <v>5</v>
      </c>
      <c r="D24649" s="3">
        <v>42434</v>
      </c>
      <c r="E24649" t="s">
        <v>2745</v>
      </c>
      <c r="F24649" t="s">
        <v>2824</v>
      </c>
      <c r="G24649">
        <v>1.9</v>
      </c>
      <c r="H24649">
        <v>1.9</v>
      </c>
      <c r="I24649">
        <v>0</v>
      </c>
      <c r="J24649">
        <v>0</v>
      </c>
    </row>
    <row r="24650" spans="1:10" x14ac:dyDescent="0.3">
      <c r="A24650">
        <v>2016</v>
      </c>
      <c r="B24650">
        <v>3</v>
      </c>
      <c r="C24650">
        <v>5</v>
      </c>
      <c r="D24650" s="3">
        <v>42434</v>
      </c>
      <c r="E24650" t="s">
        <v>2745</v>
      </c>
      <c r="F24650" t="s">
        <v>2765</v>
      </c>
      <c r="G24650">
        <v>0.53249999999999997</v>
      </c>
      <c r="H24650">
        <v>0</v>
      </c>
      <c r="I24650">
        <v>0.53249999999999997</v>
      </c>
      <c r="J24650">
        <v>0</v>
      </c>
    </row>
    <row r="24651" spans="1:10" x14ac:dyDescent="0.3">
      <c r="A24651">
        <v>2016</v>
      </c>
      <c r="B24651">
        <v>3</v>
      </c>
      <c r="C24651">
        <v>5</v>
      </c>
      <c r="D24651" s="3">
        <v>42434</v>
      </c>
      <c r="E24651" t="s">
        <v>2745</v>
      </c>
      <c r="F24651" t="s">
        <v>2746</v>
      </c>
      <c r="G24651">
        <v>3.55</v>
      </c>
      <c r="H24651">
        <v>2.2000000000000002</v>
      </c>
      <c r="I24651">
        <v>1.35</v>
      </c>
      <c r="J24651">
        <v>0</v>
      </c>
    </row>
    <row r="24652" spans="1:10" x14ac:dyDescent="0.3">
      <c r="A24652">
        <v>2016</v>
      </c>
      <c r="B24652">
        <v>3</v>
      </c>
      <c r="C24652">
        <v>5</v>
      </c>
      <c r="D24652" s="3">
        <v>42434</v>
      </c>
      <c r="E24652" t="s">
        <v>2745</v>
      </c>
      <c r="F24652" t="s">
        <v>2902</v>
      </c>
      <c r="G24652">
        <v>0.28010000000000002</v>
      </c>
      <c r="H24652">
        <v>0</v>
      </c>
      <c r="I24652">
        <v>0.28010000000000002</v>
      </c>
      <c r="J24652">
        <v>0</v>
      </c>
    </row>
    <row r="24653" spans="1:10" x14ac:dyDescent="0.3">
      <c r="A24653">
        <v>2016</v>
      </c>
      <c r="B24653">
        <v>3</v>
      </c>
      <c r="C24653">
        <v>5</v>
      </c>
      <c r="D24653" s="3">
        <v>42434</v>
      </c>
      <c r="E24653" t="s">
        <v>2745</v>
      </c>
      <c r="F24653" t="s">
        <v>2751</v>
      </c>
      <c r="G24653">
        <v>4.53</v>
      </c>
      <c r="H24653">
        <v>0</v>
      </c>
      <c r="I24653">
        <v>3.5300000000000002</v>
      </c>
      <c r="J24653">
        <v>1</v>
      </c>
    </row>
    <row r="24654" spans="1:10" x14ac:dyDescent="0.3">
      <c r="A24654">
        <v>2016</v>
      </c>
      <c r="B24654">
        <v>3</v>
      </c>
      <c r="C24654">
        <v>5</v>
      </c>
      <c r="D24654" s="3">
        <v>42434</v>
      </c>
      <c r="E24654" t="s">
        <v>2745</v>
      </c>
      <c r="F24654" t="s">
        <v>2766</v>
      </c>
      <c r="G24654">
        <v>2.1</v>
      </c>
      <c r="H24654">
        <v>0.192</v>
      </c>
      <c r="I24654">
        <v>1.9079999999999999</v>
      </c>
      <c r="J24654">
        <v>0</v>
      </c>
    </row>
    <row r="24655" spans="1:10" x14ac:dyDescent="0.3">
      <c r="A24655">
        <v>2016</v>
      </c>
      <c r="B24655">
        <v>3</v>
      </c>
      <c r="C24655">
        <v>5</v>
      </c>
      <c r="D24655" s="3">
        <v>42434</v>
      </c>
      <c r="E24655" t="s">
        <v>2745</v>
      </c>
      <c r="G24655">
        <v>1.7599999999999998</v>
      </c>
      <c r="H24655">
        <v>0.74099999999999999</v>
      </c>
      <c r="I24655">
        <v>1.0189999999999999</v>
      </c>
      <c r="J24655">
        <v>0</v>
      </c>
    </row>
    <row r="24656" spans="1:10" x14ac:dyDescent="0.3">
      <c r="A24656">
        <v>2016</v>
      </c>
      <c r="B24656">
        <v>3</v>
      </c>
      <c r="C24656">
        <v>5</v>
      </c>
      <c r="D24656" s="3">
        <v>42434</v>
      </c>
      <c r="E24656" t="s">
        <v>2747</v>
      </c>
      <c r="F24656" t="s">
        <v>2969</v>
      </c>
      <c r="G24656">
        <v>1.1000000000000001</v>
      </c>
      <c r="H24656">
        <v>0</v>
      </c>
      <c r="I24656">
        <v>1.1000000000000001</v>
      </c>
      <c r="J24656">
        <v>0</v>
      </c>
    </row>
    <row r="24657" spans="1:10" x14ac:dyDescent="0.3">
      <c r="A24657">
        <v>2016</v>
      </c>
      <c r="B24657">
        <v>3</v>
      </c>
      <c r="C24657">
        <v>5</v>
      </c>
      <c r="D24657" s="3">
        <v>42434</v>
      </c>
      <c r="E24657" t="s">
        <v>2747</v>
      </c>
      <c r="F24657" t="s">
        <v>2929</v>
      </c>
      <c r="G24657">
        <v>0.2</v>
      </c>
      <c r="H24657">
        <v>0</v>
      </c>
      <c r="I24657">
        <v>0.2</v>
      </c>
      <c r="J24657">
        <v>0</v>
      </c>
    </row>
    <row r="24658" spans="1:10" x14ac:dyDescent="0.3">
      <c r="A24658">
        <v>2016</v>
      </c>
      <c r="B24658">
        <v>3</v>
      </c>
      <c r="C24658">
        <v>5</v>
      </c>
      <c r="D24658" s="3">
        <v>42434</v>
      </c>
      <c r="E24658" t="s">
        <v>2747</v>
      </c>
      <c r="F24658" t="s">
        <v>2942</v>
      </c>
      <c r="G24658">
        <v>0.82</v>
      </c>
      <c r="H24658">
        <v>0</v>
      </c>
      <c r="I24658">
        <v>0.82</v>
      </c>
      <c r="J24658">
        <v>0</v>
      </c>
    </row>
    <row r="24659" spans="1:10" x14ac:dyDescent="0.3">
      <c r="A24659">
        <v>2016</v>
      </c>
      <c r="B24659">
        <v>3</v>
      </c>
      <c r="C24659">
        <v>5</v>
      </c>
      <c r="D24659" s="3">
        <v>42434</v>
      </c>
      <c r="E24659" t="s">
        <v>2747</v>
      </c>
      <c r="F24659" t="s">
        <v>2748</v>
      </c>
      <c r="G24659">
        <v>0.17</v>
      </c>
      <c r="H24659">
        <v>0</v>
      </c>
      <c r="I24659">
        <v>0.17</v>
      </c>
      <c r="J24659">
        <v>0</v>
      </c>
    </row>
    <row r="24660" spans="1:10" x14ac:dyDescent="0.3">
      <c r="A24660">
        <v>2016</v>
      </c>
      <c r="B24660">
        <v>3</v>
      </c>
      <c r="C24660">
        <v>5</v>
      </c>
      <c r="D24660" s="3">
        <v>42434</v>
      </c>
      <c r="E24660" t="s">
        <v>2866</v>
      </c>
      <c r="F24660" t="s">
        <v>2984</v>
      </c>
      <c r="G24660">
        <v>37.5</v>
      </c>
      <c r="H24660">
        <v>9.5</v>
      </c>
      <c r="I24660">
        <v>16</v>
      </c>
      <c r="J24660">
        <v>12</v>
      </c>
    </row>
    <row r="24661" spans="1:10" x14ac:dyDescent="0.3">
      <c r="A24661">
        <v>2016</v>
      </c>
      <c r="B24661">
        <v>3</v>
      </c>
      <c r="C24661">
        <v>5</v>
      </c>
      <c r="D24661" s="3">
        <v>42434</v>
      </c>
      <c r="E24661" t="s">
        <v>2866</v>
      </c>
      <c r="F24661" t="s">
        <v>2968</v>
      </c>
      <c r="G24661">
        <v>0.2</v>
      </c>
      <c r="H24661">
        <v>0</v>
      </c>
      <c r="I24661">
        <v>0.2</v>
      </c>
      <c r="J24661">
        <v>0</v>
      </c>
    </row>
    <row r="24662" spans="1:10" x14ac:dyDescent="0.3">
      <c r="A24662">
        <v>2016</v>
      </c>
      <c r="B24662">
        <v>3</v>
      </c>
      <c r="C24662">
        <v>5</v>
      </c>
      <c r="D24662" s="3">
        <v>42434</v>
      </c>
      <c r="E24662" t="s">
        <v>2741</v>
      </c>
      <c r="F24662" t="s">
        <v>2741</v>
      </c>
      <c r="G24662">
        <v>0.01</v>
      </c>
      <c r="H24662">
        <v>0</v>
      </c>
      <c r="I24662">
        <v>0.01</v>
      </c>
      <c r="J24662">
        <v>0</v>
      </c>
    </row>
    <row r="24663" spans="1:10" x14ac:dyDescent="0.3">
      <c r="A24663">
        <v>2016</v>
      </c>
      <c r="B24663">
        <v>3</v>
      </c>
      <c r="C24663">
        <v>5</v>
      </c>
      <c r="D24663" s="3">
        <v>42434</v>
      </c>
      <c r="E24663" t="s">
        <v>2741</v>
      </c>
      <c r="F24663" t="s">
        <v>2843</v>
      </c>
      <c r="G24663">
        <v>48.3</v>
      </c>
      <c r="H24663">
        <v>8.3000000000000007</v>
      </c>
      <c r="I24663">
        <v>40</v>
      </c>
      <c r="J24663">
        <v>0</v>
      </c>
    </row>
    <row r="24664" spans="1:10" x14ac:dyDescent="0.3">
      <c r="A24664">
        <v>2016</v>
      </c>
      <c r="B24664">
        <v>3</v>
      </c>
      <c r="C24664">
        <v>5</v>
      </c>
      <c r="D24664" s="3">
        <v>42434</v>
      </c>
      <c r="E24664" t="s">
        <v>2741</v>
      </c>
      <c r="F24664" t="s">
        <v>2858</v>
      </c>
      <c r="G24664">
        <v>3.0000000000000001E-3</v>
      </c>
      <c r="H24664">
        <v>0</v>
      </c>
      <c r="I24664">
        <v>3.0000000000000001E-3</v>
      </c>
      <c r="J24664">
        <v>0</v>
      </c>
    </row>
    <row r="24665" spans="1:10" x14ac:dyDescent="0.3">
      <c r="A24665">
        <v>2016</v>
      </c>
      <c r="B24665">
        <v>3</v>
      </c>
      <c r="C24665">
        <v>5</v>
      </c>
      <c r="D24665" s="3">
        <v>42434</v>
      </c>
      <c r="E24665" t="s">
        <v>2749</v>
      </c>
      <c r="F24665" t="s">
        <v>2826</v>
      </c>
      <c r="G24665">
        <v>1</v>
      </c>
      <c r="H24665">
        <v>0</v>
      </c>
      <c r="I24665">
        <v>1</v>
      </c>
      <c r="J24665">
        <v>0</v>
      </c>
    </row>
    <row r="24666" spans="1:10" x14ac:dyDescent="0.3">
      <c r="A24666">
        <v>2016</v>
      </c>
      <c r="B24666">
        <v>3</v>
      </c>
      <c r="C24666">
        <v>5</v>
      </c>
      <c r="D24666" s="3">
        <v>42434</v>
      </c>
      <c r="E24666" t="s">
        <v>2749</v>
      </c>
      <c r="F24666" t="s">
        <v>2800</v>
      </c>
      <c r="G24666">
        <v>4.5</v>
      </c>
      <c r="H24666">
        <v>0</v>
      </c>
      <c r="I24666">
        <v>4.5</v>
      </c>
      <c r="J24666">
        <v>0</v>
      </c>
    </row>
    <row r="24667" spans="1:10" x14ac:dyDescent="0.3">
      <c r="A24667">
        <v>2016</v>
      </c>
      <c r="B24667">
        <v>3</v>
      </c>
      <c r="C24667">
        <v>5</v>
      </c>
      <c r="D24667" s="3">
        <v>42434</v>
      </c>
      <c r="E24667" t="s">
        <v>2754</v>
      </c>
      <c r="F24667" t="s">
        <v>2914</v>
      </c>
      <c r="G24667">
        <v>0.2</v>
      </c>
      <c r="H24667">
        <v>0</v>
      </c>
      <c r="I24667">
        <v>0.2</v>
      </c>
      <c r="J24667">
        <v>0</v>
      </c>
    </row>
    <row r="24668" spans="1:10" x14ac:dyDescent="0.3">
      <c r="A24668">
        <v>2016</v>
      </c>
      <c r="B24668">
        <v>3</v>
      </c>
      <c r="C24668">
        <v>5</v>
      </c>
      <c r="D24668" s="3">
        <v>42434</v>
      </c>
      <c r="E24668" t="s">
        <v>2754</v>
      </c>
      <c r="F24668" t="s">
        <v>2868</v>
      </c>
      <c r="G24668">
        <v>0.7</v>
      </c>
      <c r="H24668">
        <v>0</v>
      </c>
      <c r="I24668">
        <v>0.7</v>
      </c>
      <c r="J24668">
        <v>0</v>
      </c>
    </row>
    <row r="24669" spans="1:10" x14ac:dyDescent="0.3">
      <c r="A24669">
        <v>2016</v>
      </c>
      <c r="B24669">
        <v>3</v>
      </c>
      <c r="C24669">
        <v>5</v>
      </c>
      <c r="D24669" s="3">
        <v>42434</v>
      </c>
      <c r="E24669" t="s">
        <v>2754</v>
      </c>
      <c r="F24669" t="s">
        <v>2755</v>
      </c>
      <c r="G24669">
        <v>0.7</v>
      </c>
      <c r="H24669">
        <v>0.6</v>
      </c>
      <c r="I24669">
        <v>0</v>
      </c>
      <c r="J24669">
        <v>0.1</v>
      </c>
    </row>
    <row r="24670" spans="1:10" x14ac:dyDescent="0.3">
      <c r="A24670">
        <v>2016</v>
      </c>
      <c r="B24670">
        <v>3</v>
      </c>
      <c r="C24670">
        <v>5</v>
      </c>
      <c r="D24670" s="3">
        <v>42434</v>
      </c>
      <c r="E24670" t="s">
        <v>2754</v>
      </c>
      <c r="F24670" t="s">
        <v>2794</v>
      </c>
      <c r="G24670">
        <v>0.05</v>
      </c>
      <c r="H24670">
        <v>0</v>
      </c>
      <c r="I24670">
        <v>0.05</v>
      </c>
      <c r="J24670">
        <v>0</v>
      </c>
    </row>
    <row r="24671" spans="1:10" x14ac:dyDescent="0.3">
      <c r="A24671">
        <v>2016</v>
      </c>
      <c r="B24671">
        <v>3</v>
      </c>
      <c r="C24671">
        <v>5</v>
      </c>
      <c r="D24671" s="3">
        <v>42434</v>
      </c>
      <c r="E24671" t="s">
        <v>2752</v>
      </c>
      <c r="F24671" t="s">
        <v>2790</v>
      </c>
      <c r="G24671">
        <v>0.24</v>
      </c>
      <c r="H24671">
        <v>0</v>
      </c>
      <c r="I24671">
        <v>0.24</v>
      </c>
      <c r="J24671">
        <v>0</v>
      </c>
    </row>
    <row r="24672" spans="1:10" x14ac:dyDescent="0.3">
      <c r="A24672">
        <v>2016</v>
      </c>
      <c r="B24672">
        <v>3</v>
      </c>
      <c r="C24672">
        <v>6</v>
      </c>
      <c r="D24672" s="3">
        <v>42435</v>
      </c>
      <c r="E24672" t="s">
        <v>2743</v>
      </c>
      <c r="F24672" t="s">
        <v>2816</v>
      </c>
      <c r="G24672">
        <v>7.22</v>
      </c>
      <c r="H24672">
        <v>7.15</v>
      </c>
      <c r="I24672">
        <v>0.04</v>
      </c>
      <c r="J24672">
        <v>0.03</v>
      </c>
    </row>
    <row r="24673" spans="1:10" x14ac:dyDescent="0.3">
      <c r="A24673">
        <v>2016</v>
      </c>
      <c r="B24673">
        <v>3</v>
      </c>
      <c r="C24673">
        <v>6</v>
      </c>
      <c r="D24673" s="3">
        <v>42435</v>
      </c>
      <c r="E24673" t="s">
        <v>2743</v>
      </c>
      <c r="F24673" t="s">
        <v>2915</v>
      </c>
      <c r="G24673">
        <v>0.4</v>
      </c>
      <c r="H24673">
        <v>0</v>
      </c>
      <c r="I24673">
        <v>0.4</v>
      </c>
      <c r="J24673">
        <v>0</v>
      </c>
    </row>
    <row r="24674" spans="1:10" x14ac:dyDescent="0.3">
      <c r="A24674">
        <v>2016</v>
      </c>
      <c r="B24674">
        <v>3</v>
      </c>
      <c r="C24674">
        <v>6</v>
      </c>
      <c r="D24674" s="3">
        <v>42435</v>
      </c>
      <c r="E24674" t="s">
        <v>2743</v>
      </c>
      <c r="F24674" t="s">
        <v>2759</v>
      </c>
      <c r="G24674">
        <v>0.06</v>
      </c>
      <c r="H24674">
        <v>0</v>
      </c>
      <c r="I24674">
        <v>0.06</v>
      </c>
      <c r="J24674">
        <v>0</v>
      </c>
    </row>
    <row r="24675" spans="1:10" x14ac:dyDescent="0.3">
      <c r="A24675">
        <v>2016</v>
      </c>
      <c r="B24675">
        <v>3</v>
      </c>
      <c r="C24675">
        <v>6</v>
      </c>
      <c r="D24675" s="3">
        <v>42435</v>
      </c>
      <c r="E24675" t="s">
        <v>2743</v>
      </c>
      <c r="F24675" t="s">
        <v>2861</v>
      </c>
      <c r="G24675">
        <v>1</v>
      </c>
      <c r="H24675">
        <v>0</v>
      </c>
      <c r="I24675">
        <v>1</v>
      </c>
      <c r="J24675">
        <v>0</v>
      </c>
    </row>
    <row r="24676" spans="1:10" x14ac:dyDescent="0.3">
      <c r="A24676">
        <v>2016</v>
      </c>
      <c r="B24676">
        <v>3</v>
      </c>
      <c r="C24676">
        <v>6</v>
      </c>
      <c r="D24676" s="3">
        <v>42435</v>
      </c>
      <c r="E24676" t="s">
        <v>2743</v>
      </c>
      <c r="F24676" t="s">
        <v>2947</v>
      </c>
      <c r="G24676">
        <v>2</v>
      </c>
      <c r="H24676">
        <v>1</v>
      </c>
      <c r="I24676">
        <v>1</v>
      </c>
      <c r="J24676">
        <v>0</v>
      </c>
    </row>
    <row r="24677" spans="1:10" x14ac:dyDescent="0.3">
      <c r="A24677">
        <v>2016</v>
      </c>
      <c r="B24677">
        <v>3</v>
      </c>
      <c r="C24677">
        <v>6</v>
      </c>
      <c r="D24677" s="3">
        <v>42435</v>
      </c>
      <c r="E24677" t="s">
        <v>2743</v>
      </c>
      <c r="F24677" t="s">
        <v>2827</v>
      </c>
      <c r="G24677">
        <v>455.3</v>
      </c>
      <c r="H24677">
        <v>385.46</v>
      </c>
      <c r="I24677">
        <v>8.92</v>
      </c>
      <c r="J24677">
        <v>60.92</v>
      </c>
    </row>
    <row r="24678" spans="1:10" x14ac:dyDescent="0.3">
      <c r="A24678">
        <v>2016</v>
      </c>
      <c r="B24678">
        <v>3</v>
      </c>
      <c r="C24678">
        <v>6</v>
      </c>
      <c r="D24678" s="3">
        <v>42435</v>
      </c>
      <c r="E24678" t="s">
        <v>2743</v>
      </c>
      <c r="F24678" t="s">
        <v>2907</v>
      </c>
      <c r="G24678">
        <v>24</v>
      </c>
      <c r="H24678">
        <v>0</v>
      </c>
      <c r="I24678">
        <v>20.5</v>
      </c>
      <c r="J24678">
        <v>3.5</v>
      </c>
    </row>
    <row r="24679" spans="1:10" x14ac:dyDescent="0.3">
      <c r="A24679">
        <v>2016</v>
      </c>
      <c r="B24679">
        <v>3</v>
      </c>
      <c r="C24679">
        <v>6</v>
      </c>
      <c r="D24679" s="3">
        <v>42435</v>
      </c>
      <c r="E24679" t="s">
        <v>2743</v>
      </c>
      <c r="F24679" t="s">
        <v>2771</v>
      </c>
      <c r="G24679">
        <v>4</v>
      </c>
      <c r="H24679">
        <v>4</v>
      </c>
      <c r="I24679">
        <v>0</v>
      </c>
      <c r="J24679">
        <v>0</v>
      </c>
    </row>
    <row r="24680" spans="1:10" x14ac:dyDescent="0.3">
      <c r="A24680">
        <v>2016</v>
      </c>
      <c r="B24680">
        <v>3</v>
      </c>
      <c r="C24680">
        <v>6</v>
      </c>
      <c r="D24680" s="3">
        <v>42435</v>
      </c>
      <c r="E24680" t="s">
        <v>2743</v>
      </c>
      <c r="F24680" t="s">
        <v>2922</v>
      </c>
      <c r="G24680">
        <v>106.91000000000001</v>
      </c>
      <c r="H24680">
        <v>5</v>
      </c>
      <c r="I24680">
        <v>1.9100000000000001</v>
      </c>
      <c r="J24680">
        <v>100</v>
      </c>
    </row>
    <row r="24681" spans="1:10" x14ac:dyDescent="0.3">
      <c r="A24681">
        <v>2016</v>
      </c>
      <c r="B24681">
        <v>3</v>
      </c>
      <c r="C24681">
        <v>6</v>
      </c>
      <c r="D24681" s="3">
        <v>42435</v>
      </c>
      <c r="E24681" t="s">
        <v>2743</v>
      </c>
      <c r="F24681" t="s">
        <v>2835</v>
      </c>
      <c r="G24681">
        <v>3</v>
      </c>
      <c r="H24681">
        <v>1</v>
      </c>
      <c r="I24681">
        <v>2</v>
      </c>
      <c r="J24681">
        <v>0</v>
      </c>
    </row>
    <row r="24682" spans="1:10" x14ac:dyDescent="0.3">
      <c r="A24682">
        <v>2016</v>
      </c>
      <c r="B24682">
        <v>3</v>
      </c>
      <c r="C24682">
        <v>6</v>
      </c>
      <c r="D24682" s="3">
        <v>42435</v>
      </c>
      <c r="E24682" t="s">
        <v>2745</v>
      </c>
      <c r="F24682" t="s">
        <v>2782</v>
      </c>
      <c r="G24682">
        <v>6.43</v>
      </c>
      <c r="H24682">
        <v>0.5</v>
      </c>
      <c r="I24682">
        <v>5.93</v>
      </c>
      <c r="J24682">
        <v>0</v>
      </c>
    </row>
    <row r="24683" spans="1:10" x14ac:dyDescent="0.3">
      <c r="A24683">
        <v>2016</v>
      </c>
      <c r="B24683">
        <v>3</v>
      </c>
      <c r="C24683">
        <v>6</v>
      </c>
      <c r="D24683" s="3">
        <v>42435</v>
      </c>
      <c r="E24683" t="s">
        <v>2745</v>
      </c>
      <c r="F24683" t="s">
        <v>2952</v>
      </c>
      <c r="G24683">
        <v>1E-3</v>
      </c>
      <c r="H24683">
        <v>0</v>
      </c>
      <c r="I24683">
        <v>1E-3</v>
      </c>
      <c r="J24683">
        <v>0</v>
      </c>
    </row>
    <row r="24684" spans="1:10" x14ac:dyDescent="0.3">
      <c r="A24684">
        <v>2016</v>
      </c>
      <c r="B24684">
        <v>3</v>
      </c>
      <c r="C24684">
        <v>6</v>
      </c>
      <c r="D24684" s="3">
        <v>42435</v>
      </c>
      <c r="E24684" t="s">
        <v>2745</v>
      </c>
      <c r="F24684" t="s">
        <v>2795</v>
      </c>
      <c r="G24684">
        <v>3.05</v>
      </c>
      <c r="H24684">
        <v>3.05</v>
      </c>
      <c r="I24684">
        <v>0</v>
      </c>
      <c r="J24684">
        <v>0</v>
      </c>
    </row>
    <row r="24685" spans="1:10" x14ac:dyDescent="0.3">
      <c r="A24685">
        <v>2016</v>
      </c>
      <c r="B24685">
        <v>3</v>
      </c>
      <c r="C24685">
        <v>6</v>
      </c>
      <c r="D24685" s="3">
        <v>42435</v>
      </c>
      <c r="E24685" t="s">
        <v>2745</v>
      </c>
      <c r="F24685" t="s">
        <v>2760</v>
      </c>
      <c r="G24685">
        <v>0.01</v>
      </c>
      <c r="H24685">
        <v>0</v>
      </c>
      <c r="I24685">
        <v>0.01</v>
      </c>
      <c r="J24685">
        <v>0</v>
      </c>
    </row>
    <row r="24686" spans="1:10" x14ac:dyDescent="0.3">
      <c r="A24686">
        <v>2016</v>
      </c>
      <c r="B24686">
        <v>3</v>
      </c>
      <c r="C24686">
        <v>6</v>
      </c>
      <c r="D24686" s="3">
        <v>42435</v>
      </c>
      <c r="E24686" t="s">
        <v>2745</v>
      </c>
      <c r="F24686" t="s">
        <v>2761</v>
      </c>
      <c r="G24686">
        <v>1.73</v>
      </c>
      <c r="H24686">
        <v>0</v>
      </c>
      <c r="I24686">
        <v>1.73</v>
      </c>
      <c r="J24686">
        <v>0</v>
      </c>
    </row>
    <row r="24687" spans="1:10" x14ac:dyDescent="0.3">
      <c r="A24687">
        <v>2016</v>
      </c>
      <c r="B24687">
        <v>3</v>
      </c>
      <c r="C24687">
        <v>6</v>
      </c>
      <c r="D24687" s="3">
        <v>42435</v>
      </c>
      <c r="E24687" t="s">
        <v>2745</v>
      </c>
      <c r="F24687" t="s">
        <v>2824</v>
      </c>
      <c r="G24687">
        <v>0.11000000000000001</v>
      </c>
      <c r="H24687">
        <v>0</v>
      </c>
      <c r="I24687">
        <v>0.11000000000000001</v>
      </c>
      <c r="J24687">
        <v>0</v>
      </c>
    </row>
    <row r="24688" spans="1:10" x14ac:dyDescent="0.3">
      <c r="A24688">
        <v>2016</v>
      </c>
      <c r="B24688">
        <v>3</v>
      </c>
      <c r="C24688">
        <v>6</v>
      </c>
      <c r="D24688" s="3">
        <v>42435</v>
      </c>
      <c r="E24688" t="s">
        <v>2745</v>
      </c>
      <c r="F24688" t="s">
        <v>2765</v>
      </c>
      <c r="G24688">
        <v>2.3999999999999994E-3</v>
      </c>
      <c r="H24688">
        <v>0</v>
      </c>
      <c r="I24688">
        <v>2.3999999999999994E-3</v>
      </c>
      <c r="J24688">
        <v>0</v>
      </c>
    </row>
    <row r="24689" spans="1:10" x14ac:dyDescent="0.3">
      <c r="A24689">
        <v>2016</v>
      </c>
      <c r="B24689">
        <v>3</v>
      </c>
      <c r="C24689">
        <v>6</v>
      </c>
      <c r="D24689" s="3">
        <v>42435</v>
      </c>
      <c r="E24689" t="s">
        <v>2745</v>
      </c>
      <c r="F24689" t="s">
        <v>2902</v>
      </c>
      <c r="G24689">
        <v>60</v>
      </c>
      <c r="H24689">
        <v>0</v>
      </c>
      <c r="I24689">
        <v>40</v>
      </c>
      <c r="J24689">
        <v>20</v>
      </c>
    </row>
    <row r="24690" spans="1:10" x14ac:dyDescent="0.3">
      <c r="A24690">
        <v>2016</v>
      </c>
      <c r="B24690">
        <v>3</v>
      </c>
      <c r="C24690">
        <v>6</v>
      </c>
      <c r="D24690" s="3">
        <v>42435</v>
      </c>
      <c r="E24690" t="s">
        <v>2745</v>
      </c>
      <c r="F24690" t="s">
        <v>2906</v>
      </c>
      <c r="G24690">
        <v>0.60000000000000009</v>
      </c>
      <c r="H24690">
        <v>0.2</v>
      </c>
      <c r="I24690">
        <v>0.4</v>
      </c>
      <c r="J24690">
        <v>0</v>
      </c>
    </row>
    <row r="24691" spans="1:10" x14ac:dyDescent="0.3">
      <c r="A24691">
        <v>2016</v>
      </c>
      <c r="B24691">
        <v>3</v>
      </c>
      <c r="C24691">
        <v>6</v>
      </c>
      <c r="D24691" s="3">
        <v>42435</v>
      </c>
      <c r="E24691" t="s">
        <v>2745</v>
      </c>
      <c r="F24691" t="s">
        <v>2751</v>
      </c>
      <c r="G24691">
        <v>0.01</v>
      </c>
      <c r="H24691">
        <v>0.01</v>
      </c>
      <c r="I24691">
        <v>0</v>
      </c>
      <c r="J24691">
        <v>0</v>
      </c>
    </row>
    <row r="24692" spans="1:10" x14ac:dyDescent="0.3">
      <c r="A24692">
        <v>2016</v>
      </c>
      <c r="B24692">
        <v>3</v>
      </c>
      <c r="C24692">
        <v>6</v>
      </c>
      <c r="D24692" s="3">
        <v>42435</v>
      </c>
      <c r="E24692" t="s">
        <v>2745</v>
      </c>
      <c r="G24692">
        <v>17.954000000000001</v>
      </c>
      <c r="H24692">
        <v>0</v>
      </c>
      <c r="I24692">
        <v>5.3540000000000001</v>
      </c>
      <c r="J24692">
        <v>12.6</v>
      </c>
    </row>
    <row r="24693" spans="1:10" x14ac:dyDescent="0.3">
      <c r="A24693">
        <v>2016</v>
      </c>
      <c r="B24693">
        <v>3</v>
      </c>
      <c r="C24693">
        <v>6</v>
      </c>
      <c r="D24693" s="3">
        <v>42435</v>
      </c>
      <c r="E24693" t="s">
        <v>2773</v>
      </c>
      <c r="F24693" t="s">
        <v>2891</v>
      </c>
      <c r="G24693">
        <v>0.02</v>
      </c>
      <c r="H24693">
        <v>0</v>
      </c>
      <c r="I24693">
        <v>0.02</v>
      </c>
      <c r="J24693">
        <v>0</v>
      </c>
    </row>
    <row r="24694" spans="1:10" x14ac:dyDescent="0.3">
      <c r="A24694">
        <v>2016</v>
      </c>
      <c r="B24694">
        <v>3</v>
      </c>
      <c r="C24694">
        <v>6</v>
      </c>
      <c r="D24694" s="3">
        <v>42435</v>
      </c>
      <c r="E24694" t="s">
        <v>2747</v>
      </c>
      <c r="F24694" t="s">
        <v>2748</v>
      </c>
      <c r="G24694">
        <v>0.01</v>
      </c>
      <c r="H24694">
        <v>0</v>
      </c>
      <c r="I24694">
        <v>0.01</v>
      </c>
      <c r="J24694">
        <v>0</v>
      </c>
    </row>
    <row r="24695" spans="1:10" x14ac:dyDescent="0.3">
      <c r="A24695">
        <v>2016</v>
      </c>
      <c r="B24695">
        <v>3</v>
      </c>
      <c r="C24695">
        <v>6</v>
      </c>
      <c r="D24695" s="3">
        <v>42435</v>
      </c>
      <c r="E24695" t="s">
        <v>2747</v>
      </c>
      <c r="F24695" t="s">
        <v>2937</v>
      </c>
      <c r="G24695">
        <v>50</v>
      </c>
      <c r="H24695">
        <v>0</v>
      </c>
      <c r="I24695">
        <v>50</v>
      </c>
      <c r="J24695">
        <v>0</v>
      </c>
    </row>
    <row r="24696" spans="1:10" x14ac:dyDescent="0.3">
      <c r="A24696">
        <v>2016</v>
      </c>
      <c r="B24696">
        <v>3</v>
      </c>
      <c r="C24696">
        <v>6</v>
      </c>
      <c r="D24696" s="3">
        <v>42435</v>
      </c>
      <c r="E24696" t="s">
        <v>2741</v>
      </c>
      <c r="F24696" t="s">
        <v>2924</v>
      </c>
      <c r="G24696">
        <v>4</v>
      </c>
      <c r="H24696">
        <v>2</v>
      </c>
      <c r="I24696">
        <v>2</v>
      </c>
      <c r="J24696">
        <v>0</v>
      </c>
    </row>
    <row r="24697" spans="1:10" x14ac:dyDescent="0.3">
      <c r="A24697">
        <v>2016</v>
      </c>
      <c r="B24697">
        <v>3</v>
      </c>
      <c r="C24697">
        <v>6</v>
      </c>
      <c r="D24697" s="3">
        <v>42435</v>
      </c>
      <c r="E24697" t="s">
        <v>2741</v>
      </c>
      <c r="F24697" t="s">
        <v>2741</v>
      </c>
      <c r="G24697">
        <v>0.5</v>
      </c>
      <c r="H24697">
        <v>0</v>
      </c>
      <c r="I24697">
        <v>0.5</v>
      </c>
      <c r="J24697">
        <v>0</v>
      </c>
    </row>
    <row r="24698" spans="1:10" x14ac:dyDescent="0.3">
      <c r="A24698">
        <v>2016</v>
      </c>
      <c r="B24698">
        <v>3</v>
      </c>
      <c r="C24698">
        <v>6</v>
      </c>
      <c r="D24698" s="3">
        <v>42435</v>
      </c>
      <c r="E24698" t="s">
        <v>2741</v>
      </c>
      <c r="F24698" t="s">
        <v>2960</v>
      </c>
      <c r="G24698">
        <v>0.30000000000000004</v>
      </c>
      <c r="H24698">
        <v>0.2</v>
      </c>
      <c r="I24698">
        <v>0.1</v>
      </c>
      <c r="J24698">
        <v>0</v>
      </c>
    </row>
    <row r="24699" spans="1:10" x14ac:dyDescent="0.3">
      <c r="A24699">
        <v>2016</v>
      </c>
      <c r="B24699">
        <v>3</v>
      </c>
      <c r="C24699">
        <v>6</v>
      </c>
      <c r="D24699" s="3">
        <v>42435</v>
      </c>
      <c r="E24699" t="s">
        <v>2741</v>
      </c>
      <c r="F24699" t="s">
        <v>2787</v>
      </c>
      <c r="G24699">
        <v>0.4</v>
      </c>
      <c r="H24699">
        <v>0</v>
      </c>
      <c r="I24699">
        <v>0.4</v>
      </c>
      <c r="J24699">
        <v>0</v>
      </c>
    </row>
    <row r="24700" spans="1:10" x14ac:dyDescent="0.3">
      <c r="A24700">
        <v>2016</v>
      </c>
      <c r="B24700">
        <v>3</v>
      </c>
      <c r="C24700">
        <v>6</v>
      </c>
      <c r="D24700" s="3">
        <v>42435</v>
      </c>
      <c r="E24700" t="s">
        <v>2741</v>
      </c>
      <c r="F24700" t="s">
        <v>2901</v>
      </c>
      <c r="G24700">
        <v>6</v>
      </c>
      <c r="H24700">
        <v>0</v>
      </c>
      <c r="I24700">
        <v>6</v>
      </c>
      <c r="J24700">
        <v>0</v>
      </c>
    </row>
    <row r="24701" spans="1:10" x14ac:dyDescent="0.3">
      <c r="A24701">
        <v>2016</v>
      </c>
      <c r="B24701">
        <v>3</v>
      </c>
      <c r="C24701">
        <v>6</v>
      </c>
      <c r="D24701" s="3">
        <v>42435</v>
      </c>
      <c r="E24701" t="s">
        <v>2754</v>
      </c>
      <c r="F24701" t="s">
        <v>2755</v>
      </c>
      <c r="G24701">
        <v>0.2</v>
      </c>
      <c r="H24701">
        <v>0</v>
      </c>
      <c r="I24701">
        <v>0</v>
      </c>
      <c r="J24701">
        <v>0.2</v>
      </c>
    </row>
    <row r="24702" spans="1:10" x14ac:dyDescent="0.3">
      <c r="A24702">
        <v>2016</v>
      </c>
      <c r="B24702">
        <v>3</v>
      </c>
      <c r="C24702">
        <v>6</v>
      </c>
      <c r="D24702" s="3">
        <v>42435</v>
      </c>
      <c r="E24702" t="s">
        <v>2752</v>
      </c>
      <c r="F24702" t="s">
        <v>2798</v>
      </c>
      <c r="G24702">
        <v>0.2</v>
      </c>
      <c r="H24702">
        <v>0.05</v>
      </c>
      <c r="I24702">
        <v>0.15</v>
      </c>
      <c r="J24702">
        <v>0</v>
      </c>
    </row>
    <row r="24703" spans="1:10" x14ac:dyDescent="0.3">
      <c r="A24703">
        <v>2016</v>
      </c>
      <c r="B24703">
        <v>3</v>
      </c>
      <c r="C24703">
        <v>7</v>
      </c>
      <c r="D24703" s="3">
        <v>42436</v>
      </c>
      <c r="E24703" t="s">
        <v>2743</v>
      </c>
      <c r="F24703" t="s">
        <v>2816</v>
      </c>
      <c r="G24703">
        <v>1.72</v>
      </c>
      <c r="H24703">
        <v>0</v>
      </c>
      <c r="I24703">
        <v>1.72</v>
      </c>
      <c r="J24703">
        <v>0</v>
      </c>
    </row>
    <row r="24704" spans="1:10" x14ac:dyDescent="0.3">
      <c r="A24704">
        <v>2016</v>
      </c>
      <c r="B24704">
        <v>3</v>
      </c>
      <c r="C24704">
        <v>7</v>
      </c>
      <c r="D24704" s="3">
        <v>42436</v>
      </c>
      <c r="E24704" t="s">
        <v>2743</v>
      </c>
      <c r="F24704" t="s">
        <v>2759</v>
      </c>
      <c r="G24704">
        <v>8.9999999999999993E-3</v>
      </c>
      <c r="H24704">
        <v>0</v>
      </c>
      <c r="I24704">
        <v>8.9999999999999993E-3</v>
      </c>
      <c r="J24704">
        <v>0</v>
      </c>
    </row>
    <row r="24705" spans="1:10" x14ac:dyDescent="0.3">
      <c r="A24705">
        <v>2016</v>
      </c>
      <c r="B24705">
        <v>3</v>
      </c>
      <c r="C24705">
        <v>7</v>
      </c>
      <c r="D24705" s="3">
        <v>42436</v>
      </c>
      <c r="E24705" t="s">
        <v>2743</v>
      </c>
      <c r="F24705" t="s">
        <v>2823</v>
      </c>
      <c r="G24705">
        <v>3</v>
      </c>
      <c r="H24705">
        <v>3</v>
      </c>
      <c r="I24705">
        <v>0</v>
      </c>
      <c r="J24705">
        <v>0</v>
      </c>
    </row>
    <row r="24706" spans="1:10" x14ac:dyDescent="0.3">
      <c r="A24706">
        <v>2016</v>
      </c>
      <c r="B24706">
        <v>3</v>
      </c>
      <c r="C24706">
        <v>7</v>
      </c>
      <c r="D24706" s="3">
        <v>42436</v>
      </c>
      <c r="E24706" t="s">
        <v>2743</v>
      </c>
      <c r="F24706" t="s">
        <v>2982</v>
      </c>
      <c r="G24706">
        <v>5</v>
      </c>
      <c r="H24706">
        <v>0</v>
      </c>
      <c r="I24706">
        <v>5</v>
      </c>
      <c r="J24706">
        <v>0</v>
      </c>
    </row>
    <row r="24707" spans="1:10" x14ac:dyDescent="0.3">
      <c r="A24707">
        <v>2016</v>
      </c>
      <c r="B24707">
        <v>3</v>
      </c>
      <c r="C24707">
        <v>7</v>
      </c>
      <c r="D24707" s="3">
        <v>42436</v>
      </c>
      <c r="E24707" t="s">
        <v>2743</v>
      </c>
      <c r="F24707" t="s">
        <v>2861</v>
      </c>
      <c r="G24707">
        <v>1</v>
      </c>
      <c r="H24707">
        <v>0</v>
      </c>
      <c r="I24707">
        <v>0</v>
      </c>
      <c r="J24707">
        <v>1</v>
      </c>
    </row>
    <row r="24708" spans="1:10" x14ac:dyDescent="0.3">
      <c r="A24708">
        <v>2016</v>
      </c>
      <c r="B24708">
        <v>3</v>
      </c>
      <c r="C24708">
        <v>7</v>
      </c>
      <c r="D24708" s="3">
        <v>42436</v>
      </c>
      <c r="E24708" t="s">
        <v>2743</v>
      </c>
      <c r="F24708" t="s">
        <v>2827</v>
      </c>
      <c r="G24708">
        <v>8.01</v>
      </c>
      <c r="H24708">
        <v>8</v>
      </c>
      <c r="I24708">
        <v>0.01</v>
      </c>
      <c r="J24708">
        <v>0</v>
      </c>
    </row>
    <row r="24709" spans="1:10" x14ac:dyDescent="0.3">
      <c r="A24709">
        <v>2016</v>
      </c>
      <c r="B24709">
        <v>3</v>
      </c>
      <c r="C24709">
        <v>7</v>
      </c>
      <c r="D24709" s="3">
        <v>42436</v>
      </c>
      <c r="E24709" t="s">
        <v>2743</v>
      </c>
      <c r="F24709" t="s">
        <v>2907</v>
      </c>
      <c r="G24709">
        <v>1.5</v>
      </c>
      <c r="H24709">
        <v>1.5</v>
      </c>
      <c r="I24709">
        <v>0</v>
      </c>
      <c r="J24709">
        <v>0</v>
      </c>
    </row>
    <row r="24710" spans="1:10" x14ac:dyDescent="0.3">
      <c r="A24710">
        <v>2016</v>
      </c>
      <c r="B24710">
        <v>3</v>
      </c>
      <c r="C24710">
        <v>7</v>
      </c>
      <c r="D24710" s="3">
        <v>42436</v>
      </c>
      <c r="E24710" t="s">
        <v>2743</v>
      </c>
      <c r="F24710" t="s">
        <v>2869</v>
      </c>
      <c r="G24710">
        <v>9.5</v>
      </c>
      <c r="H24710">
        <v>0.3</v>
      </c>
      <c r="I24710">
        <v>9.1999999999999993</v>
      </c>
      <c r="J24710">
        <v>0</v>
      </c>
    </row>
    <row r="24711" spans="1:10" x14ac:dyDescent="0.3">
      <c r="A24711">
        <v>2016</v>
      </c>
      <c r="B24711">
        <v>3</v>
      </c>
      <c r="C24711">
        <v>7</v>
      </c>
      <c r="D24711" s="3">
        <v>42436</v>
      </c>
      <c r="E24711" t="s">
        <v>2743</v>
      </c>
      <c r="F24711" t="s">
        <v>2744</v>
      </c>
      <c r="G24711">
        <v>4</v>
      </c>
      <c r="H24711">
        <v>1</v>
      </c>
      <c r="I24711">
        <v>1</v>
      </c>
      <c r="J24711">
        <v>2</v>
      </c>
    </row>
    <row r="24712" spans="1:10" x14ac:dyDescent="0.3">
      <c r="A24712">
        <v>2016</v>
      </c>
      <c r="B24712">
        <v>3</v>
      </c>
      <c r="C24712">
        <v>7</v>
      </c>
      <c r="D24712" s="3">
        <v>42436</v>
      </c>
      <c r="E24712" t="s">
        <v>2743</v>
      </c>
      <c r="F24712" t="s">
        <v>2771</v>
      </c>
      <c r="G24712">
        <v>7</v>
      </c>
      <c r="H24712">
        <v>0</v>
      </c>
      <c r="I24712">
        <v>7</v>
      </c>
      <c r="J24712">
        <v>0</v>
      </c>
    </row>
    <row r="24713" spans="1:10" x14ac:dyDescent="0.3">
      <c r="A24713">
        <v>2016</v>
      </c>
      <c r="B24713">
        <v>3</v>
      </c>
      <c r="C24713">
        <v>7</v>
      </c>
      <c r="D24713" s="3">
        <v>42436</v>
      </c>
      <c r="E24713" t="s">
        <v>2743</v>
      </c>
      <c r="F24713" t="s">
        <v>2922</v>
      </c>
      <c r="G24713">
        <v>1.81</v>
      </c>
      <c r="H24713">
        <v>1</v>
      </c>
      <c r="I24713">
        <v>0.81</v>
      </c>
      <c r="J24713">
        <v>0</v>
      </c>
    </row>
    <row r="24714" spans="1:10" x14ac:dyDescent="0.3">
      <c r="A24714">
        <v>2016</v>
      </c>
      <c r="B24714">
        <v>3</v>
      </c>
      <c r="C24714">
        <v>7</v>
      </c>
      <c r="D24714" s="3">
        <v>42436</v>
      </c>
      <c r="E24714" t="s">
        <v>2785</v>
      </c>
      <c r="F24714" t="s">
        <v>2786</v>
      </c>
      <c r="G24714">
        <v>0.8</v>
      </c>
      <c r="H24714">
        <v>0</v>
      </c>
      <c r="I24714">
        <v>0.56000000000000005</v>
      </c>
      <c r="J24714">
        <v>0.24</v>
      </c>
    </row>
    <row r="24715" spans="1:10" x14ac:dyDescent="0.3">
      <c r="A24715">
        <v>2016</v>
      </c>
      <c r="B24715">
        <v>3</v>
      </c>
      <c r="C24715">
        <v>7</v>
      </c>
      <c r="D24715" s="3">
        <v>42436</v>
      </c>
      <c r="E24715" t="s">
        <v>2745</v>
      </c>
      <c r="F24715" t="s">
        <v>2782</v>
      </c>
      <c r="G24715">
        <v>27.8</v>
      </c>
      <c r="H24715">
        <v>4.2799999999999994</v>
      </c>
      <c r="I24715">
        <v>23.52</v>
      </c>
      <c r="J24715">
        <v>0</v>
      </c>
    </row>
    <row r="24716" spans="1:10" x14ac:dyDescent="0.3">
      <c r="A24716">
        <v>2016</v>
      </c>
      <c r="B24716">
        <v>3</v>
      </c>
      <c r="C24716">
        <v>7</v>
      </c>
      <c r="D24716" s="3">
        <v>42436</v>
      </c>
      <c r="E24716" t="s">
        <v>2745</v>
      </c>
      <c r="F24716" t="s">
        <v>2795</v>
      </c>
      <c r="G24716">
        <v>4.3800000000000008</v>
      </c>
      <c r="H24716">
        <v>1.56</v>
      </c>
      <c r="I24716">
        <v>2.02</v>
      </c>
      <c r="J24716">
        <v>0.8</v>
      </c>
    </row>
    <row r="24717" spans="1:10" x14ac:dyDescent="0.3">
      <c r="A24717">
        <v>2016</v>
      </c>
      <c r="B24717">
        <v>3</v>
      </c>
      <c r="C24717">
        <v>7</v>
      </c>
      <c r="D24717" s="3">
        <v>42436</v>
      </c>
      <c r="E24717" t="s">
        <v>2745</v>
      </c>
      <c r="F24717" t="s">
        <v>2760</v>
      </c>
      <c r="G24717">
        <v>0.01</v>
      </c>
      <c r="H24717">
        <v>0</v>
      </c>
      <c r="I24717">
        <v>0.01</v>
      </c>
      <c r="J24717">
        <v>0</v>
      </c>
    </row>
    <row r="24718" spans="1:10" x14ac:dyDescent="0.3">
      <c r="A24718">
        <v>2016</v>
      </c>
      <c r="B24718">
        <v>3</v>
      </c>
      <c r="C24718">
        <v>7</v>
      </c>
      <c r="D24718" s="3">
        <v>42436</v>
      </c>
      <c r="E24718" t="s">
        <v>2745</v>
      </c>
      <c r="F24718" t="s">
        <v>2777</v>
      </c>
      <c r="G24718">
        <v>0.79</v>
      </c>
      <c r="H24718">
        <v>0.3</v>
      </c>
      <c r="I24718">
        <v>0.49</v>
      </c>
      <c r="J24718">
        <v>0</v>
      </c>
    </row>
    <row r="24719" spans="1:10" x14ac:dyDescent="0.3">
      <c r="A24719">
        <v>2016</v>
      </c>
      <c r="B24719">
        <v>3</v>
      </c>
      <c r="C24719">
        <v>7</v>
      </c>
      <c r="D24719" s="3">
        <v>42436</v>
      </c>
      <c r="E24719" t="s">
        <v>2745</v>
      </c>
      <c r="F24719" t="s">
        <v>2761</v>
      </c>
      <c r="G24719">
        <v>1.15E-2</v>
      </c>
      <c r="H24719">
        <v>0</v>
      </c>
      <c r="I24719">
        <v>1.15E-2</v>
      </c>
      <c r="J24719">
        <v>0</v>
      </c>
    </row>
    <row r="24720" spans="1:10" x14ac:dyDescent="0.3">
      <c r="A24720">
        <v>2016</v>
      </c>
      <c r="B24720">
        <v>3</v>
      </c>
      <c r="C24720">
        <v>7</v>
      </c>
      <c r="D24720" s="3">
        <v>42436</v>
      </c>
      <c r="E24720" t="s">
        <v>2745</v>
      </c>
      <c r="F24720" t="s">
        <v>2824</v>
      </c>
      <c r="G24720">
        <v>0.3</v>
      </c>
      <c r="H24720">
        <v>0</v>
      </c>
      <c r="I24720">
        <v>0.3</v>
      </c>
      <c r="J24720">
        <v>0</v>
      </c>
    </row>
    <row r="24721" spans="1:10" x14ac:dyDescent="0.3">
      <c r="A24721">
        <v>2016</v>
      </c>
      <c r="B24721">
        <v>3</v>
      </c>
      <c r="C24721">
        <v>7</v>
      </c>
      <c r="D24721" s="3">
        <v>42436</v>
      </c>
      <c r="E24721" t="s">
        <v>2745</v>
      </c>
      <c r="F24721" t="s">
        <v>2765</v>
      </c>
      <c r="G24721">
        <v>0.09</v>
      </c>
      <c r="H24721">
        <v>0</v>
      </c>
      <c r="I24721">
        <v>0.09</v>
      </c>
      <c r="J24721">
        <v>0</v>
      </c>
    </row>
    <row r="24722" spans="1:10" x14ac:dyDescent="0.3">
      <c r="A24722">
        <v>2016</v>
      </c>
      <c r="B24722">
        <v>3</v>
      </c>
      <c r="C24722">
        <v>7</v>
      </c>
      <c r="D24722" s="3">
        <v>42436</v>
      </c>
      <c r="E24722" t="s">
        <v>2745</v>
      </c>
      <c r="F24722" t="s">
        <v>2746</v>
      </c>
      <c r="G24722">
        <v>0.81010000000000004</v>
      </c>
      <c r="H24722">
        <v>0.2</v>
      </c>
      <c r="I24722">
        <v>0.61009999999999998</v>
      </c>
      <c r="J24722">
        <v>0</v>
      </c>
    </row>
    <row r="24723" spans="1:10" x14ac:dyDescent="0.3">
      <c r="A24723">
        <v>2016</v>
      </c>
      <c r="B24723">
        <v>3</v>
      </c>
      <c r="C24723">
        <v>7</v>
      </c>
      <c r="D24723" s="3">
        <v>42436</v>
      </c>
      <c r="E24723" t="s">
        <v>2745</v>
      </c>
      <c r="F24723" t="s">
        <v>2751</v>
      </c>
      <c r="G24723">
        <v>17.239999999999998</v>
      </c>
      <c r="H24723">
        <v>4.5</v>
      </c>
      <c r="I24723">
        <v>12.74</v>
      </c>
      <c r="J24723">
        <v>0</v>
      </c>
    </row>
    <row r="24724" spans="1:10" x14ac:dyDescent="0.3">
      <c r="A24724">
        <v>2016</v>
      </c>
      <c r="B24724">
        <v>3</v>
      </c>
      <c r="C24724">
        <v>7</v>
      </c>
      <c r="D24724" s="3">
        <v>42436</v>
      </c>
      <c r="E24724" t="s">
        <v>2745</v>
      </c>
      <c r="F24724" t="s">
        <v>2766</v>
      </c>
      <c r="G24724">
        <v>0.02</v>
      </c>
      <c r="H24724">
        <v>0</v>
      </c>
      <c r="I24724">
        <v>0.02</v>
      </c>
      <c r="J24724">
        <v>0</v>
      </c>
    </row>
    <row r="24725" spans="1:10" x14ac:dyDescent="0.3">
      <c r="A24725">
        <v>2016</v>
      </c>
      <c r="B24725">
        <v>3</v>
      </c>
      <c r="C24725">
        <v>7</v>
      </c>
      <c r="D24725" s="3">
        <v>42436</v>
      </c>
      <c r="E24725" t="s">
        <v>2745</v>
      </c>
      <c r="G24725">
        <v>11.229999999999999</v>
      </c>
      <c r="H24725">
        <v>2.41</v>
      </c>
      <c r="I24725">
        <v>8.8099999999999987</v>
      </c>
      <c r="J24725">
        <v>0.01</v>
      </c>
    </row>
    <row r="24726" spans="1:10" x14ac:dyDescent="0.3">
      <c r="A24726">
        <v>2016</v>
      </c>
      <c r="B24726">
        <v>3</v>
      </c>
      <c r="C24726">
        <v>7</v>
      </c>
      <c r="D24726" s="3">
        <v>42436</v>
      </c>
      <c r="E24726" t="s">
        <v>2747</v>
      </c>
      <c r="F24726" t="s">
        <v>2969</v>
      </c>
      <c r="G24726">
        <v>2.5</v>
      </c>
      <c r="H24726">
        <v>0</v>
      </c>
      <c r="I24726">
        <v>2.5</v>
      </c>
      <c r="J24726">
        <v>0</v>
      </c>
    </row>
    <row r="24727" spans="1:10" x14ac:dyDescent="0.3">
      <c r="A24727">
        <v>2016</v>
      </c>
      <c r="B24727">
        <v>3</v>
      </c>
      <c r="C24727">
        <v>7</v>
      </c>
      <c r="D24727" s="3">
        <v>42436</v>
      </c>
      <c r="E24727" t="s">
        <v>2747</v>
      </c>
      <c r="F24727" t="s">
        <v>2929</v>
      </c>
      <c r="G24727">
        <v>0.75</v>
      </c>
      <c r="H24727">
        <v>0</v>
      </c>
      <c r="I24727">
        <v>0.75</v>
      </c>
      <c r="J24727">
        <v>0</v>
      </c>
    </row>
    <row r="24728" spans="1:10" x14ac:dyDescent="0.3">
      <c r="A24728">
        <v>2016</v>
      </c>
      <c r="B24728">
        <v>3</v>
      </c>
      <c r="C24728">
        <v>7</v>
      </c>
      <c r="D24728" s="3">
        <v>42436</v>
      </c>
      <c r="E24728" t="s">
        <v>2747</v>
      </c>
      <c r="F24728" t="s">
        <v>2830</v>
      </c>
      <c r="G24728">
        <v>0.2</v>
      </c>
      <c r="H24728">
        <v>0</v>
      </c>
      <c r="I24728">
        <v>0.2</v>
      </c>
      <c r="J24728">
        <v>0</v>
      </c>
    </row>
    <row r="24729" spans="1:10" x14ac:dyDescent="0.3">
      <c r="A24729">
        <v>2016</v>
      </c>
      <c r="B24729">
        <v>3</v>
      </c>
      <c r="C24729">
        <v>7</v>
      </c>
      <c r="D24729" s="3">
        <v>42436</v>
      </c>
      <c r="E24729" t="s">
        <v>2747</v>
      </c>
      <c r="F24729" t="s">
        <v>2748</v>
      </c>
      <c r="G24729">
        <v>1.1000000000000001</v>
      </c>
      <c r="H24729">
        <v>0</v>
      </c>
      <c r="I24729">
        <v>1.1000000000000001</v>
      </c>
      <c r="J24729">
        <v>0</v>
      </c>
    </row>
    <row r="24730" spans="1:10" x14ac:dyDescent="0.3">
      <c r="A24730">
        <v>2016</v>
      </c>
      <c r="B24730">
        <v>3</v>
      </c>
      <c r="C24730">
        <v>7</v>
      </c>
      <c r="D24730" s="3">
        <v>42436</v>
      </c>
      <c r="E24730" t="s">
        <v>2747</v>
      </c>
      <c r="F24730" t="s">
        <v>2937</v>
      </c>
      <c r="G24730">
        <v>0.01</v>
      </c>
      <c r="H24730">
        <v>0</v>
      </c>
      <c r="I24730">
        <v>0.01</v>
      </c>
      <c r="J24730">
        <v>0</v>
      </c>
    </row>
    <row r="24731" spans="1:10" x14ac:dyDescent="0.3">
      <c r="A24731">
        <v>2016</v>
      </c>
      <c r="B24731">
        <v>3</v>
      </c>
      <c r="C24731">
        <v>7</v>
      </c>
      <c r="D24731" s="3">
        <v>42436</v>
      </c>
      <c r="E24731" t="s">
        <v>2866</v>
      </c>
      <c r="F24731" t="s">
        <v>2971</v>
      </c>
      <c r="G24731">
        <v>1</v>
      </c>
      <c r="H24731">
        <v>0</v>
      </c>
      <c r="I24731">
        <v>1</v>
      </c>
      <c r="J24731">
        <v>0</v>
      </c>
    </row>
    <row r="24732" spans="1:10" x14ac:dyDescent="0.3">
      <c r="A24732">
        <v>2016</v>
      </c>
      <c r="B24732">
        <v>3</v>
      </c>
      <c r="C24732">
        <v>7</v>
      </c>
      <c r="D24732" s="3">
        <v>42436</v>
      </c>
      <c r="E24732" t="s">
        <v>2741</v>
      </c>
      <c r="F24732" t="s">
        <v>2836</v>
      </c>
      <c r="G24732">
        <v>6.3</v>
      </c>
      <c r="H24732">
        <v>0.3</v>
      </c>
      <c r="I24732">
        <v>5</v>
      </c>
      <c r="J24732">
        <v>1</v>
      </c>
    </row>
    <row r="24733" spans="1:10" x14ac:dyDescent="0.3">
      <c r="A24733">
        <v>2016</v>
      </c>
      <c r="B24733">
        <v>3</v>
      </c>
      <c r="C24733">
        <v>7</v>
      </c>
      <c r="D24733" s="3">
        <v>42436</v>
      </c>
      <c r="E24733" t="s">
        <v>2741</v>
      </c>
      <c r="F24733" t="s">
        <v>2763</v>
      </c>
      <c r="G24733">
        <v>3.0000000000000001E-3</v>
      </c>
      <c r="H24733">
        <v>0</v>
      </c>
      <c r="I24733">
        <v>3.0000000000000001E-3</v>
      </c>
      <c r="J24733">
        <v>0</v>
      </c>
    </row>
    <row r="24734" spans="1:10" x14ac:dyDescent="0.3">
      <c r="A24734">
        <v>2016</v>
      </c>
      <c r="B24734">
        <v>3</v>
      </c>
      <c r="C24734">
        <v>7</v>
      </c>
      <c r="D24734" s="3">
        <v>42436</v>
      </c>
      <c r="E24734" t="s">
        <v>2741</v>
      </c>
      <c r="F24734" t="s">
        <v>2741</v>
      </c>
      <c r="G24734">
        <v>0.01</v>
      </c>
      <c r="H24734">
        <v>0</v>
      </c>
      <c r="I24734">
        <v>0.01</v>
      </c>
      <c r="J24734">
        <v>0</v>
      </c>
    </row>
    <row r="24735" spans="1:10" x14ac:dyDescent="0.3">
      <c r="A24735">
        <v>2016</v>
      </c>
      <c r="B24735">
        <v>3</v>
      </c>
      <c r="C24735">
        <v>7</v>
      </c>
      <c r="D24735" s="3">
        <v>42436</v>
      </c>
      <c r="E24735" t="s">
        <v>2741</v>
      </c>
      <c r="F24735" t="s">
        <v>2769</v>
      </c>
      <c r="G24735">
        <v>3</v>
      </c>
      <c r="H24735">
        <v>0</v>
      </c>
      <c r="I24735">
        <v>3</v>
      </c>
      <c r="J24735">
        <v>0</v>
      </c>
    </row>
    <row r="24736" spans="1:10" x14ac:dyDescent="0.3">
      <c r="A24736">
        <v>2016</v>
      </c>
      <c r="B24736">
        <v>3</v>
      </c>
      <c r="C24736">
        <v>7</v>
      </c>
      <c r="D24736" s="3">
        <v>42436</v>
      </c>
      <c r="E24736" t="s">
        <v>2741</v>
      </c>
      <c r="F24736" t="s">
        <v>2858</v>
      </c>
      <c r="G24736">
        <v>0.8</v>
      </c>
      <c r="H24736">
        <v>0.6</v>
      </c>
      <c r="I24736">
        <v>0.2</v>
      </c>
      <c r="J24736">
        <v>0</v>
      </c>
    </row>
    <row r="24737" spans="1:10" x14ac:dyDescent="0.3">
      <c r="A24737">
        <v>2016</v>
      </c>
      <c r="B24737">
        <v>3</v>
      </c>
      <c r="C24737">
        <v>7</v>
      </c>
      <c r="D24737" s="3">
        <v>42436</v>
      </c>
      <c r="E24737" t="s">
        <v>2741</v>
      </c>
      <c r="F24737" t="s">
        <v>2787</v>
      </c>
      <c r="G24737">
        <v>0.15</v>
      </c>
      <c r="H24737">
        <v>0</v>
      </c>
      <c r="I24737">
        <v>0.15</v>
      </c>
      <c r="J24737">
        <v>0</v>
      </c>
    </row>
    <row r="24738" spans="1:10" x14ac:dyDescent="0.3">
      <c r="A24738">
        <v>2016</v>
      </c>
      <c r="B24738">
        <v>3</v>
      </c>
      <c r="C24738">
        <v>8</v>
      </c>
      <c r="D24738" s="3">
        <v>42437</v>
      </c>
      <c r="E24738" t="s">
        <v>2743</v>
      </c>
      <c r="F24738" t="s">
        <v>2816</v>
      </c>
      <c r="G24738">
        <v>1.54</v>
      </c>
      <c r="H24738">
        <v>0</v>
      </c>
      <c r="I24738">
        <v>1.47</v>
      </c>
      <c r="J24738">
        <v>7.0000000000000007E-2</v>
      </c>
    </row>
    <row r="24739" spans="1:10" x14ac:dyDescent="0.3">
      <c r="A24739">
        <v>2016</v>
      </c>
      <c r="B24739">
        <v>3</v>
      </c>
      <c r="C24739">
        <v>8</v>
      </c>
      <c r="D24739" s="3">
        <v>42437</v>
      </c>
      <c r="E24739" t="s">
        <v>2743</v>
      </c>
      <c r="F24739" t="s">
        <v>2915</v>
      </c>
      <c r="G24739">
        <v>2</v>
      </c>
      <c r="H24739">
        <v>2</v>
      </c>
      <c r="I24739">
        <v>0</v>
      </c>
      <c r="J24739">
        <v>0</v>
      </c>
    </row>
    <row r="24740" spans="1:10" x14ac:dyDescent="0.3">
      <c r="A24740">
        <v>2016</v>
      </c>
      <c r="B24740">
        <v>3</v>
      </c>
      <c r="C24740">
        <v>8</v>
      </c>
      <c r="D24740" s="3">
        <v>42437</v>
      </c>
      <c r="E24740" t="s">
        <v>2743</v>
      </c>
      <c r="F24740" t="s">
        <v>2759</v>
      </c>
      <c r="G24740">
        <v>2.0099999999999998</v>
      </c>
      <c r="H24740">
        <v>0</v>
      </c>
      <c r="I24740">
        <v>0.01</v>
      </c>
      <c r="J24740">
        <v>2</v>
      </c>
    </row>
    <row r="24741" spans="1:10" x14ac:dyDescent="0.3">
      <c r="A24741">
        <v>2016</v>
      </c>
      <c r="B24741">
        <v>3</v>
      </c>
      <c r="C24741">
        <v>8</v>
      </c>
      <c r="D24741" s="3">
        <v>42437</v>
      </c>
      <c r="E24741" t="s">
        <v>2743</v>
      </c>
      <c r="F24741" t="s">
        <v>2823</v>
      </c>
      <c r="G24741">
        <v>5.4</v>
      </c>
      <c r="H24741">
        <v>0</v>
      </c>
      <c r="I24741">
        <v>5.4</v>
      </c>
      <c r="J24741">
        <v>0</v>
      </c>
    </row>
    <row r="24742" spans="1:10" x14ac:dyDescent="0.3">
      <c r="A24742">
        <v>2016</v>
      </c>
      <c r="B24742">
        <v>3</v>
      </c>
      <c r="C24742">
        <v>8</v>
      </c>
      <c r="D24742" s="3">
        <v>42437</v>
      </c>
      <c r="E24742" t="s">
        <v>2743</v>
      </c>
      <c r="F24742" t="s">
        <v>2898</v>
      </c>
      <c r="G24742">
        <v>0.5</v>
      </c>
      <c r="H24742">
        <v>0.2</v>
      </c>
      <c r="I24742">
        <v>0.3</v>
      </c>
      <c r="J24742">
        <v>0</v>
      </c>
    </row>
    <row r="24743" spans="1:10" x14ac:dyDescent="0.3">
      <c r="A24743">
        <v>2016</v>
      </c>
      <c r="B24743">
        <v>3</v>
      </c>
      <c r="C24743">
        <v>8</v>
      </c>
      <c r="D24743" s="3">
        <v>42437</v>
      </c>
      <c r="E24743" t="s">
        <v>2743</v>
      </c>
      <c r="F24743" t="s">
        <v>2834</v>
      </c>
      <c r="G24743">
        <v>3.5000000000000003E-2</v>
      </c>
      <c r="H24743">
        <v>0</v>
      </c>
      <c r="I24743">
        <v>3.5000000000000003E-2</v>
      </c>
      <c r="J24743">
        <v>0</v>
      </c>
    </row>
    <row r="24744" spans="1:10" x14ac:dyDescent="0.3">
      <c r="A24744">
        <v>2016</v>
      </c>
      <c r="B24744">
        <v>3</v>
      </c>
      <c r="C24744">
        <v>8</v>
      </c>
      <c r="D24744" s="3">
        <v>42437</v>
      </c>
      <c r="E24744" t="s">
        <v>2743</v>
      </c>
      <c r="F24744" t="s">
        <v>2744</v>
      </c>
      <c r="G24744">
        <v>3.5</v>
      </c>
      <c r="H24744">
        <v>0</v>
      </c>
      <c r="I24744">
        <v>3.5</v>
      </c>
      <c r="J24744">
        <v>0</v>
      </c>
    </row>
    <row r="24745" spans="1:10" x14ac:dyDescent="0.3">
      <c r="A24745">
        <v>2016</v>
      </c>
      <c r="B24745">
        <v>3</v>
      </c>
      <c r="C24745">
        <v>8</v>
      </c>
      <c r="D24745" s="3">
        <v>42437</v>
      </c>
      <c r="E24745" t="s">
        <v>2743</v>
      </c>
      <c r="F24745" t="s">
        <v>2922</v>
      </c>
      <c r="G24745">
        <v>0.21000000000000002</v>
      </c>
      <c r="H24745">
        <v>0</v>
      </c>
      <c r="I24745">
        <v>0.21000000000000002</v>
      </c>
      <c r="J24745">
        <v>0</v>
      </c>
    </row>
    <row r="24746" spans="1:10" x14ac:dyDescent="0.3">
      <c r="A24746">
        <v>2016</v>
      </c>
      <c r="B24746">
        <v>3</v>
      </c>
      <c r="C24746">
        <v>8</v>
      </c>
      <c r="D24746" s="3">
        <v>42437</v>
      </c>
      <c r="E24746" t="s">
        <v>2743</v>
      </c>
      <c r="F24746" t="s">
        <v>2961</v>
      </c>
      <c r="G24746">
        <v>18</v>
      </c>
      <c r="H24746">
        <v>0.5</v>
      </c>
      <c r="I24746">
        <v>2.5</v>
      </c>
      <c r="J24746">
        <v>15</v>
      </c>
    </row>
    <row r="24747" spans="1:10" x14ac:dyDescent="0.3">
      <c r="A24747">
        <v>2016</v>
      </c>
      <c r="B24747">
        <v>3</v>
      </c>
      <c r="C24747">
        <v>8</v>
      </c>
      <c r="D24747" s="3">
        <v>42437</v>
      </c>
      <c r="E24747" t="s">
        <v>2745</v>
      </c>
      <c r="F24747" t="s">
        <v>2781</v>
      </c>
      <c r="G24747">
        <v>0.16</v>
      </c>
      <c r="H24747">
        <v>0</v>
      </c>
      <c r="I24747">
        <v>0.16</v>
      </c>
      <c r="J24747">
        <v>0</v>
      </c>
    </row>
    <row r="24748" spans="1:10" x14ac:dyDescent="0.3">
      <c r="A24748">
        <v>2016</v>
      </c>
      <c r="B24748">
        <v>3</v>
      </c>
      <c r="C24748">
        <v>8</v>
      </c>
      <c r="D24748" s="3">
        <v>42437</v>
      </c>
      <c r="E24748" t="s">
        <v>2745</v>
      </c>
      <c r="F24748" t="s">
        <v>2846</v>
      </c>
      <c r="G24748">
        <v>0.56000000000000005</v>
      </c>
      <c r="H24748">
        <v>0</v>
      </c>
      <c r="I24748">
        <v>0.56000000000000005</v>
      </c>
      <c r="J24748">
        <v>0</v>
      </c>
    </row>
    <row r="24749" spans="1:10" x14ac:dyDescent="0.3">
      <c r="A24749">
        <v>2016</v>
      </c>
      <c r="B24749">
        <v>3</v>
      </c>
      <c r="C24749">
        <v>8</v>
      </c>
      <c r="D24749" s="3">
        <v>42437</v>
      </c>
      <c r="E24749" t="s">
        <v>2745</v>
      </c>
      <c r="F24749" t="s">
        <v>2782</v>
      </c>
      <c r="G24749">
        <v>0.14750000000000002</v>
      </c>
      <c r="H24749">
        <v>0</v>
      </c>
      <c r="I24749">
        <v>0.14750000000000002</v>
      </c>
      <c r="J24749">
        <v>0</v>
      </c>
    </row>
    <row r="24750" spans="1:10" x14ac:dyDescent="0.3">
      <c r="A24750">
        <v>2016</v>
      </c>
      <c r="B24750">
        <v>3</v>
      </c>
      <c r="C24750">
        <v>8</v>
      </c>
      <c r="D24750" s="3">
        <v>42437</v>
      </c>
      <c r="E24750" t="s">
        <v>2745</v>
      </c>
      <c r="F24750" t="s">
        <v>2795</v>
      </c>
      <c r="G24750">
        <v>12.09</v>
      </c>
      <c r="H24750">
        <v>0</v>
      </c>
      <c r="I24750">
        <v>1.1800000000000002</v>
      </c>
      <c r="J24750">
        <v>10.91</v>
      </c>
    </row>
    <row r="24751" spans="1:10" x14ac:dyDescent="0.3">
      <c r="A24751">
        <v>2016</v>
      </c>
      <c r="B24751">
        <v>3</v>
      </c>
      <c r="C24751">
        <v>8</v>
      </c>
      <c r="D24751" s="3">
        <v>42437</v>
      </c>
      <c r="E24751" t="s">
        <v>2745</v>
      </c>
      <c r="F24751" t="s">
        <v>2760</v>
      </c>
      <c r="G24751">
        <v>1.2E-2</v>
      </c>
      <c r="H24751">
        <v>0</v>
      </c>
      <c r="I24751">
        <v>1.2E-2</v>
      </c>
      <c r="J24751">
        <v>0</v>
      </c>
    </row>
    <row r="24752" spans="1:10" x14ac:dyDescent="0.3">
      <c r="A24752">
        <v>2016</v>
      </c>
      <c r="B24752">
        <v>3</v>
      </c>
      <c r="C24752">
        <v>8</v>
      </c>
      <c r="D24752" s="3">
        <v>42437</v>
      </c>
      <c r="E24752" t="s">
        <v>2745</v>
      </c>
      <c r="F24752" t="s">
        <v>2865</v>
      </c>
      <c r="G24752">
        <v>0.1</v>
      </c>
      <c r="H24752">
        <v>0</v>
      </c>
      <c r="I24752">
        <v>0.1</v>
      </c>
      <c r="J24752">
        <v>0</v>
      </c>
    </row>
    <row r="24753" spans="1:10" x14ac:dyDescent="0.3">
      <c r="A24753">
        <v>2016</v>
      </c>
      <c r="B24753">
        <v>3</v>
      </c>
      <c r="C24753">
        <v>8</v>
      </c>
      <c r="D24753" s="3">
        <v>42437</v>
      </c>
      <c r="E24753" t="s">
        <v>2745</v>
      </c>
      <c r="F24753" t="s">
        <v>2777</v>
      </c>
      <c r="G24753">
        <v>1.05</v>
      </c>
      <c r="H24753">
        <v>0.4</v>
      </c>
      <c r="I24753">
        <v>0.65</v>
      </c>
      <c r="J24753">
        <v>0</v>
      </c>
    </row>
    <row r="24754" spans="1:10" x14ac:dyDescent="0.3">
      <c r="A24754">
        <v>2016</v>
      </c>
      <c r="B24754">
        <v>3</v>
      </c>
      <c r="C24754">
        <v>8</v>
      </c>
      <c r="D24754" s="3">
        <v>42437</v>
      </c>
      <c r="E24754" t="s">
        <v>2745</v>
      </c>
      <c r="F24754" t="s">
        <v>2761</v>
      </c>
      <c r="G24754">
        <v>1.2200000000000002</v>
      </c>
      <c r="H24754">
        <v>0.56000000000000005</v>
      </c>
      <c r="I24754">
        <v>0.66</v>
      </c>
      <c r="J24754">
        <v>0</v>
      </c>
    </row>
    <row r="24755" spans="1:10" x14ac:dyDescent="0.3">
      <c r="A24755">
        <v>2016</v>
      </c>
      <c r="B24755">
        <v>3</v>
      </c>
      <c r="C24755">
        <v>8</v>
      </c>
      <c r="D24755" s="3">
        <v>42437</v>
      </c>
      <c r="E24755" t="s">
        <v>2745</v>
      </c>
      <c r="F24755" t="s">
        <v>2824</v>
      </c>
      <c r="G24755">
        <v>0.11000000000000001</v>
      </c>
      <c r="H24755">
        <v>0</v>
      </c>
      <c r="I24755">
        <v>0.11000000000000001</v>
      </c>
      <c r="J24755">
        <v>0</v>
      </c>
    </row>
    <row r="24756" spans="1:10" x14ac:dyDescent="0.3">
      <c r="A24756">
        <v>2016</v>
      </c>
      <c r="B24756">
        <v>3</v>
      </c>
      <c r="C24756">
        <v>8</v>
      </c>
      <c r="D24756" s="3">
        <v>42437</v>
      </c>
      <c r="E24756" t="s">
        <v>2745</v>
      </c>
      <c r="F24756" t="s">
        <v>2765</v>
      </c>
      <c r="G24756">
        <v>0.04</v>
      </c>
      <c r="H24756">
        <v>0</v>
      </c>
      <c r="I24756">
        <v>0.04</v>
      </c>
      <c r="J24756">
        <v>0</v>
      </c>
    </row>
    <row r="24757" spans="1:10" x14ac:dyDescent="0.3">
      <c r="A24757">
        <v>2016</v>
      </c>
      <c r="B24757">
        <v>3</v>
      </c>
      <c r="C24757">
        <v>8</v>
      </c>
      <c r="D24757" s="3">
        <v>42437</v>
      </c>
      <c r="E24757" t="s">
        <v>2745</v>
      </c>
      <c r="F24757" t="s">
        <v>2796</v>
      </c>
      <c r="G24757">
        <v>9.92</v>
      </c>
      <c r="H24757">
        <v>0</v>
      </c>
      <c r="I24757">
        <v>8.92</v>
      </c>
      <c r="J24757">
        <v>1</v>
      </c>
    </row>
    <row r="24758" spans="1:10" x14ac:dyDescent="0.3">
      <c r="A24758">
        <v>2016</v>
      </c>
      <c r="B24758">
        <v>3</v>
      </c>
      <c r="C24758">
        <v>8</v>
      </c>
      <c r="D24758" s="3">
        <v>42437</v>
      </c>
      <c r="E24758" t="s">
        <v>2745</v>
      </c>
      <c r="F24758" t="s">
        <v>2751</v>
      </c>
      <c r="G24758">
        <v>0.93</v>
      </c>
      <c r="H24758">
        <v>0.42000000000000004</v>
      </c>
      <c r="I24758">
        <v>0.51</v>
      </c>
      <c r="J24758">
        <v>0</v>
      </c>
    </row>
    <row r="24759" spans="1:10" x14ac:dyDescent="0.3">
      <c r="A24759">
        <v>2016</v>
      </c>
      <c r="B24759">
        <v>3</v>
      </c>
      <c r="C24759">
        <v>8</v>
      </c>
      <c r="D24759" s="3">
        <v>42437</v>
      </c>
      <c r="E24759" t="s">
        <v>2745</v>
      </c>
      <c r="F24759" t="s">
        <v>2766</v>
      </c>
      <c r="G24759">
        <v>0.03</v>
      </c>
      <c r="H24759">
        <v>0</v>
      </c>
      <c r="I24759">
        <v>0.03</v>
      </c>
      <c r="J24759">
        <v>0</v>
      </c>
    </row>
    <row r="24760" spans="1:10" x14ac:dyDescent="0.3">
      <c r="A24760">
        <v>2016</v>
      </c>
      <c r="B24760">
        <v>3</v>
      </c>
      <c r="C24760">
        <v>8</v>
      </c>
      <c r="D24760" s="3">
        <v>42437</v>
      </c>
      <c r="E24760" t="s">
        <v>2745</v>
      </c>
      <c r="G24760">
        <v>8.2800000000000011</v>
      </c>
      <c r="H24760">
        <v>0</v>
      </c>
      <c r="I24760">
        <v>0.05</v>
      </c>
      <c r="J24760">
        <v>8.23</v>
      </c>
    </row>
    <row r="24761" spans="1:10" x14ac:dyDescent="0.3">
      <c r="A24761">
        <v>2016</v>
      </c>
      <c r="B24761">
        <v>3</v>
      </c>
      <c r="C24761">
        <v>8</v>
      </c>
      <c r="D24761" s="3">
        <v>42437</v>
      </c>
      <c r="E24761" t="s">
        <v>2773</v>
      </c>
      <c r="F24761" t="s">
        <v>2891</v>
      </c>
      <c r="G24761">
        <v>0.56000000000000005</v>
      </c>
      <c r="H24761">
        <v>0.43999999999999995</v>
      </c>
      <c r="I24761">
        <v>0.12</v>
      </c>
      <c r="J24761">
        <v>0</v>
      </c>
    </row>
    <row r="24762" spans="1:10" x14ac:dyDescent="0.3">
      <c r="A24762">
        <v>2016</v>
      </c>
      <c r="B24762">
        <v>3</v>
      </c>
      <c r="C24762">
        <v>8</v>
      </c>
      <c r="D24762" s="3">
        <v>42437</v>
      </c>
      <c r="E24762" t="s">
        <v>2747</v>
      </c>
      <c r="F24762" t="s">
        <v>2969</v>
      </c>
      <c r="G24762">
        <v>1</v>
      </c>
      <c r="H24762">
        <v>0</v>
      </c>
      <c r="I24762">
        <v>1</v>
      </c>
      <c r="J24762">
        <v>0</v>
      </c>
    </row>
    <row r="24763" spans="1:10" x14ac:dyDescent="0.3">
      <c r="A24763">
        <v>2016</v>
      </c>
      <c r="B24763">
        <v>3</v>
      </c>
      <c r="C24763">
        <v>8</v>
      </c>
      <c r="D24763" s="3">
        <v>42437</v>
      </c>
      <c r="E24763" t="s">
        <v>2747</v>
      </c>
      <c r="F24763" t="s">
        <v>2831</v>
      </c>
      <c r="G24763">
        <v>130</v>
      </c>
      <c r="H24763">
        <v>0</v>
      </c>
      <c r="I24763">
        <v>130</v>
      </c>
      <c r="J24763">
        <v>0</v>
      </c>
    </row>
    <row r="24764" spans="1:10" x14ac:dyDescent="0.3">
      <c r="A24764">
        <v>2016</v>
      </c>
      <c r="B24764">
        <v>3</v>
      </c>
      <c r="C24764">
        <v>8</v>
      </c>
      <c r="D24764" s="3">
        <v>42437</v>
      </c>
      <c r="E24764" t="s">
        <v>2866</v>
      </c>
      <c r="F24764" t="s">
        <v>2900</v>
      </c>
      <c r="G24764">
        <v>17.899999999999999</v>
      </c>
      <c r="H24764">
        <v>0</v>
      </c>
      <c r="I24764">
        <v>0.9</v>
      </c>
      <c r="J24764">
        <v>17</v>
      </c>
    </row>
    <row r="24765" spans="1:10" x14ac:dyDescent="0.3">
      <c r="A24765">
        <v>2016</v>
      </c>
      <c r="B24765">
        <v>3</v>
      </c>
      <c r="C24765">
        <v>8</v>
      </c>
      <c r="D24765" s="3">
        <v>42437</v>
      </c>
      <c r="E24765" t="s">
        <v>2866</v>
      </c>
      <c r="F24765" t="s">
        <v>2747</v>
      </c>
      <c r="G24765">
        <v>0.44000000000000006</v>
      </c>
      <c r="H24765">
        <v>0</v>
      </c>
      <c r="I24765">
        <v>0.44000000000000006</v>
      </c>
      <c r="J24765">
        <v>0</v>
      </c>
    </row>
    <row r="24766" spans="1:10" x14ac:dyDescent="0.3">
      <c r="A24766">
        <v>2016</v>
      </c>
      <c r="B24766">
        <v>3</v>
      </c>
      <c r="C24766">
        <v>8</v>
      </c>
      <c r="D24766" s="3">
        <v>42437</v>
      </c>
      <c r="E24766" t="s">
        <v>2741</v>
      </c>
      <c r="F24766" t="s">
        <v>2753</v>
      </c>
      <c r="G24766">
        <v>0.01</v>
      </c>
      <c r="H24766">
        <v>0</v>
      </c>
      <c r="I24766">
        <v>0.01</v>
      </c>
      <c r="J24766">
        <v>0</v>
      </c>
    </row>
    <row r="24767" spans="1:10" x14ac:dyDescent="0.3">
      <c r="A24767">
        <v>2016</v>
      </c>
      <c r="B24767">
        <v>3</v>
      </c>
      <c r="C24767">
        <v>8</v>
      </c>
      <c r="D24767" s="3">
        <v>42437</v>
      </c>
      <c r="E24767" t="s">
        <v>2741</v>
      </c>
      <c r="F24767" t="s">
        <v>2858</v>
      </c>
      <c r="G24767">
        <v>2.12</v>
      </c>
      <c r="H24767">
        <v>0.1</v>
      </c>
      <c r="I24767">
        <v>1.23</v>
      </c>
      <c r="J24767">
        <v>0.79</v>
      </c>
    </row>
    <row r="24768" spans="1:10" x14ac:dyDescent="0.3">
      <c r="A24768">
        <v>2016</v>
      </c>
      <c r="B24768">
        <v>3</v>
      </c>
      <c r="C24768">
        <v>8</v>
      </c>
      <c r="D24768" s="3">
        <v>42437</v>
      </c>
      <c r="E24768" t="s">
        <v>2741</v>
      </c>
      <c r="F24768" t="s">
        <v>2787</v>
      </c>
      <c r="G24768">
        <v>8.3999999999999986</v>
      </c>
      <c r="H24768">
        <v>0</v>
      </c>
      <c r="I24768">
        <v>6.2</v>
      </c>
      <c r="J24768">
        <v>2.2000000000000002</v>
      </c>
    </row>
    <row r="24769" spans="1:10" x14ac:dyDescent="0.3">
      <c r="A24769">
        <v>2016</v>
      </c>
      <c r="B24769">
        <v>3</v>
      </c>
      <c r="C24769">
        <v>8</v>
      </c>
      <c r="D24769" s="3">
        <v>42437</v>
      </c>
      <c r="E24769" t="s">
        <v>2749</v>
      </c>
      <c r="F24769" t="s">
        <v>2806</v>
      </c>
      <c r="G24769">
        <v>10</v>
      </c>
      <c r="H24769">
        <v>0</v>
      </c>
      <c r="I24769">
        <v>0.5</v>
      </c>
      <c r="J24769">
        <v>9.5</v>
      </c>
    </row>
    <row r="24770" spans="1:10" x14ac:dyDescent="0.3">
      <c r="A24770">
        <v>2016</v>
      </c>
      <c r="B24770">
        <v>3</v>
      </c>
      <c r="C24770">
        <v>8</v>
      </c>
      <c r="D24770" s="3">
        <v>42437</v>
      </c>
      <c r="E24770" t="s">
        <v>2754</v>
      </c>
      <c r="F24770" t="s">
        <v>2780</v>
      </c>
      <c r="G24770">
        <v>13.6</v>
      </c>
      <c r="H24770">
        <v>1.6</v>
      </c>
      <c r="I24770">
        <v>12</v>
      </c>
      <c r="J24770">
        <v>0</v>
      </c>
    </row>
    <row r="24771" spans="1:10" x14ac:dyDescent="0.3">
      <c r="A24771">
        <v>2016</v>
      </c>
      <c r="B24771">
        <v>3</v>
      </c>
      <c r="C24771">
        <v>8</v>
      </c>
      <c r="D24771" s="3">
        <v>42437</v>
      </c>
      <c r="E24771" t="s">
        <v>2754</v>
      </c>
      <c r="F24771" t="s">
        <v>2819</v>
      </c>
      <c r="G24771">
        <v>124.31</v>
      </c>
      <c r="H24771">
        <v>0</v>
      </c>
      <c r="I24771">
        <v>114.31</v>
      </c>
      <c r="J24771">
        <v>10</v>
      </c>
    </row>
    <row r="24772" spans="1:10" x14ac:dyDescent="0.3">
      <c r="A24772">
        <v>2016</v>
      </c>
      <c r="B24772">
        <v>3</v>
      </c>
      <c r="C24772">
        <v>8</v>
      </c>
      <c r="D24772" s="3">
        <v>42437</v>
      </c>
      <c r="E24772" t="s">
        <v>2754</v>
      </c>
      <c r="F24772" t="s">
        <v>2886</v>
      </c>
      <c r="G24772">
        <v>2.5</v>
      </c>
      <c r="H24772">
        <v>2</v>
      </c>
      <c r="I24772">
        <v>0.5</v>
      </c>
      <c r="J24772">
        <v>0</v>
      </c>
    </row>
    <row r="24773" spans="1:10" x14ac:dyDescent="0.3">
      <c r="A24773">
        <v>2016</v>
      </c>
      <c r="B24773">
        <v>3</v>
      </c>
      <c r="C24773">
        <v>8</v>
      </c>
      <c r="D24773" s="3">
        <v>42437</v>
      </c>
      <c r="E24773" t="s">
        <v>2752</v>
      </c>
      <c r="F24773" t="s">
        <v>2757</v>
      </c>
      <c r="G24773">
        <v>8.370000000000001</v>
      </c>
      <c r="H24773">
        <v>4.0999999999999996</v>
      </c>
      <c r="I24773">
        <v>4.2699999999999996</v>
      </c>
      <c r="J24773">
        <v>0</v>
      </c>
    </row>
    <row r="24774" spans="1:10" x14ac:dyDescent="0.3">
      <c r="A24774">
        <v>2016</v>
      </c>
      <c r="B24774">
        <v>3</v>
      </c>
      <c r="C24774">
        <v>8</v>
      </c>
      <c r="D24774" s="3">
        <v>42437</v>
      </c>
      <c r="E24774" t="s">
        <v>2752</v>
      </c>
      <c r="F24774" t="s">
        <v>2752</v>
      </c>
      <c r="G24774">
        <v>2.5299999999999998</v>
      </c>
      <c r="H24774">
        <v>0.56000000000000005</v>
      </c>
      <c r="I24774">
        <v>1.4</v>
      </c>
      <c r="J24774">
        <v>0.57000000000000006</v>
      </c>
    </row>
    <row r="24775" spans="1:10" x14ac:dyDescent="0.3">
      <c r="A24775">
        <v>2016</v>
      </c>
      <c r="B24775">
        <v>3</v>
      </c>
      <c r="C24775">
        <v>8</v>
      </c>
      <c r="D24775" s="3">
        <v>42437</v>
      </c>
      <c r="E24775" t="s">
        <v>2752</v>
      </c>
      <c r="F24775" t="s">
        <v>2814</v>
      </c>
      <c r="G24775">
        <v>2</v>
      </c>
      <c r="H24775">
        <v>0.2</v>
      </c>
      <c r="I24775">
        <v>1.8</v>
      </c>
      <c r="J24775">
        <v>0</v>
      </c>
    </row>
    <row r="24776" spans="1:10" x14ac:dyDescent="0.3">
      <c r="A24776">
        <v>2016</v>
      </c>
      <c r="B24776">
        <v>3</v>
      </c>
      <c r="C24776">
        <v>9</v>
      </c>
      <c r="D24776" s="3">
        <v>42438</v>
      </c>
      <c r="E24776" t="s">
        <v>2743</v>
      </c>
      <c r="F24776" t="s">
        <v>2816</v>
      </c>
      <c r="G24776">
        <v>3.71</v>
      </c>
      <c r="H24776">
        <v>0.35</v>
      </c>
      <c r="I24776">
        <v>3.36</v>
      </c>
      <c r="J24776">
        <v>0</v>
      </c>
    </row>
    <row r="24777" spans="1:10" x14ac:dyDescent="0.3">
      <c r="A24777">
        <v>2016</v>
      </c>
      <c r="B24777">
        <v>3</v>
      </c>
      <c r="C24777">
        <v>9</v>
      </c>
      <c r="D24777" s="3">
        <v>42438</v>
      </c>
      <c r="E24777" t="s">
        <v>2743</v>
      </c>
      <c r="F24777" t="s">
        <v>2759</v>
      </c>
      <c r="G24777">
        <v>2.2000000000000002</v>
      </c>
      <c r="H24777">
        <v>0</v>
      </c>
      <c r="I24777">
        <v>2.2000000000000002</v>
      </c>
      <c r="J24777">
        <v>0</v>
      </c>
    </row>
    <row r="24778" spans="1:10" x14ac:dyDescent="0.3">
      <c r="A24778">
        <v>2016</v>
      </c>
      <c r="B24778">
        <v>3</v>
      </c>
      <c r="C24778">
        <v>9</v>
      </c>
      <c r="D24778" s="3">
        <v>42438</v>
      </c>
      <c r="E24778" t="s">
        <v>2743</v>
      </c>
      <c r="F24778" t="s">
        <v>2963</v>
      </c>
      <c r="G24778">
        <v>0.8</v>
      </c>
      <c r="H24778">
        <v>0</v>
      </c>
      <c r="I24778">
        <v>0.8</v>
      </c>
      <c r="J24778">
        <v>0</v>
      </c>
    </row>
    <row r="24779" spans="1:10" x14ac:dyDescent="0.3">
      <c r="A24779">
        <v>2016</v>
      </c>
      <c r="B24779">
        <v>3</v>
      </c>
      <c r="C24779">
        <v>9</v>
      </c>
      <c r="D24779" s="3">
        <v>42438</v>
      </c>
      <c r="E24779" t="s">
        <v>2743</v>
      </c>
      <c r="F24779" t="s">
        <v>2827</v>
      </c>
      <c r="G24779">
        <v>0.11</v>
      </c>
      <c r="H24779">
        <v>0.11</v>
      </c>
      <c r="I24779">
        <v>0</v>
      </c>
      <c r="J24779">
        <v>0</v>
      </c>
    </row>
    <row r="24780" spans="1:10" x14ac:dyDescent="0.3">
      <c r="A24780">
        <v>2016</v>
      </c>
      <c r="B24780">
        <v>3</v>
      </c>
      <c r="C24780">
        <v>9</v>
      </c>
      <c r="D24780" s="3">
        <v>42438</v>
      </c>
      <c r="E24780" t="s">
        <v>2743</v>
      </c>
      <c r="F24780" t="s">
        <v>2771</v>
      </c>
      <c r="G24780">
        <v>11.5</v>
      </c>
      <c r="H24780">
        <v>10</v>
      </c>
      <c r="I24780">
        <v>1.5</v>
      </c>
      <c r="J24780">
        <v>0</v>
      </c>
    </row>
    <row r="24781" spans="1:10" x14ac:dyDescent="0.3">
      <c r="A24781">
        <v>2016</v>
      </c>
      <c r="B24781">
        <v>3</v>
      </c>
      <c r="C24781">
        <v>9</v>
      </c>
      <c r="D24781" s="3">
        <v>42438</v>
      </c>
      <c r="E24781" t="s">
        <v>2743</v>
      </c>
      <c r="F24781" t="s">
        <v>2922</v>
      </c>
      <c r="G24781">
        <v>2.35</v>
      </c>
      <c r="H24781">
        <v>1.5</v>
      </c>
      <c r="I24781">
        <v>0.85</v>
      </c>
      <c r="J24781">
        <v>0</v>
      </c>
    </row>
    <row r="24782" spans="1:10" x14ac:dyDescent="0.3">
      <c r="A24782">
        <v>2016</v>
      </c>
      <c r="B24782">
        <v>3</v>
      </c>
      <c r="C24782">
        <v>9</v>
      </c>
      <c r="D24782" s="3">
        <v>42438</v>
      </c>
      <c r="E24782" t="s">
        <v>2745</v>
      </c>
      <c r="F24782" t="s">
        <v>2781</v>
      </c>
      <c r="G24782">
        <v>1.17</v>
      </c>
      <c r="H24782">
        <v>1.08</v>
      </c>
      <c r="I24782">
        <v>0.09</v>
      </c>
      <c r="J24782">
        <v>0</v>
      </c>
    </row>
    <row r="24783" spans="1:10" x14ac:dyDescent="0.3">
      <c r="A24783">
        <v>2016</v>
      </c>
      <c r="B24783">
        <v>3</v>
      </c>
      <c r="C24783">
        <v>9</v>
      </c>
      <c r="D24783" s="3">
        <v>42438</v>
      </c>
      <c r="E24783" t="s">
        <v>2745</v>
      </c>
      <c r="F24783" t="s">
        <v>2782</v>
      </c>
      <c r="G24783">
        <v>27.330000000000002</v>
      </c>
      <c r="H24783">
        <v>1.2</v>
      </c>
      <c r="I24783">
        <v>25.630000000000003</v>
      </c>
      <c r="J24783">
        <v>0.5</v>
      </c>
    </row>
    <row r="24784" spans="1:10" x14ac:dyDescent="0.3">
      <c r="A24784">
        <v>2016</v>
      </c>
      <c r="B24784">
        <v>3</v>
      </c>
      <c r="C24784">
        <v>9</v>
      </c>
      <c r="D24784" s="3">
        <v>42438</v>
      </c>
      <c r="E24784" t="s">
        <v>2745</v>
      </c>
      <c r="F24784" t="s">
        <v>2760</v>
      </c>
      <c r="G24784">
        <v>9.9199999999999997E-2</v>
      </c>
      <c r="H24784">
        <v>0</v>
      </c>
      <c r="I24784">
        <v>9.9199999999999997E-2</v>
      </c>
      <c r="J24784">
        <v>0</v>
      </c>
    </row>
    <row r="24785" spans="1:10" x14ac:dyDescent="0.3">
      <c r="A24785">
        <v>2016</v>
      </c>
      <c r="B24785">
        <v>3</v>
      </c>
      <c r="C24785">
        <v>9</v>
      </c>
      <c r="D24785" s="3">
        <v>42438</v>
      </c>
      <c r="E24785" t="s">
        <v>2745</v>
      </c>
      <c r="F24785" t="s">
        <v>2777</v>
      </c>
      <c r="G24785">
        <v>5.4000000000000006E-2</v>
      </c>
      <c r="H24785">
        <v>0.03</v>
      </c>
      <c r="I24785">
        <v>2.4E-2</v>
      </c>
      <c r="J24785">
        <v>0</v>
      </c>
    </row>
    <row r="24786" spans="1:10" x14ac:dyDescent="0.3">
      <c r="A24786">
        <v>2016</v>
      </c>
      <c r="B24786">
        <v>3</v>
      </c>
      <c r="C24786">
        <v>9</v>
      </c>
      <c r="D24786" s="3">
        <v>42438</v>
      </c>
      <c r="E24786" t="s">
        <v>2745</v>
      </c>
      <c r="F24786" t="s">
        <v>2761</v>
      </c>
      <c r="G24786">
        <v>0.08</v>
      </c>
      <c r="H24786">
        <v>0</v>
      </c>
      <c r="I24786">
        <v>0.08</v>
      </c>
      <c r="J24786">
        <v>0</v>
      </c>
    </row>
    <row r="24787" spans="1:10" x14ac:dyDescent="0.3">
      <c r="A24787">
        <v>2016</v>
      </c>
      <c r="B24787">
        <v>3</v>
      </c>
      <c r="C24787">
        <v>9</v>
      </c>
      <c r="D24787" s="3">
        <v>42438</v>
      </c>
      <c r="E24787" t="s">
        <v>2745</v>
      </c>
      <c r="F24787" t="s">
        <v>2796</v>
      </c>
      <c r="G24787">
        <v>1.47</v>
      </c>
      <c r="H24787">
        <v>0</v>
      </c>
      <c r="I24787">
        <v>1.47</v>
      </c>
      <c r="J24787">
        <v>0</v>
      </c>
    </row>
    <row r="24788" spans="1:10" x14ac:dyDescent="0.3">
      <c r="A24788">
        <v>2016</v>
      </c>
      <c r="B24788">
        <v>3</v>
      </c>
      <c r="C24788">
        <v>9</v>
      </c>
      <c r="D24788" s="3">
        <v>42438</v>
      </c>
      <c r="E24788" t="s">
        <v>2745</v>
      </c>
      <c r="F24788" t="s">
        <v>2751</v>
      </c>
      <c r="G24788">
        <v>0.48</v>
      </c>
      <c r="H24788">
        <v>0</v>
      </c>
      <c r="I24788">
        <v>0.48</v>
      </c>
      <c r="J24788">
        <v>0</v>
      </c>
    </row>
    <row r="24789" spans="1:10" x14ac:dyDescent="0.3">
      <c r="A24789">
        <v>2016</v>
      </c>
      <c r="B24789">
        <v>3</v>
      </c>
      <c r="C24789">
        <v>9</v>
      </c>
      <c r="D24789" s="3">
        <v>42438</v>
      </c>
      <c r="E24789" t="s">
        <v>2745</v>
      </c>
      <c r="F24789" t="s">
        <v>2805</v>
      </c>
      <c r="G24789">
        <v>1.39</v>
      </c>
      <c r="H24789">
        <v>0.43</v>
      </c>
      <c r="I24789">
        <v>0.96</v>
      </c>
      <c r="J24789">
        <v>0</v>
      </c>
    </row>
    <row r="24790" spans="1:10" x14ac:dyDescent="0.3">
      <c r="A24790">
        <v>2016</v>
      </c>
      <c r="B24790">
        <v>3</v>
      </c>
      <c r="C24790">
        <v>9</v>
      </c>
      <c r="D24790" s="3">
        <v>42438</v>
      </c>
      <c r="E24790" t="s">
        <v>2747</v>
      </c>
      <c r="F24790" t="s">
        <v>2969</v>
      </c>
      <c r="G24790">
        <v>0.15</v>
      </c>
      <c r="H24790">
        <v>0</v>
      </c>
      <c r="I24790">
        <v>0.15</v>
      </c>
      <c r="J24790">
        <v>0</v>
      </c>
    </row>
    <row r="24791" spans="1:10" x14ac:dyDescent="0.3">
      <c r="A24791">
        <v>2016</v>
      </c>
      <c r="B24791">
        <v>3</v>
      </c>
      <c r="C24791">
        <v>9</v>
      </c>
      <c r="D24791" s="3">
        <v>42438</v>
      </c>
      <c r="E24791" t="s">
        <v>2866</v>
      </c>
      <c r="F24791" t="s">
        <v>2984</v>
      </c>
      <c r="G24791">
        <v>0.4</v>
      </c>
      <c r="H24791">
        <v>0</v>
      </c>
      <c r="I24791">
        <v>0.4</v>
      </c>
      <c r="J24791">
        <v>0</v>
      </c>
    </row>
    <row r="24792" spans="1:10" x14ac:dyDescent="0.3">
      <c r="A24792">
        <v>2016</v>
      </c>
      <c r="B24792">
        <v>3</v>
      </c>
      <c r="C24792">
        <v>9</v>
      </c>
      <c r="D24792" s="3">
        <v>42438</v>
      </c>
      <c r="E24792" t="s">
        <v>2741</v>
      </c>
      <c r="F24792" t="s">
        <v>2758</v>
      </c>
      <c r="G24792">
        <v>0.2</v>
      </c>
      <c r="H24792">
        <v>0</v>
      </c>
      <c r="I24792">
        <v>0.2</v>
      </c>
      <c r="J24792">
        <v>0</v>
      </c>
    </row>
    <row r="24793" spans="1:10" x14ac:dyDescent="0.3">
      <c r="A24793">
        <v>2016</v>
      </c>
      <c r="B24793">
        <v>3</v>
      </c>
      <c r="C24793">
        <v>9</v>
      </c>
      <c r="D24793" s="3">
        <v>42438</v>
      </c>
      <c r="E24793" t="s">
        <v>2741</v>
      </c>
      <c r="F24793" t="s">
        <v>2924</v>
      </c>
      <c r="G24793">
        <v>0.5</v>
      </c>
      <c r="H24793">
        <v>0</v>
      </c>
      <c r="I24793">
        <v>0.5</v>
      </c>
      <c r="J24793">
        <v>0</v>
      </c>
    </row>
    <row r="24794" spans="1:10" x14ac:dyDescent="0.3">
      <c r="A24794">
        <v>2016</v>
      </c>
      <c r="B24794">
        <v>3</v>
      </c>
      <c r="C24794">
        <v>9</v>
      </c>
      <c r="D24794" s="3">
        <v>42438</v>
      </c>
      <c r="E24794" t="s">
        <v>2741</v>
      </c>
      <c r="F24794" t="s">
        <v>2787</v>
      </c>
      <c r="G24794">
        <v>0.2</v>
      </c>
      <c r="H24794">
        <v>0</v>
      </c>
      <c r="I24794">
        <v>0.2</v>
      </c>
      <c r="J24794">
        <v>0</v>
      </c>
    </row>
    <row r="24795" spans="1:10" x14ac:dyDescent="0.3">
      <c r="A24795">
        <v>2016</v>
      </c>
      <c r="B24795">
        <v>3</v>
      </c>
      <c r="C24795">
        <v>9</v>
      </c>
      <c r="D24795" s="3">
        <v>42438</v>
      </c>
      <c r="E24795" t="s">
        <v>2741</v>
      </c>
      <c r="F24795" t="s">
        <v>2885</v>
      </c>
      <c r="G24795">
        <v>0.02</v>
      </c>
      <c r="H24795">
        <v>0</v>
      </c>
      <c r="I24795">
        <v>0.02</v>
      </c>
      <c r="J24795">
        <v>0</v>
      </c>
    </row>
    <row r="24796" spans="1:10" x14ac:dyDescent="0.3">
      <c r="A24796">
        <v>2016</v>
      </c>
      <c r="B24796">
        <v>3</v>
      </c>
      <c r="C24796">
        <v>9</v>
      </c>
      <c r="D24796" s="3">
        <v>42438</v>
      </c>
      <c r="E24796" t="s">
        <v>2749</v>
      </c>
      <c r="F24796" t="s">
        <v>2800</v>
      </c>
      <c r="G24796">
        <v>3.5</v>
      </c>
      <c r="H24796">
        <v>0.5</v>
      </c>
      <c r="I24796">
        <v>3</v>
      </c>
      <c r="J24796">
        <v>0</v>
      </c>
    </row>
    <row r="24797" spans="1:10" x14ac:dyDescent="0.3">
      <c r="A24797">
        <v>2016</v>
      </c>
      <c r="B24797">
        <v>3</v>
      </c>
      <c r="C24797">
        <v>9</v>
      </c>
      <c r="D24797" s="3">
        <v>42438</v>
      </c>
      <c r="E24797" t="s">
        <v>2749</v>
      </c>
      <c r="F24797" t="s">
        <v>2768</v>
      </c>
      <c r="G24797">
        <v>0.8</v>
      </c>
      <c r="H24797">
        <v>0</v>
      </c>
      <c r="I24797">
        <v>0.8</v>
      </c>
      <c r="J24797">
        <v>0</v>
      </c>
    </row>
    <row r="24798" spans="1:10" x14ac:dyDescent="0.3">
      <c r="A24798">
        <v>2016</v>
      </c>
      <c r="B24798">
        <v>3</v>
      </c>
      <c r="C24798">
        <v>9</v>
      </c>
      <c r="D24798" s="3">
        <v>42438</v>
      </c>
      <c r="E24798" t="s">
        <v>2749</v>
      </c>
      <c r="F24798" t="s">
        <v>2932</v>
      </c>
      <c r="G24798">
        <v>0.5</v>
      </c>
      <c r="H24798">
        <v>0</v>
      </c>
      <c r="I24798">
        <v>0.5</v>
      </c>
      <c r="J24798">
        <v>0</v>
      </c>
    </row>
    <row r="24799" spans="1:10" x14ac:dyDescent="0.3">
      <c r="A24799">
        <v>2016</v>
      </c>
      <c r="B24799">
        <v>3</v>
      </c>
      <c r="C24799">
        <v>9</v>
      </c>
      <c r="D24799" s="3">
        <v>42438</v>
      </c>
      <c r="E24799" t="s">
        <v>2749</v>
      </c>
      <c r="F24799" t="s">
        <v>2822</v>
      </c>
      <c r="G24799">
        <v>0.02</v>
      </c>
      <c r="H24799">
        <v>0</v>
      </c>
      <c r="I24799">
        <v>0.02</v>
      </c>
      <c r="J24799">
        <v>0</v>
      </c>
    </row>
    <row r="24800" spans="1:10" x14ac:dyDescent="0.3">
      <c r="A24800">
        <v>2016</v>
      </c>
      <c r="B24800">
        <v>3</v>
      </c>
      <c r="C24800">
        <v>9</v>
      </c>
      <c r="D24800" s="3">
        <v>42438</v>
      </c>
      <c r="E24800" t="s">
        <v>2749</v>
      </c>
      <c r="F24800" t="s">
        <v>2797</v>
      </c>
      <c r="G24800">
        <v>0.4</v>
      </c>
      <c r="H24800">
        <v>0</v>
      </c>
      <c r="I24800">
        <v>0.4</v>
      </c>
      <c r="J24800">
        <v>0</v>
      </c>
    </row>
    <row r="24801" spans="1:10" x14ac:dyDescent="0.3">
      <c r="A24801">
        <v>2016</v>
      </c>
      <c r="B24801">
        <v>3</v>
      </c>
      <c r="C24801">
        <v>9</v>
      </c>
      <c r="D24801" s="3">
        <v>42438</v>
      </c>
      <c r="E24801" t="s">
        <v>2754</v>
      </c>
      <c r="F24801" t="s">
        <v>2809</v>
      </c>
      <c r="G24801">
        <v>0.8</v>
      </c>
      <c r="H24801">
        <v>0</v>
      </c>
      <c r="I24801">
        <v>0.8</v>
      </c>
      <c r="J24801">
        <v>0</v>
      </c>
    </row>
    <row r="24802" spans="1:10" x14ac:dyDescent="0.3">
      <c r="A24802">
        <v>2016</v>
      </c>
      <c r="B24802">
        <v>3</v>
      </c>
      <c r="C24802">
        <v>9</v>
      </c>
      <c r="D24802" s="3">
        <v>42438</v>
      </c>
      <c r="E24802" t="s">
        <v>2754</v>
      </c>
      <c r="F24802" t="s">
        <v>2820</v>
      </c>
      <c r="G24802">
        <v>2.6</v>
      </c>
      <c r="H24802">
        <v>0</v>
      </c>
      <c r="I24802">
        <v>2.6</v>
      </c>
      <c r="J24802">
        <v>0</v>
      </c>
    </row>
    <row r="24803" spans="1:10" x14ac:dyDescent="0.3">
      <c r="A24803">
        <v>2016</v>
      </c>
      <c r="B24803">
        <v>3</v>
      </c>
      <c r="C24803">
        <v>9</v>
      </c>
      <c r="D24803" s="3">
        <v>42438</v>
      </c>
      <c r="E24803" t="s">
        <v>2752</v>
      </c>
      <c r="F24803" t="s">
        <v>2762</v>
      </c>
      <c r="G24803">
        <v>4.87</v>
      </c>
      <c r="H24803">
        <v>0</v>
      </c>
      <c r="I24803">
        <v>4.87</v>
      </c>
      <c r="J24803">
        <v>0</v>
      </c>
    </row>
    <row r="24804" spans="1:10" x14ac:dyDescent="0.3">
      <c r="A24804">
        <v>2016</v>
      </c>
      <c r="B24804">
        <v>3</v>
      </c>
      <c r="C24804">
        <v>9</v>
      </c>
      <c r="D24804" s="3">
        <v>42438</v>
      </c>
      <c r="E24804" t="s">
        <v>2752</v>
      </c>
      <c r="F24804" t="s">
        <v>2798</v>
      </c>
      <c r="G24804">
        <v>29.3</v>
      </c>
      <c r="H24804">
        <v>0.3</v>
      </c>
      <c r="I24804">
        <v>29</v>
      </c>
      <c r="J24804">
        <v>0</v>
      </c>
    </row>
    <row r="24805" spans="1:10" x14ac:dyDescent="0.3">
      <c r="A24805">
        <v>2016</v>
      </c>
      <c r="B24805">
        <v>3</v>
      </c>
      <c r="C24805">
        <v>9</v>
      </c>
      <c r="D24805" s="3">
        <v>42438</v>
      </c>
      <c r="E24805" t="s">
        <v>2752</v>
      </c>
      <c r="F24805" t="s">
        <v>2965</v>
      </c>
      <c r="G24805">
        <v>745</v>
      </c>
      <c r="H24805">
        <v>0</v>
      </c>
      <c r="I24805">
        <v>745</v>
      </c>
      <c r="J24805">
        <v>0</v>
      </c>
    </row>
    <row r="24806" spans="1:10" x14ac:dyDescent="0.3">
      <c r="A24806">
        <v>2016</v>
      </c>
      <c r="B24806">
        <v>3</v>
      </c>
      <c r="C24806">
        <v>9</v>
      </c>
      <c r="D24806" s="3">
        <v>42438</v>
      </c>
      <c r="E24806" t="s">
        <v>2752</v>
      </c>
      <c r="F24806" t="s">
        <v>2752</v>
      </c>
      <c r="G24806">
        <v>0.23</v>
      </c>
      <c r="H24806">
        <v>0.03</v>
      </c>
      <c r="I24806">
        <v>0.2</v>
      </c>
      <c r="J24806">
        <v>0</v>
      </c>
    </row>
    <row r="24807" spans="1:10" x14ac:dyDescent="0.3">
      <c r="A24807">
        <v>2016</v>
      </c>
      <c r="B24807">
        <v>3</v>
      </c>
      <c r="C24807">
        <v>9</v>
      </c>
      <c r="D24807" s="3">
        <v>42438</v>
      </c>
      <c r="E24807" t="s">
        <v>2752</v>
      </c>
      <c r="F24807" t="s">
        <v>2814</v>
      </c>
      <c r="G24807">
        <v>3</v>
      </c>
      <c r="H24807">
        <v>0</v>
      </c>
      <c r="I24807">
        <v>3</v>
      </c>
      <c r="J24807">
        <v>0</v>
      </c>
    </row>
    <row r="24808" spans="1:10" x14ac:dyDescent="0.3">
      <c r="A24808">
        <v>2016</v>
      </c>
      <c r="B24808">
        <v>3</v>
      </c>
      <c r="C24808">
        <v>10</v>
      </c>
      <c r="D24808" s="3">
        <v>42439</v>
      </c>
      <c r="E24808" t="s">
        <v>2743</v>
      </c>
      <c r="F24808" t="s">
        <v>2816</v>
      </c>
      <c r="G24808">
        <v>0.21000000000000002</v>
      </c>
      <c r="H24808">
        <v>0</v>
      </c>
      <c r="I24808">
        <v>0.21000000000000002</v>
      </c>
      <c r="J24808">
        <v>0</v>
      </c>
    </row>
    <row r="24809" spans="1:10" x14ac:dyDescent="0.3">
      <c r="A24809">
        <v>2016</v>
      </c>
      <c r="B24809">
        <v>3</v>
      </c>
      <c r="C24809">
        <v>10</v>
      </c>
      <c r="D24809" s="3">
        <v>42439</v>
      </c>
      <c r="E24809" t="s">
        <v>2743</v>
      </c>
      <c r="F24809" t="s">
        <v>2915</v>
      </c>
      <c r="G24809">
        <v>2</v>
      </c>
      <c r="H24809">
        <v>2</v>
      </c>
      <c r="I24809">
        <v>0</v>
      </c>
      <c r="J24809">
        <v>0</v>
      </c>
    </row>
    <row r="24810" spans="1:10" x14ac:dyDescent="0.3">
      <c r="A24810">
        <v>2016</v>
      </c>
      <c r="B24810">
        <v>3</v>
      </c>
      <c r="C24810">
        <v>10</v>
      </c>
      <c r="D24810" s="3">
        <v>42439</v>
      </c>
      <c r="E24810" t="s">
        <v>2743</v>
      </c>
      <c r="F24810" t="s">
        <v>2759</v>
      </c>
      <c r="G24810">
        <v>1.52</v>
      </c>
      <c r="H24810">
        <v>0.61</v>
      </c>
      <c r="I24810">
        <v>0.91</v>
      </c>
      <c r="J24810">
        <v>0</v>
      </c>
    </row>
    <row r="24811" spans="1:10" x14ac:dyDescent="0.3">
      <c r="A24811">
        <v>2016</v>
      </c>
      <c r="B24811">
        <v>3</v>
      </c>
      <c r="C24811">
        <v>10</v>
      </c>
      <c r="D24811" s="3">
        <v>42439</v>
      </c>
      <c r="E24811" t="s">
        <v>2743</v>
      </c>
      <c r="F24811" t="s">
        <v>2823</v>
      </c>
      <c r="G24811">
        <v>20</v>
      </c>
      <c r="H24811">
        <v>0</v>
      </c>
      <c r="I24811">
        <v>0</v>
      </c>
      <c r="J24811">
        <v>20</v>
      </c>
    </row>
    <row r="24812" spans="1:10" x14ac:dyDescent="0.3">
      <c r="A24812">
        <v>2016</v>
      </c>
      <c r="B24812">
        <v>3</v>
      </c>
      <c r="C24812">
        <v>10</v>
      </c>
      <c r="D24812" s="3">
        <v>42439</v>
      </c>
      <c r="E24812" t="s">
        <v>2743</v>
      </c>
      <c r="F24812" t="s">
        <v>2861</v>
      </c>
      <c r="G24812">
        <v>6</v>
      </c>
      <c r="H24812">
        <v>2.1</v>
      </c>
      <c r="I24812">
        <v>3.9</v>
      </c>
      <c r="J24812">
        <v>0</v>
      </c>
    </row>
    <row r="24813" spans="1:10" x14ac:dyDescent="0.3">
      <c r="A24813">
        <v>2016</v>
      </c>
      <c r="B24813">
        <v>3</v>
      </c>
      <c r="C24813">
        <v>10</v>
      </c>
      <c r="D24813" s="3">
        <v>42439</v>
      </c>
      <c r="E24813" t="s">
        <v>2743</v>
      </c>
      <c r="F24813" t="s">
        <v>2947</v>
      </c>
      <c r="G24813">
        <v>0.3</v>
      </c>
      <c r="H24813">
        <v>0.3</v>
      </c>
      <c r="I24813">
        <v>0</v>
      </c>
      <c r="J24813">
        <v>0</v>
      </c>
    </row>
    <row r="24814" spans="1:10" x14ac:dyDescent="0.3">
      <c r="A24814">
        <v>2016</v>
      </c>
      <c r="B24814">
        <v>3</v>
      </c>
      <c r="C24814">
        <v>10</v>
      </c>
      <c r="D24814" s="3">
        <v>42439</v>
      </c>
      <c r="E24814" t="s">
        <v>2743</v>
      </c>
      <c r="F24814" t="s">
        <v>2963</v>
      </c>
      <c r="G24814">
        <v>3</v>
      </c>
      <c r="H24814">
        <v>0.7</v>
      </c>
      <c r="I24814">
        <v>2.2999999999999998</v>
      </c>
      <c r="J24814">
        <v>0</v>
      </c>
    </row>
    <row r="24815" spans="1:10" x14ac:dyDescent="0.3">
      <c r="A24815">
        <v>2016</v>
      </c>
      <c r="B24815">
        <v>3</v>
      </c>
      <c r="C24815">
        <v>10</v>
      </c>
      <c r="D24815" s="3">
        <v>42439</v>
      </c>
      <c r="E24815" t="s">
        <v>2743</v>
      </c>
      <c r="F24815" t="s">
        <v>2827</v>
      </c>
      <c r="G24815">
        <v>62.14</v>
      </c>
      <c r="H24815">
        <v>0</v>
      </c>
      <c r="I24815">
        <v>58.96</v>
      </c>
      <c r="J24815">
        <v>3.18</v>
      </c>
    </row>
    <row r="24816" spans="1:10" x14ac:dyDescent="0.3">
      <c r="A24816">
        <v>2016</v>
      </c>
      <c r="B24816">
        <v>3</v>
      </c>
      <c r="C24816">
        <v>10</v>
      </c>
      <c r="D24816" s="3">
        <v>42439</v>
      </c>
      <c r="E24816" t="s">
        <v>2743</v>
      </c>
      <c r="F24816" t="s">
        <v>2869</v>
      </c>
      <c r="G24816">
        <v>10.1</v>
      </c>
      <c r="H24816">
        <v>2.1</v>
      </c>
      <c r="I24816">
        <v>2</v>
      </c>
      <c r="J24816">
        <v>6</v>
      </c>
    </row>
    <row r="24817" spans="1:10" x14ac:dyDescent="0.3">
      <c r="A24817">
        <v>2016</v>
      </c>
      <c r="B24817">
        <v>3</v>
      </c>
      <c r="C24817">
        <v>10</v>
      </c>
      <c r="D24817" s="3">
        <v>42439</v>
      </c>
      <c r="E24817" t="s">
        <v>2743</v>
      </c>
      <c r="F24817" t="s">
        <v>2955</v>
      </c>
      <c r="G24817">
        <v>0.02</v>
      </c>
      <c r="H24817">
        <v>0</v>
      </c>
      <c r="I24817">
        <v>0.02</v>
      </c>
      <c r="J24817">
        <v>0</v>
      </c>
    </row>
    <row r="24818" spans="1:10" x14ac:dyDescent="0.3">
      <c r="A24818">
        <v>2016</v>
      </c>
      <c r="B24818">
        <v>3</v>
      </c>
      <c r="C24818">
        <v>10</v>
      </c>
      <c r="D24818" s="3">
        <v>42439</v>
      </c>
      <c r="E24818" t="s">
        <v>2743</v>
      </c>
      <c r="F24818" t="s">
        <v>2835</v>
      </c>
      <c r="G24818">
        <v>2</v>
      </c>
      <c r="H24818">
        <v>0</v>
      </c>
      <c r="I24818">
        <v>2</v>
      </c>
      <c r="J24818">
        <v>0</v>
      </c>
    </row>
    <row r="24819" spans="1:10" x14ac:dyDescent="0.3">
      <c r="A24819">
        <v>2016</v>
      </c>
      <c r="B24819">
        <v>3</v>
      </c>
      <c r="C24819">
        <v>10</v>
      </c>
      <c r="D24819" s="3">
        <v>42439</v>
      </c>
      <c r="E24819" t="s">
        <v>2745</v>
      </c>
      <c r="F24819" t="s">
        <v>2846</v>
      </c>
      <c r="G24819">
        <v>0.01</v>
      </c>
      <c r="H24819">
        <v>0</v>
      </c>
      <c r="I24819">
        <v>0.01</v>
      </c>
      <c r="J24819">
        <v>0</v>
      </c>
    </row>
    <row r="24820" spans="1:10" x14ac:dyDescent="0.3">
      <c r="A24820">
        <v>2016</v>
      </c>
      <c r="B24820">
        <v>3</v>
      </c>
      <c r="C24820">
        <v>10</v>
      </c>
      <c r="D24820" s="3">
        <v>42439</v>
      </c>
      <c r="E24820" t="s">
        <v>2745</v>
      </c>
      <c r="F24820" t="s">
        <v>2782</v>
      </c>
      <c r="G24820">
        <v>2.79</v>
      </c>
      <c r="H24820">
        <v>0.79</v>
      </c>
      <c r="I24820">
        <v>0</v>
      </c>
      <c r="J24820">
        <v>2</v>
      </c>
    </row>
    <row r="24821" spans="1:10" x14ac:dyDescent="0.3">
      <c r="A24821">
        <v>2016</v>
      </c>
      <c r="B24821">
        <v>3</v>
      </c>
      <c r="C24821">
        <v>10</v>
      </c>
      <c r="D24821" s="3">
        <v>42439</v>
      </c>
      <c r="E24821" t="s">
        <v>2745</v>
      </c>
      <c r="F24821" t="s">
        <v>2764</v>
      </c>
      <c r="G24821">
        <v>0.7</v>
      </c>
      <c r="H24821">
        <v>0</v>
      </c>
      <c r="I24821">
        <v>0.7</v>
      </c>
      <c r="J24821">
        <v>0</v>
      </c>
    </row>
    <row r="24822" spans="1:10" x14ac:dyDescent="0.3">
      <c r="A24822">
        <v>2016</v>
      </c>
      <c r="B24822">
        <v>3</v>
      </c>
      <c r="C24822">
        <v>10</v>
      </c>
      <c r="D24822" s="3">
        <v>42439</v>
      </c>
      <c r="E24822" t="s">
        <v>2745</v>
      </c>
      <c r="F24822" t="s">
        <v>2760</v>
      </c>
      <c r="G24822">
        <v>1.44</v>
      </c>
      <c r="H24822">
        <v>0</v>
      </c>
      <c r="I24822">
        <v>1.44</v>
      </c>
      <c r="J24822">
        <v>0</v>
      </c>
    </row>
    <row r="24823" spans="1:10" x14ac:dyDescent="0.3">
      <c r="A24823">
        <v>2016</v>
      </c>
      <c r="B24823">
        <v>3</v>
      </c>
      <c r="C24823">
        <v>10</v>
      </c>
      <c r="D24823" s="3">
        <v>42439</v>
      </c>
      <c r="E24823" t="s">
        <v>2745</v>
      </c>
      <c r="F24823" t="s">
        <v>2776</v>
      </c>
      <c r="G24823">
        <v>0.4</v>
      </c>
      <c r="H24823">
        <v>0.3</v>
      </c>
      <c r="I24823">
        <v>0.1</v>
      </c>
      <c r="J24823">
        <v>0</v>
      </c>
    </row>
    <row r="24824" spans="1:10" x14ac:dyDescent="0.3">
      <c r="A24824">
        <v>2016</v>
      </c>
      <c r="B24824">
        <v>3</v>
      </c>
      <c r="C24824">
        <v>10</v>
      </c>
      <c r="D24824" s="3">
        <v>42439</v>
      </c>
      <c r="E24824" t="s">
        <v>2745</v>
      </c>
      <c r="F24824" t="s">
        <v>2777</v>
      </c>
      <c r="G24824">
        <v>1.4450000000000001</v>
      </c>
      <c r="H24824">
        <v>0.05</v>
      </c>
      <c r="I24824">
        <v>1.395</v>
      </c>
      <c r="J24824">
        <v>0</v>
      </c>
    </row>
    <row r="24825" spans="1:10" x14ac:dyDescent="0.3">
      <c r="A24825">
        <v>2016</v>
      </c>
      <c r="B24825">
        <v>3</v>
      </c>
      <c r="C24825">
        <v>10</v>
      </c>
      <c r="D24825" s="3">
        <v>42439</v>
      </c>
      <c r="E24825" t="s">
        <v>2745</v>
      </c>
      <c r="F24825" t="s">
        <v>2761</v>
      </c>
      <c r="G24825">
        <v>4.5249999999999995</v>
      </c>
      <c r="H24825">
        <v>2</v>
      </c>
      <c r="I24825">
        <v>2.25</v>
      </c>
      <c r="J24825">
        <v>0.27500000000000002</v>
      </c>
    </row>
    <row r="24826" spans="1:10" x14ac:dyDescent="0.3">
      <c r="A24826">
        <v>2016</v>
      </c>
      <c r="B24826">
        <v>3</v>
      </c>
      <c r="C24826">
        <v>10</v>
      </c>
      <c r="D24826" s="3">
        <v>42439</v>
      </c>
      <c r="E24826" t="s">
        <v>2745</v>
      </c>
      <c r="F24826" t="s">
        <v>2824</v>
      </c>
      <c r="G24826">
        <v>0.21000000000000002</v>
      </c>
      <c r="H24826">
        <v>0</v>
      </c>
      <c r="I24826">
        <v>0.16</v>
      </c>
      <c r="J24826">
        <v>0.05</v>
      </c>
    </row>
    <row r="24827" spans="1:10" x14ac:dyDescent="0.3">
      <c r="A24827">
        <v>2016</v>
      </c>
      <c r="B24827">
        <v>3</v>
      </c>
      <c r="C24827">
        <v>10</v>
      </c>
      <c r="D24827" s="3">
        <v>42439</v>
      </c>
      <c r="E24827" t="s">
        <v>2745</v>
      </c>
      <c r="F24827" t="s">
        <v>2906</v>
      </c>
      <c r="G24827">
        <v>0.12000000000000001</v>
      </c>
      <c r="H24827">
        <v>0.1</v>
      </c>
      <c r="I24827">
        <v>0.02</v>
      </c>
      <c r="J24827">
        <v>0</v>
      </c>
    </row>
    <row r="24828" spans="1:10" x14ac:dyDescent="0.3">
      <c r="A24828">
        <v>2016</v>
      </c>
      <c r="B24828">
        <v>3</v>
      </c>
      <c r="C24828">
        <v>10</v>
      </c>
      <c r="D24828" s="3">
        <v>42439</v>
      </c>
      <c r="E24828" t="s">
        <v>2745</v>
      </c>
      <c r="F24828" t="s">
        <v>2751</v>
      </c>
      <c r="G24828">
        <v>6.1899999999999995</v>
      </c>
      <c r="H24828">
        <v>0.03</v>
      </c>
      <c r="I24828">
        <v>5.0599999999999996</v>
      </c>
      <c r="J24828">
        <v>1.1000000000000001</v>
      </c>
    </row>
    <row r="24829" spans="1:10" x14ac:dyDescent="0.3">
      <c r="A24829">
        <v>2016</v>
      </c>
      <c r="B24829">
        <v>3</v>
      </c>
      <c r="C24829">
        <v>10</v>
      </c>
      <c r="D24829" s="3">
        <v>42439</v>
      </c>
      <c r="E24829" t="s">
        <v>2745</v>
      </c>
      <c r="F24829" t="s">
        <v>2766</v>
      </c>
      <c r="G24829">
        <v>0.39</v>
      </c>
      <c r="H24829">
        <v>3.04E-2</v>
      </c>
      <c r="I24829">
        <v>0.35960000000000003</v>
      </c>
      <c r="J24829">
        <v>0</v>
      </c>
    </row>
    <row r="24830" spans="1:10" x14ac:dyDescent="0.3">
      <c r="A24830">
        <v>2016</v>
      </c>
      <c r="B24830">
        <v>3</v>
      </c>
      <c r="C24830">
        <v>10</v>
      </c>
      <c r="D24830" s="3">
        <v>42439</v>
      </c>
      <c r="E24830" t="s">
        <v>2745</v>
      </c>
      <c r="F24830" t="s">
        <v>2951</v>
      </c>
      <c r="G24830">
        <v>0.03</v>
      </c>
      <c r="H24830">
        <v>0</v>
      </c>
      <c r="I24830">
        <v>0.03</v>
      </c>
      <c r="J24830">
        <v>0</v>
      </c>
    </row>
    <row r="24831" spans="1:10" x14ac:dyDescent="0.3">
      <c r="A24831">
        <v>2016</v>
      </c>
      <c r="B24831">
        <v>3</v>
      </c>
      <c r="C24831">
        <v>10</v>
      </c>
      <c r="D24831" s="3">
        <v>42439</v>
      </c>
      <c r="E24831" t="s">
        <v>2745</v>
      </c>
      <c r="F24831" t="s">
        <v>2805</v>
      </c>
      <c r="G24831">
        <v>0.25</v>
      </c>
      <c r="H24831">
        <v>0</v>
      </c>
      <c r="I24831">
        <v>0.25</v>
      </c>
      <c r="J24831">
        <v>0</v>
      </c>
    </row>
    <row r="24832" spans="1:10" x14ac:dyDescent="0.3">
      <c r="A24832">
        <v>2016</v>
      </c>
      <c r="B24832">
        <v>3</v>
      </c>
      <c r="C24832">
        <v>10</v>
      </c>
      <c r="D24832" s="3">
        <v>42439</v>
      </c>
      <c r="E24832" t="s">
        <v>2745</v>
      </c>
      <c r="G24832">
        <v>18.899999999999999</v>
      </c>
      <c r="H24832">
        <v>0.02</v>
      </c>
      <c r="I24832">
        <v>5.85</v>
      </c>
      <c r="J24832">
        <v>13.030000000000001</v>
      </c>
    </row>
    <row r="24833" spans="1:10" x14ac:dyDescent="0.3">
      <c r="A24833">
        <v>2016</v>
      </c>
      <c r="B24833">
        <v>3</v>
      </c>
      <c r="C24833">
        <v>10</v>
      </c>
      <c r="D24833" s="3">
        <v>42439</v>
      </c>
      <c r="E24833" t="s">
        <v>2747</v>
      </c>
      <c r="F24833" t="s">
        <v>2943</v>
      </c>
      <c r="G24833">
        <v>15.2</v>
      </c>
      <c r="H24833">
        <v>0</v>
      </c>
      <c r="I24833">
        <v>9.1999999999999993</v>
      </c>
      <c r="J24833">
        <v>6</v>
      </c>
    </row>
    <row r="24834" spans="1:10" x14ac:dyDescent="0.3">
      <c r="A24834">
        <v>2016</v>
      </c>
      <c r="B24834">
        <v>3</v>
      </c>
      <c r="C24834">
        <v>10</v>
      </c>
      <c r="D24834" s="3">
        <v>42439</v>
      </c>
      <c r="E24834" t="s">
        <v>2866</v>
      </c>
      <c r="F24834" t="s">
        <v>2747</v>
      </c>
      <c r="G24834">
        <v>5</v>
      </c>
      <c r="H24834">
        <v>0</v>
      </c>
      <c r="I24834">
        <v>5</v>
      </c>
      <c r="J24834">
        <v>0</v>
      </c>
    </row>
    <row r="24835" spans="1:10" x14ac:dyDescent="0.3">
      <c r="A24835">
        <v>2016</v>
      </c>
      <c r="B24835">
        <v>3</v>
      </c>
      <c r="C24835">
        <v>10</v>
      </c>
      <c r="D24835" s="3">
        <v>42439</v>
      </c>
      <c r="E24835" t="s">
        <v>2866</v>
      </c>
      <c r="F24835" t="s">
        <v>2958</v>
      </c>
      <c r="G24835">
        <v>1.2</v>
      </c>
      <c r="H24835">
        <v>0</v>
      </c>
      <c r="I24835">
        <v>1.2</v>
      </c>
      <c r="J24835">
        <v>0</v>
      </c>
    </row>
    <row r="24836" spans="1:10" x14ac:dyDescent="0.3">
      <c r="A24836">
        <v>2016</v>
      </c>
      <c r="B24836">
        <v>3</v>
      </c>
      <c r="C24836">
        <v>10</v>
      </c>
      <c r="D24836" s="3">
        <v>42439</v>
      </c>
      <c r="E24836" t="s">
        <v>2866</v>
      </c>
      <c r="F24836" t="s">
        <v>2968</v>
      </c>
      <c r="G24836">
        <v>1.5</v>
      </c>
      <c r="H24836">
        <v>0</v>
      </c>
      <c r="I24836">
        <v>0</v>
      </c>
      <c r="J24836">
        <v>1.5</v>
      </c>
    </row>
    <row r="24837" spans="1:10" x14ac:dyDescent="0.3">
      <c r="A24837">
        <v>2016</v>
      </c>
      <c r="B24837">
        <v>3</v>
      </c>
      <c r="C24837">
        <v>10</v>
      </c>
      <c r="D24837" s="3">
        <v>42439</v>
      </c>
      <c r="E24837" t="s">
        <v>2741</v>
      </c>
      <c r="F24837" t="s">
        <v>2758</v>
      </c>
      <c r="G24837">
        <v>0.01</v>
      </c>
      <c r="H24837">
        <v>0</v>
      </c>
      <c r="I24837">
        <v>0.01</v>
      </c>
      <c r="J24837">
        <v>0</v>
      </c>
    </row>
    <row r="24838" spans="1:10" x14ac:dyDescent="0.3">
      <c r="A24838">
        <v>2016</v>
      </c>
      <c r="B24838">
        <v>3</v>
      </c>
      <c r="C24838">
        <v>10</v>
      </c>
      <c r="D24838" s="3">
        <v>42439</v>
      </c>
      <c r="E24838" t="s">
        <v>2741</v>
      </c>
      <c r="F24838" t="s">
        <v>2767</v>
      </c>
      <c r="G24838">
        <v>0.08</v>
      </c>
      <c r="H24838">
        <v>0</v>
      </c>
      <c r="I24838">
        <v>0.08</v>
      </c>
      <c r="J24838">
        <v>0</v>
      </c>
    </row>
    <row r="24839" spans="1:10" x14ac:dyDescent="0.3">
      <c r="A24839">
        <v>2016</v>
      </c>
      <c r="B24839">
        <v>3</v>
      </c>
      <c r="C24839">
        <v>10</v>
      </c>
      <c r="D24839" s="3">
        <v>42439</v>
      </c>
      <c r="E24839" t="s">
        <v>2741</v>
      </c>
      <c r="F24839" t="s">
        <v>2924</v>
      </c>
      <c r="G24839">
        <v>0.3</v>
      </c>
      <c r="H24839">
        <v>0</v>
      </c>
      <c r="I24839">
        <v>0.3</v>
      </c>
      <c r="J24839">
        <v>0</v>
      </c>
    </row>
    <row r="24840" spans="1:10" x14ac:dyDescent="0.3">
      <c r="A24840">
        <v>2016</v>
      </c>
      <c r="B24840">
        <v>3</v>
      </c>
      <c r="C24840">
        <v>10</v>
      </c>
      <c r="D24840" s="3">
        <v>42439</v>
      </c>
      <c r="E24840" t="s">
        <v>2741</v>
      </c>
      <c r="F24840" t="s">
        <v>2934</v>
      </c>
      <c r="G24840">
        <v>0.5</v>
      </c>
      <c r="H24840">
        <v>0.2</v>
      </c>
      <c r="I24840">
        <v>0.3</v>
      </c>
      <c r="J24840">
        <v>0</v>
      </c>
    </row>
    <row r="24841" spans="1:10" x14ac:dyDescent="0.3">
      <c r="A24841">
        <v>2016</v>
      </c>
      <c r="B24841">
        <v>3</v>
      </c>
      <c r="C24841">
        <v>10</v>
      </c>
      <c r="D24841" s="3">
        <v>42439</v>
      </c>
      <c r="E24841" t="s">
        <v>2741</v>
      </c>
      <c r="F24841" t="s">
        <v>2872</v>
      </c>
      <c r="G24841">
        <v>0.98</v>
      </c>
      <c r="H24841">
        <v>0</v>
      </c>
      <c r="I24841">
        <v>0.98</v>
      </c>
      <c r="J24841">
        <v>0</v>
      </c>
    </row>
    <row r="24842" spans="1:10" x14ac:dyDescent="0.3">
      <c r="A24842">
        <v>2016</v>
      </c>
      <c r="B24842">
        <v>3</v>
      </c>
      <c r="C24842">
        <v>10</v>
      </c>
      <c r="D24842" s="3">
        <v>42439</v>
      </c>
      <c r="E24842" t="s">
        <v>2741</v>
      </c>
      <c r="F24842" t="s">
        <v>2769</v>
      </c>
      <c r="G24842">
        <v>0.21000000000000002</v>
      </c>
      <c r="H24842">
        <v>0</v>
      </c>
      <c r="I24842">
        <v>0.21000000000000002</v>
      </c>
      <c r="J24842">
        <v>0</v>
      </c>
    </row>
    <row r="24843" spans="1:10" x14ac:dyDescent="0.3">
      <c r="A24843">
        <v>2016</v>
      </c>
      <c r="B24843">
        <v>3</v>
      </c>
      <c r="C24843">
        <v>10</v>
      </c>
      <c r="D24843" s="3">
        <v>42439</v>
      </c>
      <c r="E24843" t="s">
        <v>2741</v>
      </c>
      <c r="F24843" t="s">
        <v>2858</v>
      </c>
      <c r="G24843">
        <v>0.12</v>
      </c>
      <c r="H24843">
        <v>0</v>
      </c>
      <c r="I24843">
        <v>0.12</v>
      </c>
      <c r="J24843">
        <v>0</v>
      </c>
    </row>
    <row r="24844" spans="1:10" x14ac:dyDescent="0.3">
      <c r="A24844">
        <v>2016</v>
      </c>
      <c r="B24844">
        <v>3</v>
      </c>
      <c r="C24844">
        <v>10</v>
      </c>
      <c r="D24844" s="3">
        <v>42439</v>
      </c>
      <c r="E24844" t="s">
        <v>2749</v>
      </c>
      <c r="F24844" t="s">
        <v>2800</v>
      </c>
      <c r="G24844">
        <v>0.1</v>
      </c>
      <c r="H24844">
        <v>0</v>
      </c>
      <c r="I24844">
        <v>0.1</v>
      </c>
      <c r="J24844">
        <v>0</v>
      </c>
    </row>
    <row r="24845" spans="1:10" x14ac:dyDescent="0.3">
      <c r="A24845">
        <v>2016</v>
      </c>
      <c r="B24845">
        <v>3</v>
      </c>
      <c r="C24845">
        <v>10</v>
      </c>
      <c r="D24845" s="3">
        <v>42439</v>
      </c>
      <c r="E24845" t="s">
        <v>2749</v>
      </c>
      <c r="F24845" t="s">
        <v>2925</v>
      </c>
      <c r="G24845">
        <v>0.9</v>
      </c>
      <c r="H24845">
        <v>0</v>
      </c>
      <c r="I24845">
        <v>0.9</v>
      </c>
      <c r="J24845">
        <v>0</v>
      </c>
    </row>
    <row r="24846" spans="1:10" x14ac:dyDescent="0.3">
      <c r="A24846">
        <v>2016</v>
      </c>
      <c r="B24846">
        <v>3</v>
      </c>
      <c r="C24846">
        <v>10</v>
      </c>
      <c r="D24846" s="3">
        <v>42439</v>
      </c>
      <c r="E24846" t="s">
        <v>2754</v>
      </c>
      <c r="F24846" t="s">
        <v>2914</v>
      </c>
      <c r="G24846">
        <v>0.09</v>
      </c>
      <c r="H24846">
        <v>0</v>
      </c>
      <c r="I24846">
        <v>0.09</v>
      </c>
      <c r="J24846">
        <v>0</v>
      </c>
    </row>
    <row r="24847" spans="1:10" x14ac:dyDescent="0.3">
      <c r="A24847">
        <v>2016</v>
      </c>
      <c r="B24847">
        <v>3</v>
      </c>
      <c r="C24847">
        <v>10</v>
      </c>
      <c r="D24847" s="3">
        <v>42439</v>
      </c>
      <c r="E24847" t="s">
        <v>2754</v>
      </c>
      <c r="F24847" t="s">
        <v>2840</v>
      </c>
      <c r="G24847">
        <v>1.7</v>
      </c>
      <c r="H24847">
        <v>1.4</v>
      </c>
      <c r="I24847">
        <v>0.3</v>
      </c>
      <c r="J24847">
        <v>0</v>
      </c>
    </row>
    <row r="24848" spans="1:10" x14ac:dyDescent="0.3">
      <c r="A24848">
        <v>2016</v>
      </c>
      <c r="B24848">
        <v>3</v>
      </c>
      <c r="C24848">
        <v>10</v>
      </c>
      <c r="D24848" s="3">
        <v>42439</v>
      </c>
      <c r="E24848" t="s">
        <v>2752</v>
      </c>
      <c r="F24848" t="s">
        <v>2762</v>
      </c>
      <c r="G24848">
        <v>0.5</v>
      </c>
      <c r="H24848">
        <v>0.1</v>
      </c>
      <c r="I24848">
        <v>0.4</v>
      </c>
      <c r="J24848">
        <v>0</v>
      </c>
    </row>
    <row r="24849" spans="1:10" x14ac:dyDescent="0.3">
      <c r="A24849">
        <v>2016</v>
      </c>
      <c r="B24849">
        <v>3</v>
      </c>
      <c r="C24849">
        <v>10</v>
      </c>
      <c r="D24849" s="3">
        <v>42439</v>
      </c>
      <c r="E24849" t="s">
        <v>2752</v>
      </c>
      <c r="F24849" t="s">
        <v>2752</v>
      </c>
      <c r="G24849">
        <v>0.4</v>
      </c>
      <c r="H24849">
        <v>0.18</v>
      </c>
      <c r="I24849">
        <v>0.15</v>
      </c>
      <c r="J24849">
        <v>7.0000000000000007E-2</v>
      </c>
    </row>
    <row r="24850" spans="1:10" x14ac:dyDescent="0.3">
      <c r="A24850">
        <v>2016</v>
      </c>
      <c r="B24850">
        <v>3</v>
      </c>
      <c r="C24850">
        <v>10</v>
      </c>
      <c r="D24850" s="3">
        <v>42439</v>
      </c>
      <c r="E24850" t="s">
        <v>2752</v>
      </c>
      <c r="F24850" t="s">
        <v>2814</v>
      </c>
      <c r="G24850">
        <v>1.2</v>
      </c>
      <c r="H24850">
        <v>0</v>
      </c>
      <c r="I24850">
        <v>1.2</v>
      </c>
      <c r="J24850">
        <v>0</v>
      </c>
    </row>
    <row r="24851" spans="1:10" x14ac:dyDescent="0.3">
      <c r="A24851">
        <v>2016</v>
      </c>
      <c r="B24851">
        <v>3</v>
      </c>
      <c r="C24851">
        <v>11</v>
      </c>
      <c r="D24851" s="3">
        <v>42440</v>
      </c>
      <c r="E24851" t="s">
        <v>2743</v>
      </c>
      <c r="F24851" t="s">
        <v>2816</v>
      </c>
      <c r="G24851">
        <v>0.91000000000000014</v>
      </c>
      <c r="H24851">
        <v>0.4</v>
      </c>
      <c r="I24851">
        <v>0.21000000000000002</v>
      </c>
      <c r="J24851">
        <v>0.3</v>
      </c>
    </row>
    <row r="24852" spans="1:10" x14ac:dyDescent="0.3">
      <c r="A24852">
        <v>2016</v>
      </c>
      <c r="B24852">
        <v>3</v>
      </c>
      <c r="C24852">
        <v>11</v>
      </c>
      <c r="D24852" s="3">
        <v>42440</v>
      </c>
      <c r="E24852" t="s">
        <v>2743</v>
      </c>
      <c r="F24852" t="s">
        <v>2759</v>
      </c>
      <c r="G24852">
        <v>20.05</v>
      </c>
      <c r="H24852">
        <v>1.1000000000000001</v>
      </c>
      <c r="I24852">
        <v>0.95</v>
      </c>
      <c r="J24852">
        <v>18</v>
      </c>
    </row>
    <row r="24853" spans="1:10" x14ac:dyDescent="0.3">
      <c r="A24853">
        <v>2016</v>
      </c>
      <c r="B24853">
        <v>3</v>
      </c>
      <c r="C24853">
        <v>11</v>
      </c>
      <c r="D24853" s="3">
        <v>42440</v>
      </c>
      <c r="E24853" t="s">
        <v>2743</v>
      </c>
      <c r="F24853" t="s">
        <v>2982</v>
      </c>
      <c r="G24853">
        <v>5</v>
      </c>
      <c r="H24853">
        <v>0</v>
      </c>
      <c r="I24853">
        <v>5</v>
      </c>
      <c r="J24853">
        <v>0</v>
      </c>
    </row>
    <row r="24854" spans="1:10" x14ac:dyDescent="0.3">
      <c r="A24854">
        <v>2016</v>
      </c>
      <c r="B24854">
        <v>3</v>
      </c>
      <c r="C24854">
        <v>11</v>
      </c>
      <c r="D24854" s="3">
        <v>42440</v>
      </c>
      <c r="E24854" t="s">
        <v>2743</v>
      </c>
      <c r="F24854" t="s">
        <v>2986</v>
      </c>
      <c r="G24854">
        <v>0.01</v>
      </c>
      <c r="H24854">
        <v>0</v>
      </c>
      <c r="I24854">
        <v>0.01</v>
      </c>
      <c r="J24854">
        <v>0</v>
      </c>
    </row>
    <row r="24855" spans="1:10" x14ac:dyDescent="0.3">
      <c r="A24855">
        <v>2016</v>
      </c>
      <c r="B24855">
        <v>3</v>
      </c>
      <c r="C24855">
        <v>11</v>
      </c>
      <c r="D24855" s="3">
        <v>42440</v>
      </c>
      <c r="E24855" t="s">
        <v>2743</v>
      </c>
      <c r="F24855" t="s">
        <v>2834</v>
      </c>
      <c r="G24855">
        <v>0.01</v>
      </c>
      <c r="H24855">
        <v>0</v>
      </c>
      <c r="I24855">
        <v>0.01</v>
      </c>
      <c r="J24855">
        <v>0</v>
      </c>
    </row>
    <row r="24856" spans="1:10" x14ac:dyDescent="0.3">
      <c r="A24856">
        <v>2016</v>
      </c>
      <c r="B24856">
        <v>3</v>
      </c>
      <c r="C24856">
        <v>11</v>
      </c>
      <c r="D24856" s="3">
        <v>42440</v>
      </c>
      <c r="E24856" t="s">
        <v>2743</v>
      </c>
      <c r="F24856" t="s">
        <v>2827</v>
      </c>
      <c r="G24856">
        <v>63.9</v>
      </c>
      <c r="H24856">
        <v>36</v>
      </c>
      <c r="I24856">
        <v>27.9</v>
      </c>
      <c r="J24856">
        <v>0</v>
      </c>
    </row>
    <row r="24857" spans="1:10" x14ac:dyDescent="0.3">
      <c r="A24857">
        <v>2016</v>
      </c>
      <c r="B24857">
        <v>3</v>
      </c>
      <c r="C24857">
        <v>11</v>
      </c>
      <c r="D24857" s="3">
        <v>42440</v>
      </c>
      <c r="E24857" t="s">
        <v>2743</v>
      </c>
      <c r="F24857" t="s">
        <v>2922</v>
      </c>
      <c r="G24857">
        <v>17.91</v>
      </c>
      <c r="H24857">
        <v>0</v>
      </c>
      <c r="I24857">
        <v>0.41</v>
      </c>
      <c r="J24857">
        <v>17.5</v>
      </c>
    </row>
    <row r="24858" spans="1:10" x14ac:dyDescent="0.3">
      <c r="A24858">
        <v>2016</v>
      </c>
      <c r="B24858">
        <v>3</v>
      </c>
      <c r="C24858">
        <v>11</v>
      </c>
      <c r="D24858" s="3">
        <v>42440</v>
      </c>
      <c r="E24858" t="s">
        <v>2745</v>
      </c>
      <c r="F24858" t="s">
        <v>2781</v>
      </c>
      <c r="G24858">
        <v>0.06</v>
      </c>
      <c r="H24858">
        <v>0</v>
      </c>
      <c r="I24858">
        <v>0.06</v>
      </c>
      <c r="J24858">
        <v>0</v>
      </c>
    </row>
    <row r="24859" spans="1:10" x14ac:dyDescent="0.3">
      <c r="A24859">
        <v>2016</v>
      </c>
      <c r="B24859">
        <v>3</v>
      </c>
      <c r="C24859">
        <v>11</v>
      </c>
      <c r="D24859" s="3">
        <v>42440</v>
      </c>
      <c r="E24859" t="s">
        <v>2745</v>
      </c>
      <c r="F24859" t="s">
        <v>2846</v>
      </c>
      <c r="G24859">
        <v>0.05</v>
      </c>
      <c r="H24859">
        <v>0</v>
      </c>
      <c r="I24859">
        <v>0.05</v>
      </c>
      <c r="J24859">
        <v>0</v>
      </c>
    </row>
    <row r="24860" spans="1:10" x14ac:dyDescent="0.3">
      <c r="A24860">
        <v>2016</v>
      </c>
      <c r="B24860">
        <v>3</v>
      </c>
      <c r="C24860">
        <v>11</v>
      </c>
      <c r="D24860" s="3">
        <v>42440</v>
      </c>
      <c r="E24860" t="s">
        <v>2745</v>
      </c>
      <c r="F24860" t="s">
        <v>2782</v>
      </c>
      <c r="G24860">
        <v>7.27</v>
      </c>
      <c r="H24860">
        <v>0</v>
      </c>
      <c r="I24860">
        <v>7.27</v>
      </c>
      <c r="J24860">
        <v>0</v>
      </c>
    </row>
    <row r="24861" spans="1:10" x14ac:dyDescent="0.3">
      <c r="A24861">
        <v>2016</v>
      </c>
      <c r="B24861">
        <v>3</v>
      </c>
      <c r="C24861">
        <v>11</v>
      </c>
      <c r="D24861" s="3">
        <v>42440</v>
      </c>
      <c r="E24861" t="s">
        <v>2745</v>
      </c>
      <c r="F24861" t="s">
        <v>2760</v>
      </c>
      <c r="G24861">
        <v>0.13500000000000001</v>
      </c>
      <c r="H24861">
        <v>0</v>
      </c>
      <c r="I24861">
        <v>0.13500000000000001</v>
      </c>
      <c r="J24861">
        <v>0</v>
      </c>
    </row>
    <row r="24862" spans="1:10" x14ac:dyDescent="0.3">
      <c r="A24862">
        <v>2016</v>
      </c>
      <c r="B24862">
        <v>3</v>
      </c>
      <c r="C24862">
        <v>11</v>
      </c>
      <c r="D24862" s="3">
        <v>42440</v>
      </c>
      <c r="E24862" t="s">
        <v>2745</v>
      </c>
      <c r="F24862" t="s">
        <v>2770</v>
      </c>
      <c r="G24862">
        <v>0.01</v>
      </c>
      <c r="H24862">
        <v>0</v>
      </c>
      <c r="I24862">
        <v>0.01</v>
      </c>
      <c r="J24862">
        <v>0</v>
      </c>
    </row>
    <row r="24863" spans="1:10" x14ac:dyDescent="0.3">
      <c r="A24863">
        <v>2016</v>
      </c>
      <c r="B24863">
        <v>3</v>
      </c>
      <c r="C24863">
        <v>11</v>
      </c>
      <c r="D24863" s="3">
        <v>42440</v>
      </c>
      <c r="E24863" t="s">
        <v>2745</v>
      </c>
      <c r="F24863" t="s">
        <v>2777</v>
      </c>
      <c r="G24863">
        <v>0.1</v>
      </c>
      <c r="H24863">
        <v>0</v>
      </c>
      <c r="I24863">
        <v>0.1</v>
      </c>
      <c r="J24863">
        <v>0</v>
      </c>
    </row>
    <row r="24864" spans="1:10" x14ac:dyDescent="0.3">
      <c r="A24864">
        <v>2016</v>
      </c>
      <c r="B24864">
        <v>3</v>
      </c>
      <c r="C24864">
        <v>11</v>
      </c>
      <c r="D24864" s="3">
        <v>42440</v>
      </c>
      <c r="E24864" t="s">
        <v>2745</v>
      </c>
      <c r="F24864" t="s">
        <v>2761</v>
      </c>
      <c r="G24864">
        <v>3.5085000000000002</v>
      </c>
      <c r="H24864">
        <v>3.1</v>
      </c>
      <c r="I24864">
        <v>0.40850000000000003</v>
      </c>
      <c r="J24864">
        <v>0</v>
      </c>
    </row>
    <row r="24865" spans="1:10" x14ac:dyDescent="0.3">
      <c r="A24865">
        <v>2016</v>
      </c>
      <c r="B24865">
        <v>3</v>
      </c>
      <c r="C24865">
        <v>11</v>
      </c>
      <c r="D24865" s="3">
        <v>42440</v>
      </c>
      <c r="E24865" t="s">
        <v>2745</v>
      </c>
      <c r="F24865" t="s">
        <v>2824</v>
      </c>
      <c r="G24865">
        <v>0.32</v>
      </c>
      <c r="H24865">
        <v>0</v>
      </c>
      <c r="I24865">
        <v>0.32</v>
      </c>
      <c r="J24865">
        <v>0</v>
      </c>
    </row>
    <row r="24866" spans="1:10" x14ac:dyDescent="0.3">
      <c r="A24866">
        <v>2016</v>
      </c>
      <c r="B24866">
        <v>3</v>
      </c>
      <c r="C24866">
        <v>11</v>
      </c>
      <c r="D24866" s="3">
        <v>42440</v>
      </c>
      <c r="E24866" t="s">
        <v>2745</v>
      </c>
      <c r="F24866" t="s">
        <v>2765</v>
      </c>
      <c r="G24866">
        <v>0.3</v>
      </c>
      <c r="H24866">
        <v>0</v>
      </c>
      <c r="I24866">
        <v>0.3</v>
      </c>
      <c r="J24866">
        <v>0</v>
      </c>
    </row>
    <row r="24867" spans="1:10" x14ac:dyDescent="0.3">
      <c r="A24867">
        <v>2016</v>
      </c>
      <c r="B24867">
        <v>3</v>
      </c>
      <c r="C24867">
        <v>11</v>
      </c>
      <c r="D24867" s="3">
        <v>42440</v>
      </c>
      <c r="E24867" t="s">
        <v>2745</v>
      </c>
      <c r="F24867" t="s">
        <v>2796</v>
      </c>
      <c r="G24867">
        <v>3.25</v>
      </c>
      <c r="H24867">
        <v>0</v>
      </c>
      <c r="I24867">
        <v>3.24</v>
      </c>
      <c r="J24867">
        <v>0.01</v>
      </c>
    </row>
    <row r="24868" spans="1:10" x14ac:dyDescent="0.3">
      <c r="A24868">
        <v>2016</v>
      </c>
      <c r="B24868">
        <v>3</v>
      </c>
      <c r="C24868">
        <v>11</v>
      </c>
      <c r="D24868" s="3">
        <v>42440</v>
      </c>
      <c r="E24868" t="s">
        <v>2745</v>
      </c>
      <c r="F24868" t="s">
        <v>2811</v>
      </c>
      <c r="G24868">
        <v>0.01</v>
      </c>
      <c r="H24868">
        <v>0</v>
      </c>
      <c r="I24868">
        <v>0.01</v>
      </c>
      <c r="J24868">
        <v>0</v>
      </c>
    </row>
    <row r="24869" spans="1:10" x14ac:dyDescent="0.3">
      <c r="A24869">
        <v>2016</v>
      </c>
      <c r="B24869">
        <v>3</v>
      </c>
      <c r="C24869">
        <v>11</v>
      </c>
      <c r="D24869" s="3">
        <v>42440</v>
      </c>
      <c r="E24869" t="s">
        <v>2745</v>
      </c>
      <c r="F24869" t="s">
        <v>2746</v>
      </c>
      <c r="G24869">
        <v>0.08</v>
      </c>
      <c r="H24869">
        <v>0</v>
      </c>
      <c r="I24869">
        <v>0.08</v>
      </c>
      <c r="J24869">
        <v>0</v>
      </c>
    </row>
    <row r="24870" spans="1:10" x14ac:dyDescent="0.3">
      <c r="A24870">
        <v>2016</v>
      </c>
      <c r="B24870">
        <v>3</v>
      </c>
      <c r="C24870">
        <v>11</v>
      </c>
      <c r="D24870" s="3">
        <v>42440</v>
      </c>
      <c r="E24870" t="s">
        <v>2745</v>
      </c>
      <c r="F24870" t="s">
        <v>2902</v>
      </c>
      <c r="G24870">
        <v>0.01</v>
      </c>
      <c r="H24870">
        <v>0</v>
      </c>
      <c r="I24870">
        <v>0.01</v>
      </c>
      <c r="J24870">
        <v>0</v>
      </c>
    </row>
    <row r="24871" spans="1:10" x14ac:dyDescent="0.3">
      <c r="A24871">
        <v>2016</v>
      </c>
      <c r="B24871">
        <v>3</v>
      </c>
      <c r="C24871">
        <v>11</v>
      </c>
      <c r="D24871" s="3">
        <v>42440</v>
      </c>
      <c r="E24871" t="s">
        <v>2745</v>
      </c>
      <c r="F24871" t="s">
        <v>2751</v>
      </c>
      <c r="G24871">
        <v>7.37</v>
      </c>
      <c r="H24871">
        <v>6</v>
      </c>
      <c r="I24871">
        <v>1.37</v>
      </c>
      <c r="J24871">
        <v>0</v>
      </c>
    </row>
    <row r="24872" spans="1:10" x14ac:dyDescent="0.3">
      <c r="A24872">
        <v>2016</v>
      </c>
      <c r="B24872">
        <v>3</v>
      </c>
      <c r="C24872">
        <v>11</v>
      </c>
      <c r="D24872" s="3">
        <v>42440</v>
      </c>
      <c r="E24872" t="s">
        <v>2745</v>
      </c>
      <c r="G24872">
        <v>8.4600000000000009</v>
      </c>
      <c r="H24872">
        <v>1</v>
      </c>
      <c r="I24872">
        <v>3.1399999999999997</v>
      </c>
      <c r="J24872">
        <v>4.32</v>
      </c>
    </row>
    <row r="24873" spans="1:10" x14ac:dyDescent="0.3">
      <c r="A24873">
        <v>2016</v>
      </c>
      <c r="B24873">
        <v>3</v>
      </c>
      <c r="C24873">
        <v>11</v>
      </c>
      <c r="D24873" s="3">
        <v>42440</v>
      </c>
      <c r="E24873" t="s">
        <v>2747</v>
      </c>
      <c r="F24873" t="s">
        <v>2929</v>
      </c>
      <c r="G24873">
        <v>2</v>
      </c>
      <c r="H24873">
        <v>0</v>
      </c>
      <c r="I24873">
        <v>2</v>
      </c>
      <c r="J24873">
        <v>0</v>
      </c>
    </row>
    <row r="24874" spans="1:10" x14ac:dyDescent="0.3">
      <c r="A24874">
        <v>2016</v>
      </c>
      <c r="B24874">
        <v>3</v>
      </c>
      <c r="C24874">
        <v>11</v>
      </c>
      <c r="D24874" s="3">
        <v>42440</v>
      </c>
      <c r="E24874" t="s">
        <v>2747</v>
      </c>
      <c r="F24874" t="s">
        <v>2831</v>
      </c>
      <c r="G24874">
        <v>1144</v>
      </c>
      <c r="H24874">
        <v>0</v>
      </c>
      <c r="I24874">
        <v>1144</v>
      </c>
      <c r="J24874">
        <v>0</v>
      </c>
    </row>
    <row r="24875" spans="1:10" x14ac:dyDescent="0.3">
      <c r="A24875">
        <v>2016</v>
      </c>
      <c r="B24875">
        <v>3</v>
      </c>
      <c r="C24875">
        <v>11</v>
      </c>
      <c r="D24875" s="3">
        <v>42440</v>
      </c>
      <c r="E24875" t="s">
        <v>2747</v>
      </c>
      <c r="F24875" t="s">
        <v>2748</v>
      </c>
      <c r="G24875">
        <v>0.1</v>
      </c>
      <c r="H24875">
        <v>0</v>
      </c>
      <c r="I24875">
        <v>0.1</v>
      </c>
      <c r="J24875">
        <v>0</v>
      </c>
    </row>
    <row r="24876" spans="1:10" x14ac:dyDescent="0.3">
      <c r="A24876">
        <v>2016</v>
      </c>
      <c r="B24876">
        <v>3</v>
      </c>
      <c r="C24876">
        <v>11</v>
      </c>
      <c r="D24876" s="3">
        <v>42440</v>
      </c>
      <c r="E24876" t="s">
        <v>2747</v>
      </c>
      <c r="F24876" t="s">
        <v>3026</v>
      </c>
      <c r="G24876">
        <v>1</v>
      </c>
      <c r="H24876">
        <v>0</v>
      </c>
      <c r="I24876">
        <v>1</v>
      </c>
      <c r="J24876">
        <v>0</v>
      </c>
    </row>
    <row r="24877" spans="1:10" x14ac:dyDescent="0.3">
      <c r="A24877">
        <v>2016</v>
      </c>
      <c r="B24877">
        <v>3</v>
      </c>
      <c r="C24877">
        <v>11</v>
      </c>
      <c r="D24877" s="3">
        <v>42440</v>
      </c>
      <c r="E24877" t="s">
        <v>2866</v>
      </c>
      <c r="F24877" t="s">
        <v>2747</v>
      </c>
      <c r="G24877">
        <v>0.30000000000000004</v>
      </c>
      <c r="H24877">
        <v>0</v>
      </c>
      <c r="I24877">
        <v>0.30000000000000004</v>
      </c>
      <c r="J24877">
        <v>0</v>
      </c>
    </row>
    <row r="24878" spans="1:10" x14ac:dyDescent="0.3">
      <c r="A24878">
        <v>2016</v>
      </c>
      <c r="B24878">
        <v>3</v>
      </c>
      <c r="C24878">
        <v>11</v>
      </c>
      <c r="D24878" s="3">
        <v>42440</v>
      </c>
      <c r="E24878" t="s">
        <v>2866</v>
      </c>
      <c r="F24878" t="s">
        <v>2984</v>
      </c>
      <c r="G24878">
        <v>9.11</v>
      </c>
      <c r="H24878">
        <v>5.6</v>
      </c>
      <c r="I24878">
        <v>3.51</v>
      </c>
      <c r="J24878">
        <v>0</v>
      </c>
    </row>
    <row r="24879" spans="1:10" x14ac:dyDescent="0.3">
      <c r="A24879">
        <v>2016</v>
      </c>
      <c r="B24879">
        <v>3</v>
      </c>
      <c r="C24879">
        <v>11</v>
      </c>
      <c r="D24879" s="3">
        <v>42440</v>
      </c>
      <c r="E24879" t="s">
        <v>2866</v>
      </c>
      <c r="F24879" t="s">
        <v>2968</v>
      </c>
      <c r="G24879">
        <v>0.1</v>
      </c>
      <c r="H24879">
        <v>0</v>
      </c>
      <c r="I24879">
        <v>0.1</v>
      </c>
      <c r="J24879">
        <v>0</v>
      </c>
    </row>
    <row r="24880" spans="1:10" x14ac:dyDescent="0.3">
      <c r="A24880">
        <v>2016</v>
      </c>
      <c r="B24880">
        <v>3</v>
      </c>
      <c r="C24880">
        <v>11</v>
      </c>
      <c r="D24880" s="3">
        <v>42440</v>
      </c>
      <c r="E24880" t="s">
        <v>2866</v>
      </c>
      <c r="F24880" t="s">
        <v>2875</v>
      </c>
      <c r="G24880">
        <v>1.8</v>
      </c>
      <c r="H24880">
        <v>0</v>
      </c>
      <c r="I24880">
        <v>1.8</v>
      </c>
      <c r="J24880">
        <v>0</v>
      </c>
    </row>
    <row r="24881" spans="1:10" x14ac:dyDescent="0.3">
      <c r="A24881">
        <v>2016</v>
      </c>
      <c r="B24881">
        <v>3</v>
      </c>
      <c r="C24881">
        <v>11</v>
      </c>
      <c r="D24881" s="3">
        <v>42440</v>
      </c>
      <c r="E24881" t="s">
        <v>2741</v>
      </c>
      <c r="F24881" t="s">
        <v>2778</v>
      </c>
      <c r="G24881">
        <v>0.4</v>
      </c>
      <c r="H24881">
        <v>0</v>
      </c>
      <c r="I24881">
        <v>0.4</v>
      </c>
      <c r="J24881">
        <v>0</v>
      </c>
    </row>
    <row r="24882" spans="1:10" x14ac:dyDescent="0.3">
      <c r="A24882">
        <v>2016</v>
      </c>
      <c r="B24882">
        <v>3</v>
      </c>
      <c r="C24882">
        <v>11</v>
      </c>
      <c r="D24882" s="3">
        <v>42440</v>
      </c>
      <c r="E24882" t="s">
        <v>2741</v>
      </c>
      <c r="F24882" t="s">
        <v>2836</v>
      </c>
      <c r="G24882">
        <v>0.03</v>
      </c>
      <c r="H24882">
        <v>0</v>
      </c>
      <c r="I24882">
        <v>0.03</v>
      </c>
      <c r="J24882">
        <v>0</v>
      </c>
    </row>
    <row r="24883" spans="1:10" x14ac:dyDescent="0.3">
      <c r="A24883">
        <v>2016</v>
      </c>
      <c r="B24883">
        <v>3</v>
      </c>
      <c r="C24883">
        <v>11</v>
      </c>
      <c r="D24883" s="3">
        <v>42440</v>
      </c>
      <c r="E24883" t="s">
        <v>2741</v>
      </c>
      <c r="F24883" t="s">
        <v>2741</v>
      </c>
      <c r="G24883">
        <v>0.4</v>
      </c>
      <c r="H24883">
        <v>0</v>
      </c>
      <c r="I24883">
        <v>0.4</v>
      </c>
      <c r="J24883">
        <v>0</v>
      </c>
    </row>
    <row r="24884" spans="1:10" x14ac:dyDescent="0.3">
      <c r="A24884">
        <v>2016</v>
      </c>
      <c r="B24884">
        <v>3</v>
      </c>
      <c r="C24884">
        <v>11</v>
      </c>
      <c r="D24884" s="3">
        <v>42440</v>
      </c>
      <c r="E24884" t="s">
        <v>2741</v>
      </c>
      <c r="F24884" t="s">
        <v>2787</v>
      </c>
      <c r="G24884">
        <v>1.4</v>
      </c>
      <c r="H24884">
        <v>0</v>
      </c>
      <c r="I24884">
        <v>1.4</v>
      </c>
      <c r="J24884">
        <v>0</v>
      </c>
    </row>
    <row r="24885" spans="1:10" x14ac:dyDescent="0.3">
      <c r="A24885">
        <v>2016</v>
      </c>
      <c r="B24885">
        <v>3</v>
      </c>
      <c r="C24885">
        <v>11</v>
      </c>
      <c r="D24885" s="3">
        <v>42440</v>
      </c>
      <c r="E24885" t="s">
        <v>2741</v>
      </c>
      <c r="F24885" t="s">
        <v>2901</v>
      </c>
      <c r="G24885">
        <v>2.5</v>
      </c>
      <c r="H24885">
        <v>0</v>
      </c>
      <c r="I24885">
        <v>2</v>
      </c>
      <c r="J24885">
        <v>0.5</v>
      </c>
    </row>
    <row r="24886" spans="1:10" x14ac:dyDescent="0.3">
      <c r="A24886">
        <v>2016</v>
      </c>
      <c r="B24886">
        <v>3</v>
      </c>
      <c r="C24886">
        <v>11</v>
      </c>
      <c r="D24886" s="3">
        <v>42440</v>
      </c>
      <c r="E24886" t="s">
        <v>2749</v>
      </c>
      <c r="F24886" t="s">
        <v>2855</v>
      </c>
      <c r="G24886">
        <v>0.6</v>
      </c>
      <c r="H24886">
        <v>0</v>
      </c>
      <c r="I24886">
        <v>0.6</v>
      </c>
      <c r="J24886">
        <v>0</v>
      </c>
    </row>
    <row r="24887" spans="1:10" x14ac:dyDescent="0.3">
      <c r="A24887">
        <v>2016</v>
      </c>
      <c r="B24887">
        <v>3</v>
      </c>
      <c r="C24887">
        <v>11</v>
      </c>
      <c r="D24887" s="3">
        <v>42440</v>
      </c>
      <c r="E24887" t="s">
        <v>2749</v>
      </c>
      <c r="F24887" t="s">
        <v>2849</v>
      </c>
      <c r="G24887">
        <v>5</v>
      </c>
      <c r="H24887">
        <v>0.5</v>
      </c>
      <c r="I24887">
        <v>4.5</v>
      </c>
      <c r="J24887">
        <v>0</v>
      </c>
    </row>
    <row r="24888" spans="1:10" x14ac:dyDescent="0.3">
      <c r="A24888">
        <v>2016</v>
      </c>
      <c r="B24888">
        <v>3</v>
      </c>
      <c r="C24888">
        <v>11</v>
      </c>
      <c r="D24888" s="3">
        <v>42440</v>
      </c>
      <c r="E24888" t="s">
        <v>2752</v>
      </c>
      <c r="F24888" t="s">
        <v>2871</v>
      </c>
      <c r="G24888">
        <v>0.9</v>
      </c>
      <c r="H24888">
        <v>0</v>
      </c>
      <c r="I24888">
        <v>0.9</v>
      </c>
      <c r="J24888">
        <v>0</v>
      </c>
    </row>
    <row r="24889" spans="1:10" x14ac:dyDescent="0.3">
      <c r="A24889">
        <v>2016</v>
      </c>
      <c r="B24889">
        <v>3</v>
      </c>
      <c r="C24889">
        <v>11</v>
      </c>
      <c r="D24889" s="3">
        <v>42440</v>
      </c>
      <c r="E24889" t="s">
        <v>2752</v>
      </c>
      <c r="F24889" t="s">
        <v>2798</v>
      </c>
      <c r="G24889">
        <v>0.4</v>
      </c>
      <c r="H24889">
        <v>0.1</v>
      </c>
      <c r="I24889">
        <v>0.3</v>
      </c>
      <c r="J24889">
        <v>0</v>
      </c>
    </row>
    <row r="24890" spans="1:10" x14ac:dyDescent="0.3">
      <c r="A24890">
        <v>2016</v>
      </c>
      <c r="B24890">
        <v>3</v>
      </c>
      <c r="C24890">
        <v>12</v>
      </c>
      <c r="D24890" s="3">
        <v>42441</v>
      </c>
      <c r="E24890" t="s">
        <v>2743</v>
      </c>
      <c r="F24890" t="s">
        <v>2816</v>
      </c>
      <c r="G24890">
        <v>0.01</v>
      </c>
      <c r="H24890">
        <v>0</v>
      </c>
      <c r="I24890">
        <v>0.01</v>
      </c>
      <c r="J24890">
        <v>0</v>
      </c>
    </row>
    <row r="24891" spans="1:10" x14ac:dyDescent="0.3">
      <c r="A24891">
        <v>2016</v>
      </c>
      <c r="B24891">
        <v>3</v>
      </c>
      <c r="C24891">
        <v>12</v>
      </c>
      <c r="D24891" s="3">
        <v>42441</v>
      </c>
      <c r="E24891" t="s">
        <v>2743</v>
      </c>
      <c r="F24891" t="s">
        <v>2874</v>
      </c>
      <c r="G24891">
        <v>0.4</v>
      </c>
      <c r="H24891">
        <v>0</v>
      </c>
      <c r="I24891">
        <v>0</v>
      </c>
      <c r="J24891">
        <v>0.4</v>
      </c>
    </row>
    <row r="24892" spans="1:10" x14ac:dyDescent="0.3">
      <c r="A24892">
        <v>2016</v>
      </c>
      <c r="B24892">
        <v>3</v>
      </c>
      <c r="C24892">
        <v>12</v>
      </c>
      <c r="D24892" s="3">
        <v>42441</v>
      </c>
      <c r="E24892" t="s">
        <v>2743</v>
      </c>
      <c r="F24892" t="s">
        <v>2759</v>
      </c>
      <c r="G24892">
        <v>0.5</v>
      </c>
      <c r="H24892">
        <v>0</v>
      </c>
      <c r="I24892">
        <v>0.5</v>
      </c>
      <c r="J24892">
        <v>0</v>
      </c>
    </row>
    <row r="24893" spans="1:10" x14ac:dyDescent="0.3">
      <c r="A24893">
        <v>2016</v>
      </c>
      <c r="B24893">
        <v>3</v>
      </c>
      <c r="C24893">
        <v>12</v>
      </c>
      <c r="D24893" s="3">
        <v>42441</v>
      </c>
      <c r="E24893" t="s">
        <v>2743</v>
      </c>
      <c r="F24893" t="s">
        <v>2861</v>
      </c>
      <c r="G24893">
        <v>11.15</v>
      </c>
      <c r="H24893">
        <v>2.9</v>
      </c>
      <c r="I24893">
        <v>8.25</v>
      </c>
      <c r="J24893">
        <v>0</v>
      </c>
    </row>
    <row r="24894" spans="1:10" x14ac:dyDescent="0.3">
      <c r="A24894">
        <v>2016</v>
      </c>
      <c r="B24894">
        <v>3</v>
      </c>
      <c r="C24894">
        <v>12</v>
      </c>
      <c r="D24894" s="3">
        <v>42441</v>
      </c>
      <c r="E24894" t="s">
        <v>2743</v>
      </c>
      <c r="F24894" t="s">
        <v>2947</v>
      </c>
      <c r="G24894">
        <v>5</v>
      </c>
      <c r="H24894">
        <v>0</v>
      </c>
      <c r="I24894">
        <v>5</v>
      </c>
      <c r="J24894">
        <v>0</v>
      </c>
    </row>
    <row r="24895" spans="1:10" x14ac:dyDescent="0.3">
      <c r="A24895">
        <v>2016</v>
      </c>
      <c r="B24895">
        <v>3</v>
      </c>
      <c r="C24895">
        <v>12</v>
      </c>
      <c r="D24895" s="3">
        <v>42441</v>
      </c>
      <c r="E24895" t="s">
        <v>2743</v>
      </c>
      <c r="F24895" t="s">
        <v>2834</v>
      </c>
      <c r="G24895">
        <v>0.1</v>
      </c>
      <c r="H24895">
        <v>0.1</v>
      </c>
      <c r="I24895">
        <v>0</v>
      </c>
      <c r="J24895">
        <v>0</v>
      </c>
    </row>
    <row r="24896" spans="1:10" x14ac:dyDescent="0.3">
      <c r="A24896">
        <v>2016</v>
      </c>
      <c r="B24896">
        <v>3</v>
      </c>
      <c r="C24896">
        <v>12</v>
      </c>
      <c r="D24896" s="3">
        <v>42441</v>
      </c>
      <c r="E24896" t="s">
        <v>2743</v>
      </c>
      <c r="F24896" t="s">
        <v>2744</v>
      </c>
      <c r="G24896">
        <v>23</v>
      </c>
      <c r="H24896">
        <v>12</v>
      </c>
      <c r="I24896">
        <v>11</v>
      </c>
      <c r="J24896">
        <v>0</v>
      </c>
    </row>
    <row r="24897" spans="1:10" x14ac:dyDescent="0.3">
      <c r="A24897">
        <v>2016</v>
      </c>
      <c r="B24897">
        <v>3</v>
      </c>
      <c r="C24897">
        <v>12</v>
      </c>
      <c r="D24897" s="3">
        <v>42441</v>
      </c>
      <c r="E24897" t="s">
        <v>2743</v>
      </c>
      <c r="F24897" t="s">
        <v>2771</v>
      </c>
      <c r="G24897">
        <v>11.1</v>
      </c>
      <c r="H24897">
        <v>0</v>
      </c>
      <c r="I24897">
        <v>7.6</v>
      </c>
      <c r="J24897">
        <v>3.5</v>
      </c>
    </row>
    <row r="24898" spans="1:10" x14ac:dyDescent="0.3">
      <c r="A24898">
        <v>2016</v>
      </c>
      <c r="B24898">
        <v>3</v>
      </c>
      <c r="C24898">
        <v>12</v>
      </c>
      <c r="D24898" s="3">
        <v>42441</v>
      </c>
      <c r="E24898" t="s">
        <v>2743</v>
      </c>
      <c r="F24898" t="s">
        <v>2922</v>
      </c>
      <c r="G24898">
        <v>75.099999999999994</v>
      </c>
      <c r="H24898">
        <v>2.5</v>
      </c>
      <c r="I24898">
        <v>37.5</v>
      </c>
      <c r="J24898">
        <v>35.1</v>
      </c>
    </row>
    <row r="24899" spans="1:10" x14ac:dyDescent="0.3">
      <c r="A24899">
        <v>2016</v>
      </c>
      <c r="B24899">
        <v>3</v>
      </c>
      <c r="C24899">
        <v>12</v>
      </c>
      <c r="D24899" s="3">
        <v>42441</v>
      </c>
      <c r="E24899" t="s">
        <v>2743</v>
      </c>
      <c r="F24899" t="s">
        <v>2835</v>
      </c>
      <c r="G24899">
        <v>11</v>
      </c>
      <c r="H24899">
        <v>0</v>
      </c>
      <c r="I24899">
        <v>10</v>
      </c>
      <c r="J24899">
        <v>1</v>
      </c>
    </row>
    <row r="24900" spans="1:10" x14ac:dyDescent="0.3">
      <c r="A24900">
        <v>2016</v>
      </c>
      <c r="B24900">
        <v>3</v>
      </c>
      <c r="C24900">
        <v>12</v>
      </c>
      <c r="D24900" s="3">
        <v>42441</v>
      </c>
      <c r="E24900" t="s">
        <v>2745</v>
      </c>
      <c r="F24900" t="s">
        <v>2781</v>
      </c>
      <c r="G24900">
        <v>1.4850000000000001</v>
      </c>
      <c r="H24900">
        <v>0.375</v>
      </c>
      <c r="I24900">
        <v>1.1100000000000001</v>
      </c>
      <c r="J24900">
        <v>0</v>
      </c>
    </row>
    <row r="24901" spans="1:10" x14ac:dyDescent="0.3">
      <c r="A24901">
        <v>2016</v>
      </c>
      <c r="B24901">
        <v>3</v>
      </c>
      <c r="C24901">
        <v>12</v>
      </c>
      <c r="D24901" s="3">
        <v>42441</v>
      </c>
      <c r="E24901" t="s">
        <v>2745</v>
      </c>
      <c r="F24901" t="s">
        <v>2782</v>
      </c>
      <c r="G24901">
        <v>0.85</v>
      </c>
      <c r="H24901">
        <v>0.85</v>
      </c>
      <c r="I24901">
        <v>0</v>
      </c>
      <c r="J24901">
        <v>0</v>
      </c>
    </row>
    <row r="24902" spans="1:10" x14ac:dyDescent="0.3">
      <c r="A24902">
        <v>2016</v>
      </c>
      <c r="B24902">
        <v>3</v>
      </c>
      <c r="C24902">
        <v>12</v>
      </c>
      <c r="D24902" s="3">
        <v>42441</v>
      </c>
      <c r="E24902" t="s">
        <v>2745</v>
      </c>
      <c r="F24902" t="s">
        <v>2795</v>
      </c>
      <c r="G24902">
        <v>0.01</v>
      </c>
      <c r="H24902">
        <v>0.01</v>
      </c>
      <c r="I24902">
        <v>0</v>
      </c>
      <c r="J24902">
        <v>0</v>
      </c>
    </row>
    <row r="24903" spans="1:10" x14ac:dyDescent="0.3">
      <c r="A24903">
        <v>2016</v>
      </c>
      <c r="B24903">
        <v>3</v>
      </c>
      <c r="C24903">
        <v>12</v>
      </c>
      <c r="D24903" s="3">
        <v>42441</v>
      </c>
      <c r="E24903" t="s">
        <v>2745</v>
      </c>
      <c r="F24903" t="s">
        <v>2760</v>
      </c>
      <c r="G24903">
        <v>0.4</v>
      </c>
      <c r="H24903">
        <v>0</v>
      </c>
      <c r="I24903">
        <v>0.4</v>
      </c>
      <c r="J24903">
        <v>0</v>
      </c>
    </row>
    <row r="24904" spans="1:10" x14ac:dyDescent="0.3">
      <c r="A24904">
        <v>2016</v>
      </c>
      <c r="B24904">
        <v>3</v>
      </c>
      <c r="C24904">
        <v>12</v>
      </c>
      <c r="D24904" s="3">
        <v>42441</v>
      </c>
      <c r="E24904" t="s">
        <v>2745</v>
      </c>
      <c r="F24904" t="s">
        <v>2865</v>
      </c>
      <c r="G24904">
        <v>7.2</v>
      </c>
      <c r="H24904">
        <v>0</v>
      </c>
      <c r="I24904">
        <v>7.2</v>
      </c>
      <c r="J24904">
        <v>0</v>
      </c>
    </row>
    <row r="24905" spans="1:10" x14ac:dyDescent="0.3">
      <c r="A24905">
        <v>2016</v>
      </c>
      <c r="B24905">
        <v>3</v>
      </c>
      <c r="C24905">
        <v>12</v>
      </c>
      <c r="D24905" s="3">
        <v>42441</v>
      </c>
      <c r="E24905" t="s">
        <v>2745</v>
      </c>
      <c r="F24905" t="s">
        <v>2777</v>
      </c>
      <c r="G24905">
        <v>4.3000000000000003E-2</v>
      </c>
      <c r="H24905">
        <v>0</v>
      </c>
      <c r="I24905">
        <v>4.3000000000000003E-2</v>
      </c>
      <c r="J24905">
        <v>0</v>
      </c>
    </row>
    <row r="24906" spans="1:10" x14ac:dyDescent="0.3">
      <c r="A24906">
        <v>2016</v>
      </c>
      <c r="B24906">
        <v>3</v>
      </c>
      <c r="C24906">
        <v>12</v>
      </c>
      <c r="D24906" s="3">
        <v>42441</v>
      </c>
      <c r="E24906" t="s">
        <v>2745</v>
      </c>
      <c r="F24906" t="s">
        <v>2796</v>
      </c>
      <c r="G24906">
        <v>0.15000000000000002</v>
      </c>
      <c r="H24906">
        <v>0.05</v>
      </c>
      <c r="I24906">
        <v>0.1</v>
      </c>
      <c r="J24906">
        <v>0</v>
      </c>
    </row>
    <row r="24907" spans="1:10" x14ac:dyDescent="0.3">
      <c r="A24907">
        <v>2016</v>
      </c>
      <c r="B24907">
        <v>3</v>
      </c>
      <c r="C24907">
        <v>12</v>
      </c>
      <c r="D24907" s="3">
        <v>42441</v>
      </c>
      <c r="E24907" t="s">
        <v>2745</v>
      </c>
      <c r="F24907" t="s">
        <v>2746</v>
      </c>
      <c r="G24907">
        <v>0.03</v>
      </c>
      <c r="H24907">
        <v>0</v>
      </c>
      <c r="I24907">
        <v>0.03</v>
      </c>
      <c r="J24907">
        <v>0</v>
      </c>
    </row>
    <row r="24908" spans="1:10" x14ac:dyDescent="0.3">
      <c r="A24908">
        <v>2016</v>
      </c>
      <c r="B24908">
        <v>3</v>
      </c>
      <c r="C24908">
        <v>12</v>
      </c>
      <c r="D24908" s="3">
        <v>42441</v>
      </c>
      <c r="E24908" t="s">
        <v>2745</v>
      </c>
      <c r="F24908" t="s">
        <v>2751</v>
      </c>
      <c r="G24908">
        <v>1.28</v>
      </c>
      <c r="H24908">
        <v>0.28000000000000003</v>
      </c>
      <c r="I24908">
        <v>0</v>
      </c>
      <c r="J24908">
        <v>1</v>
      </c>
    </row>
    <row r="24909" spans="1:10" x14ac:dyDescent="0.3">
      <c r="A24909">
        <v>2016</v>
      </c>
      <c r="B24909">
        <v>3</v>
      </c>
      <c r="C24909">
        <v>12</v>
      </c>
      <c r="D24909" s="3">
        <v>42441</v>
      </c>
      <c r="E24909" t="s">
        <v>2745</v>
      </c>
      <c r="F24909" t="s">
        <v>2766</v>
      </c>
      <c r="G24909">
        <v>1.6E-2</v>
      </c>
      <c r="H24909">
        <v>0</v>
      </c>
      <c r="I24909">
        <v>1.6E-2</v>
      </c>
      <c r="J24909">
        <v>0</v>
      </c>
    </row>
    <row r="24910" spans="1:10" x14ac:dyDescent="0.3">
      <c r="A24910">
        <v>2016</v>
      </c>
      <c r="B24910">
        <v>3</v>
      </c>
      <c r="C24910">
        <v>12</v>
      </c>
      <c r="D24910" s="3">
        <v>42441</v>
      </c>
      <c r="E24910" t="s">
        <v>2745</v>
      </c>
      <c r="G24910">
        <v>1.302</v>
      </c>
      <c r="H24910">
        <v>0.1</v>
      </c>
      <c r="I24910">
        <v>1.202</v>
      </c>
      <c r="J24910">
        <v>0</v>
      </c>
    </row>
    <row r="24911" spans="1:10" x14ac:dyDescent="0.3">
      <c r="A24911">
        <v>2016</v>
      </c>
      <c r="B24911">
        <v>3</v>
      </c>
      <c r="C24911">
        <v>12</v>
      </c>
      <c r="D24911" s="3">
        <v>42441</v>
      </c>
      <c r="E24911" t="s">
        <v>2747</v>
      </c>
      <c r="F24911" t="s">
        <v>2969</v>
      </c>
      <c r="G24911">
        <v>0.15</v>
      </c>
      <c r="H24911">
        <v>0</v>
      </c>
      <c r="I24911">
        <v>0.15</v>
      </c>
      <c r="J24911">
        <v>0</v>
      </c>
    </row>
    <row r="24912" spans="1:10" x14ac:dyDescent="0.3">
      <c r="A24912">
        <v>2016</v>
      </c>
      <c r="B24912">
        <v>3</v>
      </c>
      <c r="C24912">
        <v>12</v>
      </c>
      <c r="D24912" s="3">
        <v>42441</v>
      </c>
      <c r="E24912" t="s">
        <v>2747</v>
      </c>
      <c r="F24912" t="s">
        <v>2929</v>
      </c>
      <c r="G24912">
        <v>3.1</v>
      </c>
      <c r="H24912">
        <v>0</v>
      </c>
      <c r="I24912">
        <v>3.1</v>
      </c>
      <c r="J24912">
        <v>0</v>
      </c>
    </row>
    <row r="24913" spans="1:10" x14ac:dyDescent="0.3">
      <c r="A24913">
        <v>2016</v>
      </c>
      <c r="B24913">
        <v>3</v>
      </c>
      <c r="C24913">
        <v>12</v>
      </c>
      <c r="D24913" s="3">
        <v>42441</v>
      </c>
      <c r="E24913" t="s">
        <v>2747</v>
      </c>
      <c r="F24913" t="s">
        <v>2956</v>
      </c>
      <c r="G24913">
        <v>0.6</v>
      </c>
      <c r="H24913">
        <v>0</v>
      </c>
      <c r="I24913">
        <v>0.1</v>
      </c>
      <c r="J24913">
        <v>0.5</v>
      </c>
    </row>
    <row r="24914" spans="1:10" x14ac:dyDescent="0.3">
      <c r="A24914">
        <v>2016</v>
      </c>
      <c r="B24914">
        <v>3</v>
      </c>
      <c r="C24914">
        <v>12</v>
      </c>
      <c r="D24914" s="3">
        <v>42441</v>
      </c>
      <c r="E24914" t="s">
        <v>2747</v>
      </c>
      <c r="F24914" t="s">
        <v>2964</v>
      </c>
      <c r="G24914">
        <v>0.2</v>
      </c>
      <c r="H24914">
        <v>0</v>
      </c>
      <c r="I24914">
        <v>0.2</v>
      </c>
      <c r="J24914">
        <v>0</v>
      </c>
    </row>
    <row r="24915" spans="1:10" x14ac:dyDescent="0.3">
      <c r="A24915">
        <v>2016</v>
      </c>
      <c r="B24915">
        <v>3</v>
      </c>
      <c r="C24915">
        <v>12</v>
      </c>
      <c r="D24915" s="3">
        <v>42441</v>
      </c>
      <c r="E24915" t="s">
        <v>2747</v>
      </c>
      <c r="F24915" t="s">
        <v>2923</v>
      </c>
      <c r="G24915">
        <v>0.35</v>
      </c>
      <c r="H24915">
        <v>0</v>
      </c>
      <c r="I24915">
        <v>0.35</v>
      </c>
      <c r="J24915">
        <v>0</v>
      </c>
    </row>
    <row r="24916" spans="1:10" x14ac:dyDescent="0.3">
      <c r="A24916">
        <v>2016</v>
      </c>
      <c r="B24916">
        <v>3</v>
      </c>
      <c r="C24916">
        <v>12</v>
      </c>
      <c r="D24916" s="3">
        <v>42441</v>
      </c>
      <c r="E24916" t="s">
        <v>2866</v>
      </c>
      <c r="F24916" t="s">
        <v>2747</v>
      </c>
      <c r="G24916">
        <v>4.7</v>
      </c>
      <c r="H24916">
        <v>0</v>
      </c>
      <c r="I24916">
        <v>4.7</v>
      </c>
      <c r="J24916">
        <v>0</v>
      </c>
    </row>
    <row r="24917" spans="1:10" x14ac:dyDescent="0.3">
      <c r="A24917">
        <v>2016</v>
      </c>
      <c r="B24917">
        <v>3</v>
      </c>
      <c r="C24917">
        <v>12</v>
      </c>
      <c r="D24917" s="3">
        <v>42441</v>
      </c>
      <c r="E24917" t="s">
        <v>2866</v>
      </c>
      <c r="F24917" t="s">
        <v>2913</v>
      </c>
      <c r="G24917">
        <v>7.9</v>
      </c>
      <c r="H24917">
        <v>0.1</v>
      </c>
      <c r="I24917">
        <v>0.3</v>
      </c>
      <c r="J24917">
        <v>7.5</v>
      </c>
    </row>
    <row r="24918" spans="1:10" x14ac:dyDescent="0.3">
      <c r="A24918">
        <v>2016</v>
      </c>
      <c r="B24918">
        <v>3</v>
      </c>
      <c r="C24918">
        <v>12</v>
      </c>
      <c r="D24918" s="3">
        <v>42441</v>
      </c>
      <c r="E24918" t="s">
        <v>2741</v>
      </c>
      <c r="F24918" t="s">
        <v>2741</v>
      </c>
      <c r="G24918">
        <v>5</v>
      </c>
      <c r="H24918">
        <v>1</v>
      </c>
      <c r="I24918">
        <v>4</v>
      </c>
      <c r="J24918">
        <v>0</v>
      </c>
    </row>
    <row r="24919" spans="1:10" x14ac:dyDescent="0.3">
      <c r="A24919">
        <v>2016</v>
      </c>
      <c r="B24919">
        <v>3</v>
      </c>
      <c r="C24919">
        <v>12</v>
      </c>
      <c r="D24919" s="3">
        <v>42441</v>
      </c>
      <c r="E24919" t="s">
        <v>2749</v>
      </c>
      <c r="F24919" t="s">
        <v>2826</v>
      </c>
      <c r="G24919">
        <v>0.5</v>
      </c>
      <c r="H24919">
        <v>0.5</v>
      </c>
      <c r="I24919">
        <v>0</v>
      </c>
      <c r="J24919">
        <v>0</v>
      </c>
    </row>
    <row r="24920" spans="1:10" x14ac:dyDescent="0.3">
      <c r="A24920">
        <v>2016</v>
      </c>
      <c r="B24920">
        <v>3</v>
      </c>
      <c r="C24920">
        <v>12</v>
      </c>
      <c r="D24920" s="3">
        <v>42441</v>
      </c>
      <c r="E24920" t="s">
        <v>2754</v>
      </c>
      <c r="F24920" t="s">
        <v>2791</v>
      </c>
      <c r="G24920">
        <v>164</v>
      </c>
      <c r="H24920">
        <v>0</v>
      </c>
      <c r="I24920">
        <v>164</v>
      </c>
      <c r="J24920">
        <v>0</v>
      </c>
    </row>
    <row r="24921" spans="1:10" x14ac:dyDescent="0.3">
      <c r="A24921">
        <v>2016</v>
      </c>
      <c r="B24921">
        <v>3</v>
      </c>
      <c r="C24921">
        <v>12</v>
      </c>
      <c r="D24921" s="3">
        <v>42441</v>
      </c>
      <c r="E24921" t="s">
        <v>2752</v>
      </c>
      <c r="F24921" t="s">
        <v>2815</v>
      </c>
      <c r="G24921">
        <v>0.51</v>
      </c>
      <c r="H24921">
        <v>0</v>
      </c>
      <c r="I24921">
        <v>0.51</v>
      </c>
      <c r="J24921">
        <v>0</v>
      </c>
    </row>
    <row r="24922" spans="1:10" x14ac:dyDescent="0.3">
      <c r="A24922">
        <v>2016</v>
      </c>
      <c r="B24922">
        <v>3</v>
      </c>
      <c r="C24922">
        <v>12</v>
      </c>
      <c r="D24922" s="3">
        <v>42441</v>
      </c>
      <c r="E24922" t="s">
        <v>2752</v>
      </c>
      <c r="F24922" t="s">
        <v>2798</v>
      </c>
      <c r="G24922">
        <v>0.4</v>
      </c>
      <c r="H24922">
        <v>0</v>
      </c>
      <c r="I24922">
        <v>0.4</v>
      </c>
      <c r="J24922">
        <v>0</v>
      </c>
    </row>
    <row r="24923" spans="1:10" x14ac:dyDescent="0.3">
      <c r="A24923">
        <v>2016</v>
      </c>
      <c r="B24923">
        <v>3</v>
      </c>
      <c r="C24923">
        <v>13</v>
      </c>
      <c r="D24923" s="3">
        <v>42442</v>
      </c>
      <c r="E24923" t="s">
        <v>2743</v>
      </c>
      <c r="F24923" t="s">
        <v>2816</v>
      </c>
      <c r="G24923">
        <v>0.01</v>
      </c>
      <c r="H24923">
        <v>0</v>
      </c>
      <c r="I24923">
        <v>0.01</v>
      </c>
      <c r="J24923">
        <v>0</v>
      </c>
    </row>
    <row r="24924" spans="1:10" x14ac:dyDescent="0.3">
      <c r="A24924">
        <v>2016</v>
      </c>
      <c r="B24924">
        <v>3</v>
      </c>
      <c r="C24924">
        <v>13</v>
      </c>
      <c r="D24924" s="3">
        <v>42442</v>
      </c>
      <c r="E24924" t="s">
        <v>2743</v>
      </c>
      <c r="F24924" t="s">
        <v>2874</v>
      </c>
      <c r="G24924">
        <v>8.3000000000000007</v>
      </c>
      <c r="H24924">
        <v>0</v>
      </c>
      <c r="I24924">
        <v>0</v>
      </c>
      <c r="J24924">
        <v>8.3000000000000007</v>
      </c>
    </row>
    <row r="24925" spans="1:10" x14ac:dyDescent="0.3">
      <c r="A24925">
        <v>2016</v>
      </c>
      <c r="B24925">
        <v>3</v>
      </c>
      <c r="C24925">
        <v>13</v>
      </c>
      <c r="D24925" s="3">
        <v>42442</v>
      </c>
      <c r="E24925" t="s">
        <v>2743</v>
      </c>
      <c r="F24925" t="s">
        <v>2759</v>
      </c>
      <c r="G24925">
        <v>1.37</v>
      </c>
      <c r="H24925">
        <v>0</v>
      </c>
      <c r="I24925">
        <v>1.37</v>
      </c>
      <c r="J24925">
        <v>0</v>
      </c>
    </row>
    <row r="24926" spans="1:10" x14ac:dyDescent="0.3">
      <c r="A24926">
        <v>2016</v>
      </c>
      <c r="B24926">
        <v>3</v>
      </c>
      <c r="C24926">
        <v>13</v>
      </c>
      <c r="D24926" s="3">
        <v>42442</v>
      </c>
      <c r="E24926" t="s">
        <v>2743</v>
      </c>
      <c r="F24926" t="s">
        <v>2823</v>
      </c>
      <c r="G24926">
        <v>12</v>
      </c>
      <c r="H24926">
        <v>0</v>
      </c>
      <c r="I24926">
        <v>12</v>
      </c>
      <c r="J24926">
        <v>0</v>
      </c>
    </row>
    <row r="24927" spans="1:10" x14ac:dyDescent="0.3">
      <c r="A24927">
        <v>2016</v>
      </c>
      <c r="B24927">
        <v>3</v>
      </c>
      <c r="C24927">
        <v>13</v>
      </c>
      <c r="D24927" s="3">
        <v>42442</v>
      </c>
      <c r="E24927" t="s">
        <v>2743</v>
      </c>
      <c r="F24927" t="s">
        <v>2834</v>
      </c>
      <c r="G24927">
        <v>31.4</v>
      </c>
      <c r="H24927">
        <v>0</v>
      </c>
      <c r="I24927">
        <v>31.4</v>
      </c>
      <c r="J24927">
        <v>0</v>
      </c>
    </row>
    <row r="24928" spans="1:10" x14ac:dyDescent="0.3">
      <c r="A24928">
        <v>2016</v>
      </c>
      <c r="B24928">
        <v>3</v>
      </c>
      <c r="C24928">
        <v>13</v>
      </c>
      <c r="D24928" s="3">
        <v>42442</v>
      </c>
      <c r="E24928" t="s">
        <v>2743</v>
      </c>
      <c r="F24928" t="s">
        <v>2817</v>
      </c>
      <c r="G24928">
        <v>1.2</v>
      </c>
      <c r="H24928">
        <v>0</v>
      </c>
      <c r="I24928">
        <v>1.2</v>
      </c>
      <c r="J24928">
        <v>0</v>
      </c>
    </row>
    <row r="24929" spans="1:10" x14ac:dyDescent="0.3">
      <c r="A24929">
        <v>2016</v>
      </c>
      <c r="B24929">
        <v>3</v>
      </c>
      <c r="C24929">
        <v>13</v>
      </c>
      <c r="D24929" s="3">
        <v>42442</v>
      </c>
      <c r="E24929" t="s">
        <v>2743</v>
      </c>
      <c r="F24929" t="s">
        <v>2771</v>
      </c>
      <c r="G24929">
        <v>16.3</v>
      </c>
      <c r="H24929">
        <v>0</v>
      </c>
      <c r="I24929">
        <v>16.3</v>
      </c>
      <c r="J24929">
        <v>0</v>
      </c>
    </row>
    <row r="24930" spans="1:10" x14ac:dyDescent="0.3">
      <c r="A24930">
        <v>2016</v>
      </c>
      <c r="B24930">
        <v>3</v>
      </c>
      <c r="C24930">
        <v>13</v>
      </c>
      <c r="D24930" s="3">
        <v>42442</v>
      </c>
      <c r="E24930" t="s">
        <v>2743</v>
      </c>
      <c r="F24930" t="s">
        <v>2922</v>
      </c>
      <c r="G24930">
        <v>8</v>
      </c>
      <c r="H24930">
        <v>0</v>
      </c>
      <c r="I24930">
        <v>0</v>
      </c>
      <c r="J24930">
        <v>8</v>
      </c>
    </row>
    <row r="24931" spans="1:10" x14ac:dyDescent="0.3">
      <c r="A24931">
        <v>2016</v>
      </c>
      <c r="B24931">
        <v>3</v>
      </c>
      <c r="C24931">
        <v>13</v>
      </c>
      <c r="D24931" s="3">
        <v>42442</v>
      </c>
      <c r="E24931" t="s">
        <v>2743</v>
      </c>
      <c r="F24931" t="s">
        <v>2835</v>
      </c>
      <c r="G24931">
        <v>4</v>
      </c>
      <c r="H24931">
        <v>0</v>
      </c>
      <c r="I24931">
        <v>4</v>
      </c>
      <c r="J24931">
        <v>0</v>
      </c>
    </row>
    <row r="24932" spans="1:10" x14ac:dyDescent="0.3">
      <c r="A24932">
        <v>2016</v>
      </c>
      <c r="B24932">
        <v>3</v>
      </c>
      <c r="C24932">
        <v>13</v>
      </c>
      <c r="D24932" s="3">
        <v>42442</v>
      </c>
      <c r="E24932" t="s">
        <v>2745</v>
      </c>
      <c r="F24932" t="s">
        <v>2781</v>
      </c>
      <c r="G24932">
        <v>2.5000000000000001E-3</v>
      </c>
      <c r="H24932">
        <v>0</v>
      </c>
      <c r="I24932">
        <v>2.5000000000000001E-3</v>
      </c>
      <c r="J24932">
        <v>0</v>
      </c>
    </row>
    <row r="24933" spans="1:10" x14ac:dyDescent="0.3">
      <c r="A24933">
        <v>2016</v>
      </c>
      <c r="B24933">
        <v>3</v>
      </c>
      <c r="C24933">
        <v>13</v>
      </c>
      <c r="D24933" s="3">
        <v>42442</v>
      </c>
      <c r="E24933" t="s">
        <v>2745</v>
      </c>
      <c r="F24933" t="s">
        <v>2846</v>
      </c>
      <c r="G24933">
        <v>0.14000000000000001</v>
      </c>
      <c r="H24933">
        <v>0.14000000000000001</v>
      </c>
      <c r="I24933">
        <v>0</v>
      </c>
      <c r="J24933">
        <v>0</v>
      </c>
    </row>
    <row r="24934" spans="1:10" x14ac:dyDescent="0.3">
      <c r="A24934">
        <v>2016</v>
      </c>
      <c r="B24934">
        <v>3</v>
      </c>
      <c r="C24934">
        <v>13</v>
      </c>
      <c r="D24934" s="3">
        <v>42442</v>
      </c>
      <c r="E24934" t="s">
        <v>2745</v>
      </c>
      <c r="F24934" t="s">
        <v>2782</v>
      </c>
      <c r="G24934">
        <v>3</v>
      </c>
      <c r="H24934">
        <v>0</v>
      </c>
      <c r="I24934">
        <v>0</v>
      </c>
      <c r="J24934">
        <v>3</v>
      </c>
    </row>
    <row r="24935" spans="1:10" x14ac:dyDescent="0.3">
      <c r="A24935">
        <v>2016</v>
      </c>
      <c r="B24935">
        <v>3</v>
      </c>
      <c r="C24935">
        <v>13</v>
      </c>
      <c r="D24935" s="3">
        <v>42442</v>
      </c>
      <c r="E24935" t="s">
        <v>2745</v>
      </c>
      <c r="F24935" t="s">
        <v>2818</v>
      </c>
      <c r="G24935">
        <v>1.8560000000000001</v>
      </c>
      <c r="H24935">
        <v>0</v>
      </c>
      <c r="I24935">
        <v>1.8560000000000001</v>
      </c>
      <c r="J24935">
        <v>0</v>
      </c>
    </row>
    <row r="24936" spans="1:10" x14ac:dyDescent="0.3">
      <c r="A24936">
        <v>2016</v>
      </c>
      <c r="B24936">
        <v>3</v>
      </c>
      <c r="C24936">
        <v>13</v>
      </c>
      <c r="D24936" s="3">
        <v>42442</v>
      </c>
      <c r="E24936" t="s">
        <v>2745</v>
      </c>
      <c r="F24936" t="s">
        <v>2795</v>
      </c>
      <c r="G24936">
        <v>2.39</v>
      </c>
      <c r="H24936">
        <v>1.58</v>
      </c>
      <c r="I24936">
        <v>0.81000000000000016</v>
      </c>
      <c r="J24936">
        <v>0</v>
      </c>
    </row>
    <row r="24937" spans="1:10" x14ac:dyDescent="0.3">
      <c r="A24937">
        <v>2016</v>
      </c>
      <c r="B24937">
        <v>3</v>
      </c>
      <c r="C24937">
        <v>13</v>
      </c>
      <c r="D24937" s="3">
        <v>42442</v>
      </c>
      <c r="E24937" t="s">
        <v>2745</v>
      </c>
      <c r="F24937" t="s">
        <v>2760</v>
      </c>
      <c r="G24937">
        <v>4.4999999999999998E-2</v>
      </c>
      <c r="H24937">
        <v>0</v>
      </c>
      <c r="I24937">
        <v>4.4999999999999998E-2</v>
      </c>
      <c r="J24937">
        <v>0</v>
      </c>
    </row>
    <row r="24938" spans="1:10" x14ac:dyDescent="0.3">
      <c r="A24938">
        <v>2016</v>
      </c>
      <c r="B24938">
        <v>3</v>
      </c>
      <c r="C24938">
        <v>13</v>
      </c>
      <c r="D24938" s="3">
        <v>42442</v>
      </c>
      <c r="E24938" t="s">
        <v>2745</v>
      </c>
      <c r="F24938" t="s">
        <v>2761</v>
      </c>
      <c r="G24938">
        <v>5.0000000000000001E-3</v>
      </c>
      <c r="H24938">
        <v>0</v>
      </c>
      <c r="I24938">
        <v>5.0000000000000001E-3</v>
      </c>
      <c r="J24938">
        <v>0</v>
      </c>
    </row>
    <row r="24939" spans="1:10" x14ac:dyDescent="0.3">
      <c r="A24939">
        <v>2016</v>
      </c>
      <c r="B24939">
        <v>3</v>
      </c>
      <c r="C24939">
        <v>13</v>
      </c>
      <c r="D24939" s="3">
        <v>42442</v>
      </c>
      <c r="E24939" t="s">
        <v>2745</v>
      </c>
      <c r="F24939" t="s">
        <v>2824</v>
      </c>
      <c r="G24939">
        <v>0.76300000000000001</v>
      </c>
      <c r="H24939">
        <v>0</v>
      </c>
      <c r="I24939">
        <v>0.76300000000000001</v>
      </c>
      <c r="J24939">
        <v>0</v>
      </c>
    </row>
    <row r="24940" spans="1:10" x14ac:dyDescent="0.3">
      <c r="A24940">
        <v>2016</v>
      </c>
      <c r="B24940">
        <v>3</v>
      </c>
      <c r="C24940">
        <v>13</v>
      </c>
      <c r="D24940" s="3">
        <v>42442</v>
      </c>
      <c r="E24940" t="s">
        <v>2745</v>
      </c>
      <c r="F24940" t="s">
        <v>2796</v>
      </c>
      <c r="G24940">
        <v>0.8600000000000001</v>
      </c>
      <c r="H24940">
        <v>0.66</v>
      </c>
      <c r="I24940">
        <v>0.2</v>
      </c>
      <c r="J24940">
        <v>0</v>
      </c>
    </row>
    <row r="24941" spans="1:10" x14ac:dyDescent="0.3">
      <c r="A24941">
        <v>2016</v>
      </c>
      <c r="B24941">
        <v>3</v>
      </c>
      <c r="C24941">
        <v>13</v>
      </c>
      <c r="D24941" s="3">
        <v>42442</v>
      </c>
      <c r="E24941" t="s">
        <v>2745</v>
      </c>
      <c r="F24941" t="s">
        <v>2746</v>
      </c>
      <c r="G24941">
        <v>0.80200000000000005</v>
      </c>
      <c r="H24941">
        <v>0</v>
      </c>
      <c r="I24941">
        <v>0.80200000000000005</v>
      </c>
      <c r="J24941">
        <v>0</v>
      </c>
    </row>
    <row r="24942" spans="1:10" x14ac:dyDescent="0.3">
      <c r="A24942">
        <v>2016</v>
      </c>
      <c r="B24942">
        <v>3</v>
      </c>
      <c r="C24942">
        <v>13</v>
      </c>
      <c r="D24942" s="3">
        <v>42442</v>
      </c>
      <c r="E24942" t="s">
        <v>2745</v>
      </c>
      <c r="F24942" t="s">
        <v>2902</v>
      </c>
      <c r="G24942">
        <v>3.7000000000000005E-2</v>
      </c>
      <c r="H24942">
        <v>0</v>
      </c>
      <c r="I24942">
        <v>3.7000000000000005E-2</v>
      </c>
      <c r="J24942">
        <v>0</v>
      </c>
    </row>
    <row r="24943" spans="1:10" x14ac:dyDescent="0.3">
      <c r="A24943">
        <v>2016</v>
      </c>
      <c r="B24943">
        <v>3</v>
      </c>
      <c r="C24943">
        <v>13</v>
      </c>
      <c r="D24943" s="3">
        <v>42442</v>
      </c>
      <c r="E24943" t="s">
        <v>2745</v>
      </c>
      <c r="F24943" t="s">
        <v>2828</v>
      </c>
      <c r="G24943">
        <v>0.7</v>
      </c>
      <c r="H24943">
        <v>0</v>
      </c>
      <c r="I24943">
        <v>0.7</v>
      </c>
      <c r="J24943">
        <v>0</v>
      </c>
    </row>
    <row r="24944" spans="1:10" x14ac:dyDescent="0.3">
      <c r="A24944">
        <v>2016</v>
      </c>
      <c r="B24944">
        <v>3</v>
      </c>
      <c r="C24944">
        <v>13</v>
      </c>
      <c r="D24944" s="3">
        <v>42442</v>
      </c>
      <c r="E24944" t="s">
        <v>2745</v>
      </c>
      <c r="F24944" t="s">
        <v>2766</v>
      </c>
      <c r="G24944">
        <v>0.84000000000000008</v>
      </c>
      <c r="H24944">
        <v>0</v>
      </c>
      <c r="I24944">
        <v>0.84000000000000008</v>
      </c>
      <c r="J24944">
        <v>0</v>
      </c>
    </row>
    <row r="24945" spans="1:10" x14ac:dyDescent="0.3">
      <c r="A24945">
        <v>2016</v>
      </c>
      <c r="B24945">
        <v>3</v>
      </c>
      <c r="C24945">
        <v>13</v>
      </c>
      <c r="D24945" s="3">
        <v>42442</v>
      </c>
      <c r="E24945" t="s">
        <v>2745</v>
      </c>
      <c r="F24945" t="s">
        <v>2951</v>
      </c>
      <c r="G24945">
        <v>2</v>
      </c>
      <c r="H24945">
        <v>0</v>
      </c>
      <c r="I24945">
        <v>2</v>
      </c>
      <c r="J24945">
        <v>0</v>
      </c>
    </row>
    <row r="24946" spans="1:10" x14ac:dyDescent="0.3">
      <c r="A24946">
        <v>2016</v>
      </c>
      <c r="B24946">
        <v>3</v>
      </c>
      <c r="C24946">
        <v>13</v>
      </c>
      <c r="D24946" s="3">
        <v>42442</v>
      </c>
      <c r="E24946" t="s">
        <v>2745</v>
      </c>
      <c r="G24946">
        <v>1.1120000000000001</v>
      </c>
      <c r="H24946">
        <v>0.25200000000000006</v>
      </c>
      <c r="I24946">
        <v>0.23</v>
      </c>
      <c r="J24946">
        <v>0.63</v>
      </c>
    </row>
    <row r="24947" spans="1:10" x14ac:dyDescent="0.3">
      <c r="A24947">
        <v>2016</v>
      </c>
      <c r="B24947">
        <v>3</v>
      </c>
      <c r="C24947">
        <v>13</v>
      </c>
      <c r="D24947" s="3">
        <v>42442</v>
      </c>
      <c r="E24947" t="s">
        <v>2773</v>
      </c>
      <c r="F24947" t="s">
        <v>2774</v>
      </c>
      <c r="G24947">
        <v>0.5</v>
      </c>
      <c r="H24947">
        <v>0.1</v>
      </c>
      <c r="I24947">
        <v>0.4</v>
      </c>
      <c r="J24947">
        <v>0</v>
      </c>
    </row>
    <row r="24948" spans="1:10" x14ac:dyDescent="0.3">
      <c r="A24948">
        <v>2016</v>
      </c>
      <c r="B24948">
        <v>3</v>
      </c>
      <c r="C24948">
        <v>13</v>
      </c>
      <c r="D24948" s="3">
        <v>42442</v>
      </c>
      <c r="E24948" t="s">
        <v>2747</v>
      </c>
      <c r="F24948" t="s">
        <v>2956</v>
      </c>
      <c r="G24948">
        <v>0.04</v>
      </c>
      <c r="H24948">
        <v>0</v>
      </c>
      <c r="I24948">
        <v>0.04</v>
      </c>
      <c r="J24948">
        <v>0</v>
      </c>
    </row>
    <row r="24949" spans="1:10" x14ac:dyDescent="0.3">
      <c r="A24949">
        <v>2016</v>
      </c>
      <c r="B24949">
        <v>3</v>
      </c>
      <c r="C24949">
        <v>13</v>
      </c>
      <c r="D24949" s="3">
        <v>42442</v>
      </c>
      <c r="E24949" t="s">
        <v>2747</v>
      </c>
      <c r="F24949" t="s">
        <v>2748</v>
      </c>
      <c r="G24949">
        <v>1.5000000000000002</v>
      </c>
      <c r="H24949">
        <v>0</v>
      </c>
      <c r="I24949">
        <v>1.5000000000000002</v>
      </c>
      <c r="J24949">
        <v>0</v>
      </c>
    </row>
    <row r="24950" spans="1:10" x14ac:dyDescent="0.3">
      <c r="A24950">
        <v>2016</v>
      </c>
      <c r="B24950">
        <v>3</v>
      </c>
      <c r="C24950">
        <v>13</v>
      </c>
      <c r="D24950" s="3">
        <v>42442</v>
      </c>
      <c r="E24950" t="s">
        <v>2747</v>
      </c>
      <c r="F24950" t="s">
        <v>2923</v>
      </c>
      <c r="G24950">
        <v>0.3</v>
      </c>
      <c r="H24950">
        <v>0</v>
      </c>
      <c r="I24950">
        <v>0.3</v>
      </c>
      <c r="J24950">
        <v>0</v>
      </c>
    </row>
    <row r="24951" spans="1:10" x14ac:dyDescent="0.3">
      <c r="A24951">
        <v>2016</v>
      </c>
      <c r="B24951">
        <v>3</v>
      </c>
      <c r="C24951">
        <v>13</v>
      </c>
      <c r="D24951" s="3">
        <v>42442</v>
      </c>
      <c r="E24951" t="s">
        <v>2866</v>
      </c>
      <c r="F24951" t="s">
        <v>2747</v>
      </c>
      <c r="G24951">
        <v>0.5</v>
      </c>
      <c r="H24951">
        <v>0</v>
      </c>
      <c r="I24951">
        <v>0.5</v>
      </c>
      <c r="J24951">
        <v>0</v>
      </c>
    </row>
    <row r="24952" spans="1:10" x14ac:dyDescent="0.3">
      <c r="A24952">
        <v>2016</v>
      </c>
      <c r="B24952">
        <v>3</v>
      </c>
      <c r="C24952">
        <v>13</v>
      </c>
      <c r="D24952" s="3">
        <v>42442</v>
      </c>
      <c r="E24952" t="s">
        <v>2866</v>
      </c>
      <c r="F24952" t="s">
        <v>2909</v>
      </c>
      <c r="G24952">
        <v>0.6</v>
      </c>
      <c r="H24952">
        <v>0</v>
      </c>
      <c r="I24952">
        <v>0.6</v>
      </c>
      <c r="J24952">
        <v>0</v>
      </c>
    </row>
    <row r="24953" spans="1:10" x14ac:dyDescent="0.3">
      <c r="A24953">
        <v>2016</v>
      </c>
      <c r="B24953">
        <v>3</v>
      </c>
      <c r="C24953">
        <v>13</v>
      </c>
      <c r="D24953" s="3">
        <v>42442</v>
      </c>
      <c r="E24953" t="s">
        <v>2741</v>
      </c>
      <c r="F24953" t="s">
        <v>2741</v>
      </c>
      <c r="G24953">
        <v>0.2</v>
      </c>
      <c r="H24953">
        <v>0</v>
      </c>
      <c r="I24953">
        <v>0.2</v>
      </c>
      <c r="J24953">
        <v>0</v>
      </c>
    </row>
    <row r="24954" spans="1:10" x14ac:dyDescent="0.3">
      <c r="A24954">
        <v>2016</v>
      </c>
      <c r="B24954">
        <v>3</v>
      </c>
      <c r="C24954">
        <v>13</v>
      </c>
      <c r="D24954" s="3">
        <v>42442</v>
      </c>
      <c r="E24954" t="s">
        <v>2741</v>
      </c>
      <c r="F24954" t="s">
        <v>2858</v>
      </c>
      <c r="G24954">
        <v>0.15000000000000002</v>
      </c>
      <c r="H24954">
        <v>7.0000000000000007E-2</v>
      </c>
      <c r="I24954">
        <v>0.08</v>
      </c>
      <c r="J24954">
        <v>0</v>
      </c>
    </row>
    <row r="24955" spans="1:10" x14ac:dyDescent="0.3">
      <c r="A24955">
        <v>2016</v>
      </c>
      <c r="B24955">
        <v>3</v>
      </c>
      <c r="C24955">
        <v>13</v>
      </c>
      <c r="D24955" s="3">
        <v>42442</v>
      </c>
      <c r="E24955" t="s">
        <v>2741</v>
      </c>
      <c r="F24955" t="s">
        <v>2787</v>
      </c>
      <c r="G24955">
        <v>0.35</v>
      </c>
      <c r="H24955">
        <v>0</v>
      </c>
      <c r="I24955">
        <v>0.35</v>
      </c>
      <c r="J24955">
        <v>0</v>
      </c>
    </row>
    <row r="24956" spans="1:10" x14ac:dyDescent="0.3">
      <c r="A24956">
        <v>2016</v>
      </c>
      <c r="B24956">
        <v>3</v>
      </c>
      <c r="C24956">
        <v>13</v>
      </c>
      <c r="D24956" s="3">
        <v>42442</v>
      </c>
      <c r="E24956" t="s">
        <v>2749</v>
      </c>
      <c r="F24956" t="s">
        <v>2768</v>
      </c>
      <c r="G24956">
        <v>0.4</v>
      </c>
      <c r="H24956">
        <v>0</v>
      </c>
      <c r="I24956">
        <v>0.4</v>
      </c>
      <c r="J24956">
        <v>0</v>
      </c>
    </row>
    <row r="24957" spans="1:10" x14ac:dyDescent="0.3">
      <c r="A24957">
        <v>2016</v>
      </c>
      <c r="B24957">
        <v>3</v>
      </c>
      <c r="C24957">
        <v>13</v>
      </c>
      <c r="D24957" s="3">
        <v>42442</v>
      </c>
      <c r="E24957" t="s">
        <v>2754</v>
      </c>
      <c r="F24957" t="s">
        <v>2791</v>
      </c>
      <c r="G24957">
        <v>4</v>
      </c>
      <c r="H24957">
        <v>0</v>
      </c>
      <c r="I24957">
        <v>4</v>
      </c>
      <c r="J24957">
        <v>0</v>
      </c>
    </row>
    <row r="24958" spans="1:10" x14ac:dyDescent="0.3">
      <c r="A24958">
        <v>2016</v>
      </c>
      <c r="B24958">
        <v>3</v>
      </c>
      <c r="C24958">
        <v>13</v>
      </c>
      <c r="D24958" s="3">
        <v>42442</v>
      </c>
      <c r="E24958" t="s">
        <v>2752</v>
      </c>
      <c r="F24958" t="s">
        <v>2813</v>
      </c>
      <c r="G24958">
        <v>0.09</v>
      </c>
      <c r="H24958">
        <v>0.06</v>
      </c>
      <c r="I24958">
        <v>0.03</v>
      </c>
      <c r="J24958">
        <v>0</v>
      </c>
    </row>
    <row r="24959" spans="1:10" x14ac:dyDescent="0.3">
      <c r="A24959">
        <v>2016</v>
      </c>
      <c r="B24959">
        <v>3</v>
      </c>
      <c r="C24959">
        <v>13</v>
      </c>
      <c r="D24959" s="3">
        <v>42442</v>
      </c>
      <c r="E24959" t="s">
        <v>2752</v>
      </c>
      <c r="F24959" t="s">
        <v>2844</v>
      </c>
      <c r="G24959">
        <v>2.7</v>
      </c>
      <c r="H24959">
        <v>0</v>
      </c>
      <c r="I24959">
        <v>2.7</v>
      </c>
      <c r="J24959">
        <v>0</v>
      </c>
    </row>
    <row r="24960" spans="1:10" x14ac:dyDescent="0.3">
      <c r="A24960">
        <v>2016</v>
      </c>
      <c r="B24960">
        <v>3</v>
      </c>
      <c r="C24960">
        <v>13</v>
      </c>
      <c r="D24960" s="3">
        <v>42442</v>
      </c>
      <c r="E24960" t="s">
        <v>2752</v>
      </c>
      <c r="F24960" t="s">
        <v>2798</v>
      </c>
      <c r="G24960">
        <v>3.8000000000000003</v>
      </c>
      <c r="H24960">
        <v>0.2</v>
      </c>
      <c r="I24960">
        <v>3.6</v>
      </c>
      <c r="J24960">
        <v>0</v>
      </c>
    </row>
    <row r="24961" spans="1:10" x14ac:dyDescent="0.3">
      <c r="A24961">
        <v>2016</v>
      </c>
      <c r="B24961">
        <v>3</v>
      </c>
      <c r="C24961">
        <v>14</v>
      </c>
      <c r="D24961" s="3">
        <v>42443</v>
      </c>
      <c r="E24961" t="s">
        <v>2743</v>
      </c>
      <c r="F24961" t="s">
        <v>2759</v>
      </c>
      <c r="G24961">
        <v>2.5</v>
      </c>
      <c r="H24961">
        <v>0</v>
      </c>
      <c r="I24961">
        <v>2.2999999999999998</v>
      </c>
      <c r="J24961">
        <v>0.2</v>
      </c>
    </row>
    <row r="24962" spans="1:10" x14ac:dyDescent="0.3">
      <c r="A24962">
        <v>2016</v>
      </c>
      <c r="B24962">
        <v>3</v>
      </c>
      <c r="C24962">
        <v>14</v>
      </c>
      <c r="D24962" s="3">
        <v>42443</v>
      </c>
      <c r="E24962" t="s">
        <v>2743</v>
      </c>
      <c r="F24962" t="s">
        <v>2861</v>
      </c>
      <c r="G24962">
        <v>6.1</v>
      </c>
      <c r="H24962">
        <v>6.1</v>
      </c>
      <c r="I24962">
        <v>0</v>
      </c>
      <c r="J24962">
        <v>0</v>
      </c>
    </row>
    <row r="24963" spans="1:10" x14ac:dyDescent="0.3">
      <c r="A24963">
        <v>2016</v>
      </c>
      <c r="B24963">
        <v>3</v>
      </c>
      <c r="C24963">
        <v>14</v>
      </c>
      <c r="D24963" s="3">
        <v>42443</v>
      </c>
      <c r="E24963" t="s">
        <v>2743</v>
      </c>
      <c r="F24963" t="s">
        <v>2827</v>
      </c>
      <c r="G24963">
        <v>0.01</v>
      </c>
      <c r="H24963">
        <v>0.01</v>
      </c>
      <c r="I24963">
        <v>0</v>
      </c>
      <c r="J24963">
        <v>0</v>
      </c>
    </row>
    <row r="24964" spans="1:10" x14ac:dyDescent="0.3">
      <c r="A24964">
        <v>2016</v>
      </c>
      <c r="B24964">
        <v>3</v>
      </c>
      <c r="C24964">
        <v>14</v>
      </c>
      <c r="D24964" s="3">
        <v>42443</v>
      </c>
      <c r="E24964" t="s">
        <v>2743</v>
      </c>
      <c r="F24964" t="s">
        <v>2936</v>
      </c>
      <c r="G24964">
        <v>5.8</v>
      </c>
      <c r="H24964">
        <v>0.5</v>
      </c>
      <c r="I24964">
        <v>4.8</v>
      </c>
      <c r="J24964">
        <v>0.5</v>
      </c>
    </row>
    <row r="24965" spans="1:10" x14ac:dyDescent="0.3">
      <c r="A24965">
        <v>2016</v>
      </c>
      <c r="B24965">
        <v>3</v>
      </c>
      <c r="C24965">
        <v>14</v>
      </c>
      <c r="D24965" s="3">
        <v>42443</v>
      </c>
      <c r="E24965" t="s">
        <v>2743</v>
      </c>
      <c r="F24965" t="s">
        <v>2817</v>
      </c>
      <c r="G24965">
        <v>0.6</v>
      </c>
      <c r="H24965">
        <v>0</v>
      </c>
      <c r="I24965">
        <v>0.6</v>
      </c>
      <c r="J24965">
        <v>0</v>
      </c>
    </row>
    <row r="24966" spans="1:10" x14ac:dyDescent="0.3">
      <c r="A24966">
        <v>2016</v>
      </c>
      <c r="B24966">
        <v>3</v>
      </c>
      <c r="C24966">
        <v>14</v>
      </c>
      <c r="D24966" s="3">
        <v>42443</v>
      </c>
      <c r="E24966" t="s">
        <v>2743</v>
      </c>
      <c r="F24966" t="s">
        <v>2771</v>
      </c>
      <c r="G24966">
        <v>0.05</v>
      </c>
      <c r="H24966">
        <v>0</v>
      </c>
      <c r="I24966">
        <v>0.05</v>
      </c>
      <c r="J24966">
        <v>0</v>
      </c>
    </row>
    <row r="24967" spans="1:10" x14ac:dyDescent="0.3">
      <c r="A24967">
        <v>2016</v>
      </c>
      <c r="B24967">
        <v>3</v>
      </c>
      <c r="C24967">
        <v>14</v>
      </c>
      <c r="D24967" s="3">
        <v>42443</v>
      </c>
      <c r="E24967" t="s">
        <v>2743</v>
      </c>
      <c r="F24967" t="s">
        <v>2961</v>
      </c>
      <c r="G24967">
        <v>1</v>
      </c>
      <c r="H24967">
        <v>0</v>
      </c>
      <c r="I24967">
        <v>1</v>
      </c>
      <c r="J24967">
        <v>0</v>
      </c>
    </row>
    <row r="24968" spans="1:10" x14ac:dyDescent="0.3">
      <c r="A24968">
        <v>2016</v>
      </c>
      <c r="B24968">
        <v>3</v>
      </c>
      <c r="C24968">
        <v>14</v>
      </c>
      <c r="D24968" s="3">
        <v>42443</v>
      </c>
      <c r="E24968" t="s">
        <v>2743</v>
      </c>
      <c r="F24968" t="s">
        <v>2835</v>
      </c>
      <c r="G24968">
        <v>29</v>
      </c>
      <c r="H24968">
        <v>7</v>
      </c>
      <c r="I24968">
        <v>22</v>
      </c>
      <c r="J24968">
        <v>0</v>
      </c>
    </row>
    <row r="24969" spans="1:10" x14ac:dyDescent="0.3">
      <c r="A24969">
        <v>2016</v>
      </c>
      <c r="B24969">
        <v>3</v>
      </c>
      <c r="C24969">
        <v>14</v>
      </c>
      <c r="D24969" s="3">
        <v>42443</v>
      </c>
      <c r="E24969" t="s">
        <v>2745</v>
      </c>
      <c r="F24969" t="s">
        <v>2782</v>
      </c>
      <c r="G24969">
        <v>0.66</v>
      </c>
      <c r="H24969">
        <v>0</v>
      </c>
      <c r="I24969">
        <v>0.66</v>
      </c>
      <c r="J24969">
        <v>0</v>
      </c>
    </row>
    <row r="24970" spans="1:10" x14ac:dyDescent="0.3">
      <c r="A24970">
        <v>2016</v>
      </c>
      <c r="B24970">
        <v>3</v>
      </c>
      <c r="C24970">
        <v>14</v>
      </c>
      <c r="D24970" s="3">
        <v>42443</v>
      </c>
      <c r="E24970" t="s">
        <v>2745</v>
      </c>
      <c r="F24970" t="s">
        <v>2952</v>
      </c>
      <c r="G24970">
        <v>0.74</v>
      </c>
      <c r="H24970">
        <v>0</v>
      </c>
      <c r="I24970">
        <v>0.74</v>
      </c>
      <c r="J24970">
        <v>0</v>
      </c>
    </row>
    <row r="24971" spans="1:10" x14ac:dyDescent="0.3">
      <c r="A24971">
        <v>2016</v>
      </c>
      <c r="B24971">
        <v>3</v>
      </c>
      <c r="C24971">
        <v>14</v>
      </c>
      <c r="D24971" s="3">
        <v>42443</v>
      </c>
      <c r="E24971" t="s">
        <v>2745</v>
      </c>
      <c r="F24971" t="s">
        <v>2777</v>
      </c>
      <c r="G24971">
        <v>0.02</v>
      </c>
      <c r="H24971">
        <v>0</v>
      </c>
      <c r="I24971">
        <v>0.02</v>
      </c>
      <c r="J24971">
        <v>0</v>
      </c>
    </row>
    <row r="24972" spans="1:10" x14ac:dyDescent="0.3">
      <c r="A24972">
        <v>2016</v>
      </c>
      <c r="B24972">
        <v>3</v>
      </c>
      <c r="C24972">
        <v>14</v>
      </c>
      <c r="D24972" s="3">
        <v>42443</v>
      </c>
      <c r="E24972" t="s">
        <v>2745</v>
      </c>
      <c r="F24972" t="s">
        <v>2761</v>
      </c>
      <c r="G24972">
        <v>0.01</v>
      </c>
      <c r="H24972">
        <v>0.01</v>
      </c>
      <c r="I24972">
        <v>0</v>
      </c>
      <c r="J24972">
        <v>0</v>
      </c>
    </row>
    <row r="24973" spans="1:10" x14ac:dyDescent="0.3">
      <c r="A24973">
        <v>2016</v>
      </c>
      <c r="B24973">
        <v>3</v>
      </c>
      <c r="C24973">
        <v>14</v>
      </c>
      <c r="D24973" s="3">
        <v>42443</v>
      </c>
      <c r="E24973" t="s">
        <v>2745</v>
      </c>
      <c r="F24973" t="s">
        <v>2765</v>
      </c>
      <c r="G24973">
        <v>1.4999999999999999E-2</v>
      </c>
      <c r="H24973">
        <v>0</v>
      </c>
      <c r="I24973">
        <v>1.4999999999999999E-2</v>
      </c>
      <c r="J24973">
        <v>0</v>
      </c>
    </row>
    <row r="24974" spans="1:10" x14ac:dyDescent="0.3">
      <c r="A24974">
        <v>2016</v>
      </c>
      <c r="B24974">
        <v>3</v>
      </c>
      <c r="C24974">
        <v>14</v>
      </c>
      <c r="D24974" s="3">
        <v>42443</v>
      </c>
      <c r="E24974" t="s">
        <v>2745</v>
      </c>
      <c r="F24974" t="s">
        <v>2796</v>
      </c>
      <c r="G24974">
        <v>17.009999999999998</v>
      </c>
      <c r="H24974">
        <v>6</v>
      </c>
      <c r="I24974">
        <v>6.01</v>
      </c>
      <c r="J24974">
        <v>5</v>
      </c>
    </row>
    <row r="24975" spans="1:10" x14ac:dyDescent="0.3">
      <c r="A24975">
        <v>2016</v>
      </c>
      <c r="B24975">
        <v>3</v>
      </c>
      <c r="C24975">
        <v>14</v>
      </c>
      <c r="D24975" s="3">
        <v>42443</v>
      </c>
      <c r="E24975" t="s">
        <v>2745</v>
      </c>
      <c r="F24975" t="s">
        <v>2811</v>
      </c>
      <c r="G24975">
        <v>0.62</v>
      </c>
      <c r="H24975">
        <v>0.56999999999999995</v>
      </c>
      <c r="I24975">
        <v>0</v>
      </c>
      <c r="J24975">
        <v>0.05</v>
      </c>
    </row>
    <row r="24976" spans="1:10" x14ac:dyDescent="0.3">
      <c r="A24976">
        <v>2016</v>
      </c>
      <c r="B24976">
        <v>3</v>
      </c>
      <c r="C24976">
        <v>14</v>
      </c>
      <c r="D24976" s="3">
        <v>42443</v>
      </c>
      <c r="E24976" t="s">
        <v>2745</v>
      </c>
      <c r="F24976" t="s">
        <v>2828</v>
      </c>
      <c r="G24976">
        <v>0.35</v>
      </c>
      <c r="H24976">
        <v>0</v>
      </c>
      <c r="I24976">
        <v>0.35</v>
      </c>
      <c r="J24976">
        <v>0</v>
      </c>
    </row>
    <row r="24977" spans="1:10" x14ac:dyDescent="0.3">
      <c r="A24977">
        <v>2016</v>
      </c>
      <c r="B24977">
        <v>3</v>
      </c>
      <c r="C24977">
        <v>14</v>
      </c>
      <c r="D24977" s="3">
        <v>42443</v>
      </c>
      <c r="E24977" t="s">
        <v>2745</v>
      </c>
      <c r="F24977" t="s">
        <v>2912</v>
      </c>
      <c r="G24977">
        <v>12.5</v>
      </c>
      <c r="H24977">
        <v>8</v>
      </c>
      <c r="I24977">
        <v>4.5</v>
      </c>
      <c r="J24977">
        <v>0</v>
      </c>
    </row>
    <row r="24978" spans="1:10" x14ac:dyDescent="0.3">
      <c r="A24978">
        <v>2016</v>
      </c>
      <c r="B24978">
        <v>3</v>
      </c>
      <c r="C24978">
        <v>14</v>
      </c>
      <c r="D24978" s="3">
        <v>42443</v>
      </c>
      <c r="E24978" t="s">
        <v>2745</v>
      </c>
      <c r="F24978" t="s">
        <v>2751</v>
      </c>
      <c r="G24978">
        <v>0.03</v>
      </c>
      <c r="H24978">
        <v>0</v>
      </c>
      <c r="I24978">
        <v>0.03</v>
      </c>
      <c r="J24978">
        <v>0</v>
      </c>
    </row>
    <row r="24979" spans="1:10" x14ac:dyDescent="0.3">
      <c r="A24979">
        <v>2016</v>
      </c>
      <c r="B24979">
        <v>3</v>
      </c>
      <c r="C24979">
        <v>14</v>
      </c>
      <c r="D24979" s="3">
        <v>42443</v>
      </c>
      <c r="E24979" t="s">
        <v>2745</v>
      </c>
      <c r="F24979" t="s">
        <v>2766</v>
      </c>
      <c r="G24979">
        <v>9.7000000000000003E-2</v>
      </c>
      <c r="H24979">
        <v>0</v>
      </c>
      <c r="I24979">
        <v>7.9000000000000001E-2</v>
      </c>
      <c r="J24979">
        <v>1.7999999999999999E-2</v>
      </c>
    </row>
    <row r="24980" spans="1:10" x14ac:dyDescent="0.3">
      <c r="A24980">
        <v>2016</v>
      </c>
      <c r="B24980">
        <v>3</v>
      </c>
      <c r="C24980">
        <v>14</v>
      </c>
      <c r="D24980" s="3">
        <v>42443</v>
      </c>
      <c r="E24980" t="s">
        <v>2745</v>
      </c>
      <c r="G24980">
        <v>1.1599999999999999</v>
      </c>
      <c r="H24980">
        <v>0</v>
      </c>
      <c r="I24980">
        <v>1.1599999999999999</v>
      </c>
      <c r="J24980">
        <v>0</v>
      </c>
    </row>
    <row r="24981" spans="1:10" x14ac:dyDescent="0.3">
      <c r="A24981">
        <v>2016</v>
      </c>
      <c r="B24981">
        <v>3</v>
      </c>
      <c r="C24981">
        <v>14</v>
      </c>
      <c r="D24981" s="3">
        <v>42443</v>
      </c>
      <c r="E24981" t="s">
        <v>2747</v>
      </c>
      <c r="F24981" t="s">
        <v>2945</v>
      </c>
      <c r="G24981">
        <v>7.52</v>
      </c>
      <c r="H24981">
        <v>0</v>
      </c>
      <c r="I24981">
        <v>6.52</v>
      </c>
      <c r="J24981">
        <v>1</v>
      </c>
    </row>
    <row r="24982" spans="1:10" x14ac:dyDescent="0.3">
      <c r="A24982">
        <v>2016</v>
      </c>
      <c r="B24982">
        <v>3</v>
      </c>
      <c r="C24982">
        <v>14</v>
      </c>
      <c r="D24982" s="3">
        <v>42443</v>
      </c>
      <c r="E24982" t="s">
        <v>2747</v>
      </c>
      <c r="F24982" t="s">
        <v>2942</v>
      </c>
      <c r="G24982">
        <v>0.2</v>
      </c>
      <c r="H24982">
        <v>0</v>
      </c>
      <c r="I24982">
        <v>0.2</v>
      </c>
      <c r="J24982">
        <v>0</v>
      </c>
    </row>
    <row r="24983" spans="1:10" x14ac:dyDescent="0.3">
      <c r="A24983">
        <v>2016</v>
      </c>
      <c r="B24983">
        <v>3</v>
      </c>
      <c r="C24983">
        <v>14</v>
      </c>
      <c r="D24983" s="3">
        <v>42443</v>
      </c>
      <c r="E24983" t="s">
        <v>2747</v>
      </c>
      <c r="F24983" t="s">
        <v>2748</v>
      </c>
      <c r="G24983">
        <v>0.95</v>
      </c>
      <c r="H24983">
        <v>0</v>
      </c>
      <c r="I24983">
        <v>0.75</v>
      </c>
      <c r="J24983">
        <v>0.2</v>
      </c>
    </row>
    <row r="24984" spans="1:10" x14ac:dyDescent="0.3">
      <c r="A24984">
        <v>2016</v>
      </c>
      <c r="B24984">
        <v>3</v>
      </c>
      <c r="C24984">
        <v>14</v>
      </c>
      <c r="D24984" s="3">
        <v>42443</v>
      </c>
      <c r="E24984" t="s">
        <v>2741</v>
      </c>
      <c r="F24984" t="s">
        <v>2778</v>
      </c>
      <c r="G24984">
        <v>0.4</v>
      </c>
      <c r="H24984">
        <v>0</v>
      </c>
      <c r="I24984">
        <v>0.4</v>
      </c>
      <c r="J24984">
        <v>0</v>
      </c>
    </row>
    <row r="24985" spans="1:10" x14ac:dyDescent="0.3">
      <c r="A24985">
        <v>2016</v>
      </c>
      <c r="B24985">
        <v>3</v>
      </c>
      <c r="C24985">
        <v>14</v>
      </c>
      <c r="D24985" s="3">
        <v>42443</v>
      </c>
      <c r="E24985" t="s">
        <v>2741</v>
      </c>
      <c r="F24985" t="s">
        <v>2758</v>
      </c>
      <c r="G24985">
        <v>0.31</v>
      </c>
      <c r="H24985">
        <v>0</v>
      </c>
      <c r="I24985">
        <v>0.31</v>
      </c>
      <c r="J24985">
        <v>0</v>
      </c>
    </row>
    <row r="24986" spans="1:10" x14ac:dyDescent="0.3">
      <c r="A24986">
        <v>2016</v>
      </c>
      <c r="B24986">
        <v>3</v>
      </c>
      <c r="C24986">
        <v>14</v>
      </c>
      <c r="D24986" s="3">
        <v>42443</v>
      </c>
      <c r="E24986" t="s">
        <v>2741</v>
      </c>
      <c r="F24986" t="s">
        <v>2935</v>
      </c>
      <c r="G24986">
        <v>0.2</v>
      </c>
      <c r="H24986">
        <v>0</v>
      </c>
      <c r="I24986">
        <v>0.2</v>
      </c>
      <c r="J24986">
        <v>0</v>
      </c>
    </row>
    <row r="24987" spans="1:10" x14ac:dyDescent="0.3">
      <c r="A24987">
        <v>2016</v>
      </c>
      <c r="B24987">
        <v>3</v>
      </c>
      <c r="C24987">
        <v>14</v>
      </c>
      <c r="D24987" s="3">
        <v>42443</v>
      </c>
      <c r="E24987" t="s">
        <v>2749</v>
      </c>
      <c r="F24987" t="s">
        <v>2826</v>
      </c>
      <c r="G24987">
        <v>0.01</v>
      </c>
      <c r="H24987">
        <v>0</v>
      </c>
      <c r="I24987">
        <v>0.01</v>
      </c>
      <c r="J24987">
        <v>0</v>
      </c>
    </row>
    <row r="24988" spans="1:10" x14ac:dyDescent="0.3">
      <c r="A24988">
        <v>2016</v>
      </c>
      <c r="B24988">
        <v>3</v>
      </c>
      <c r="C24988">
        <v>14</v>
      </c>
      <c r="D24988" s="3">
        <v>42443</v>
      </c>
      <c r="E24988" t="s">
        <v>2754</v>
      </c>
      <c r="F24988" t="s">
        <v>2779</v>
      </c>
      <c r="G24988">
        <v>0.2</v>
      </c>
      <c r="H24988">
        <v>0</v>
      </c>
      <c r="I24988">
        <v>0.2</v>
      </c>
      <c r="J24988">
        <v>0</v>
      </c>
    </row>
    <row r="24989" spans="1:10" x14ac:dyDescent="0.3">
      <c r="A24989">
        <v>2016</v>
      </c>
      <c r="B24989">
        <v>3</v>
      </c>
      <c r="C24989">
        <v>14</v>
      </c>
      <c r="D24989" s="3">
        <v>42443</v>
      </c>
      <c r="E24989" t="s">
        <v>2752</v>
      </c>
      <c r="F24989" t="s">
        <v>2752</v>
      </c>
      <c r="G24989">
        <v>1.1000000000000001</v>
      </c>
      <c r="H24989">
        <v>0.3</v>
      </c>
      <c r="I24989">
        <v>0.8</v>
      </c>
      <c r="J24989">
        <v>0</v>
      </c>
    </row>
    <row r="24990" spans="1:10" x14ac:dyDescent="0.3">
      <c r="A24990">
        <v>2016</v>
      </c>
      <c r="B24990">
        <v>3</v>
      </c>
      <c r="C24990">
        <v>14</v>
      </c>
      <c r="D24990" s="3">
        <v>42443</v>
      </c>
      <c r="E24990" t="s">
        <v>2752</v>
      </c>
      <c r="F24990" t="s">
        <v>2814</v>
      </c>
      <c r="G24990">
        <v>0.41</v>
      </c>
      <c r="H24990">
        <v>0</v>
      </c>
      <c r="I24990">
        <v>0.41</v>
      </c>
      <c r="J24990">
        <v>0</v>
      </c>
    </row>
    <row r="24991" spans="1:10" x14ac:dyDescent="0.3">
      <c r="A24991">
        <v>2016</v>
      </c>
      <c r="B24991">
        <v>3</v>
      </c>
      <c r="C24991">
        <v>15</v>
      </c>
      <c r="D24991" s="3">
        <v>42444</v>
      </c>
      <c r="E24991" t="s">
        <v>2743</v>
      </c>
      <c r="F24991" t="s">
        <v>2874</v>
      </c>
      <c r="G24991">
        <v>2.52</v>
      </c>
      <c r="H24991">
        <v>1</v>
      </c>
      <c r="I24991">
        <v>1.31</v>
      </c>
      <c r="J24991">
        <v>0.21000000000000002</v>
      </c>
    </row>
    <row r="24992" spans="1:10" x14ac:dyDescent="0.3">
      <c r="A24992">
        <v>2016</v>
      </c>
      <c r="B24992">
        <v>3</v>
      </c>
      <c r="C24992">
        <v>15</v>
      </c>
      <c r="D24992" s="3">
        <v>42444</v>
      </c>
      <c r="E24992" t="s">
        <v>2743</v>
      </c>
      <c r="F24992" t="s">
        <v>2759</v>
      </c>
      <c r="G24992">
        <v>15.56</v>
      </c>
      <c r="H24992">
        <v>2</v>
      </c>
      <c r="I24992">
        <v>10.56</v>
      </c>
      <c r="J24992">
        <v>3</v>
      </c>
    </row>
    <row r="24993" spans="1:10" x14ac:dyDescent="0.3">
      <c r="A24993">
        <v>2016</v>
      </c>
      <c r="B24993">
        <v>3</v>
      </c>
      <c r="C24993">
        <v>15</v>
      </c>
      <c r="D24993" s="3">
        <v>42444</v>
      </c>
      <c r="E24993" t="s">
        <v>2743</v>
      </c>
      <c r="F24993" t="s">
        <v>2926</v>
      </c>
      <c r="G24993">
        <v>0.55000000000000004</v>
      </c>
      <c r="H24993">
        <v>0</v>
      </c>
      <c r="I24993">
        <v>0.55000000000000004</v>
      </c>
      <c r="J24993">
        <v>0</v>
      </c>
    </row>
    <row r="24994" spans="1:10" x14ac:dyDescent="0.3">
      <c r="A24994">
        <v>2016</v>
      </c>
      <c r="B24994">
        <v>3</v>
      </c>
      <c r="C24994">
        <v>15</v>
      </c>
      <c r="D24994" s="3">
        <v>42444</v>
      </c>
      <c r="E24994" t="s">
        <v>2743</v>
      </c>
      <c r="F24994" t="s">
        <v>2985</v>
      </c>
      <c r="G24994">
        <v>0.85</v>
      </c>
      <c r="H24994">
        <v>0</v>
      </c>
      <c r="I24994">
        <v>0.85</v>
      </c>
      <c r="J24994">
        <v>0</v>
      </c>
    </row>
    <row r="24995" spans="1:10" x14ac:dyDescent="0.3">
      <c r="A24995">
        <v>2016</v>
      </c>
      <c r="B24995">
        <v>3</v>
      </c>
      <c r="C24995">
        <v>15</v>
      </c>
      <c r="D24995" s="3">
        <v>42444</v>
      </c>
      <c r="E24995" t="s">
        <v>2743</v>
      </c>
      <c r="F24995" t="s">
        <v>2861</v>
      </c>
      <c r="G24995">
        <v>5.5</v>
      </c>
      <c r="H24995">
        <v>0.5</v>
      </c>
      <c r="I24995">
        <v>2</v>
      </c>
      <c r="J24995">
        <v>3</v>
      </c>
    </row>
    <row r="24996" spans="1:10" x14ac:dyDescent="0.3">
      <c r="A24996">
        <v>2016</v>
      </c>
      <c r="B24996">
        <v>3</v>
      </c>
      <c r="C24996">
        <v>15</v>
      </c>
      <c r="D24996" s="3">
        <v>42444</v>
      </c>
      <c r="E24996" t="s">
        <v>2743</v>
      </c>
      <c r="F24996" t="s">
        <v>2947</v>
      </c>
      <c r="G24996">
        <v>20</v>
      </c>
      <c r="H24996">
        <v>0.5</v>
      </c>
      <c r="I24996">
        <v>19.5</v>
      </c>
      <c r="J24996">
        <v>0</v>
      </c>
    </row>
    <row r="24997" spans="1:10" x14ac:dyDescent="0.3">
      <c r="A24997">
        <v>2016</v>
      </c>
      <c r="B24997">
        <v>3</v>
      </c>
      <c r="C24997">
        <v>15</v>
      </c>
      <c r="D24997" s="3">
        <v>42444</v>
      </c>
      <c r="E24997" t="s">
        <v>2743</v>
      </c>
      <c r="F24997" t="s">
        <v>2827</v>
      </c>
      <c r="G24997">
        <v>9.41</v>
      </c>
      <c r="H24997">
        <v>3.5</v>
      </c>
      <c r="I24997">
        <v>1.3</v>
      </c>
      <c r="J24997">
        <v>4.6099999999999994</v>
      </c>
    </row>
    <row r="24998" spans="1:10" x14ac:dyDescent="0.3">
      <c r="A24998">
        <v>2016</v>
      </c>
      <c r="B24998">
        <v>3</v>
      </c>
      <c r="C24998">
        <v>15</v>
      </c>
      <c r="D24998" s="3">
        <v>42444</v>
      </c>
      <c r="E24998" t="s">
        <v>2743</v>
      </c>
      <c r="F24998" t="s">
        <v>2936</v>
      </c>
      <c r="G24998">
        <v>1.5</v>
      </c>
      <c r="H24998">
        <v>0.5</v>
      </c>
      <c r="I24998">
        <v>1</v>
      </c>
      <c r="J24998">
        <v>0</v>
      </c>
    </row>
    <row r="24999" spans="1:10" x14ac:dyDescent="0.3">
      <c r="A24999">
        <v>2016</v>
      </c>
      <c r="B24999">
        <v>3</v>
      </c>
      <c r="C24999">
        <v>15</v>
      </c>
      <c r="D24999" s="3">
        <v>42444</v>
      </c>
      <c r="E24999" t="s">
        <v>2743</v>
      </c>
      <c r="F24999" t="s">
        <v>2838</v>
      </c>
      <c r="G24999">
        <v>4.5999999999999996</v>
      </c>
      <c r="H24999">
        <v>0.1</v>
      </c>
      <c r="I24999">
        <v>0.5</v>
      </c>
      <c r="J24999">
        <v>4</v>
      </c>
    </row>
    <row r="25000" spans="1:10" x14ac:dyDescent="0.3">
      <c r="A25000">
        <v>2016</v>
      </c>
      <c r="B25000">
        <v>3</v>
      </c>
      <c r="C25000">
        <v>15</v>
      </c>
      <c r="D25000" s="3">
        <v>42444</v>
      </c>
      <c r="E25000" t="s">
        <v>2743</v>
      </c>
      <c r="F25000" t="s">
        <v>2922</v>
      </c>
      <c r="G25000">
        <v>4.0199999999999996</v>
      </c>
      <c r="H25000">
        <v>0</v>
      </c>
      <c r="I25000">
        <v>0.02</v>
      </c>
      <c r="J25000">
        <v>4</v>
      </c>
    </row>
    <row r="25001" spans="1:10" x14ac:dyDescent="0.3">
      <c r="A25001">
        <v>2016</v>
      </c>
      <c r="B25001">
        <v>3</v>
      </c>
      <c r="C25001">
        <v>15</v>
      </c>
      <c r="D25001" s="3">
        <v>42444</v>
      </c>
      <c r="E25001" t="s">
        <v>2745</v>
      </c>
      <c r="F25001" t="s">
        <v>2782</v>
      </c>
      <c r="G25001">
        <v>2.8499999999999996</v>
      </c>
      <c r="H25001">
        <v>2.8</v>
      </c>
      <c r="I25001">
        <v>0.05</v>
      </c>
      <c r="J25001">
        <v>0</v>
      </c>
    </row>
    <row r="25002" spans="1:10" x14ac:dyDescent="0.3">
      <c r="A25002">
        <v>2016</v>
      </c>
      <c r="B25002">
        <v>3</v>
      </c>
      <c r="C25002">
        <v>15</v>
      </c>
      <c r="D25002" s="3">
        <v>42444</v>
      </c>
      <c r="E25002" t="s">
        <v>2745</v>
      </c>
      <c r="F25002" t="s">
        <v>2760</v>
      </c>
      <c r="G25002">
        <v>0.02</v>
      </c>
      <c r="H25002">
        <v>0</v>
      </c>
      <c r="I25002">
        <v>0.02</v>
      </c>
      <c r="J25002">
        <v>0</v>
      </c>
    </row>
    <row r="25003" spans="1:10" x14ac:dyDescent="0.3">
      <c r="A25003">
        <v>2016</v>
      </c>
      <c r="B25003">
        <v>3</v>
      </c>
      <c r="C25003">
        <v>15</v>
      </c>
      <c r="D25003" s="3">
        <v>42444</v>
      </c>
      <c r="E25003" t="s">
        <v>2745</v>
      </c>
      <c r="F25003" t="s">
        <v>2776</v>
      </c>
      <c r="G25003">
        <v>2.3725000000000001</v>
      </c>
      <c r="H25003">
        <v>0.14000000000000001</v>
      </c>
      <c r="I25003">
        <v>2.2324999999999999</v>
      </c>
      <c r="J25003">
        <v>0</v>
      </c>
    </row>
    <row r="25004" spans="1:10" x14ac:dyDescent="0.3">
      <c r="A25004">
        <v>2016</v>
      </c>
      <c r="B25004">
        <v>3</v>
      </c>
      <c r="C25004">
        <v>15</v>
      </c>
      <c r="D25004" s="3">
        <v>42444</v>
      </c>
      <c r="E25004" t="s">
        <v>2745</v>
      </c>
      <c r="F25004" t="s">
        <v>2777</v>
      </c>
      <c r="G25004">
        <v>0.02</v>
      </c>
      <c r="H25004">
        <v>0.02</v>
      </c>
      <c r="I25004">
        <v>0</v>
      </c>
      <c r="J25004">
        <v>0</v>
      </c>
    </row>
    <row r="25005" spans="1:10" x14ac:dyDescent="0.3">
      <c r="A25005">
        <v>2016</v>
      </c>
      <c r="B25005">
        <v>3</v>
      </c>
      <c r="C25005">
        <v>15</v>
      </c>
      <c r="D25005" s="3">
        <v>42444</v>
      </c>
      <c r="E25005" t="s">
        <v>2745</v>
      </c>
      <c r="F25005" t="s">
        <v>2796</v>
      </c>
      <c r="G25005">
        <v>1.0899999999999999</v>
      </c>
      <c r="H25005">
        <v>0.5</v>
      </c>
      <c r="I25005">
        <v>0.59</v>
      </c>
      <c r="J25005">
        <v>0</v>
      </c>
    </row>
    <row r="25006" spans="1:10" x14ac:dyDescent="0.3">
      <c r="A25006">
        <v>2016</v>
      </c>
      <c r="B25006">
        <v>3</v>
      </c>
      <c r="C25006">
        <v>15</v>
      </c>
      <c r="D25006" s="3">
        <v>42444</v>
      </c>
      <c r="E25006" t="s">
        <v>2745</v>
      </c>
      <c r="F25006" t="s">
        <v>2811</v>
      </c>
      <c r="G25006">
        <v>1</v>
      </c>
      <c r="H25006">
        <v>0</v>
      </c>
      <c r="I25006">
        <v>1</v>
      </c>
      <c r="J25006">
        <v>0</v>
      </c>
    </row>
    <row r="25007" spans="1:10" x14ac:dyDescent="0.3">
      <c r="A25007">
        <v>2016</v>
      </c>
      <c r="B25007">
        <v>3</v>
      </c>
      <c r="C25007">
        <v>15</v>
      </c>
      <c r="D25007" s="3">
        <v>42444</v>
      </c>
      <c r="E25007" t="s">
        <v>2745</v>
      </c>
      <c r="F25007" t="s">
        <v>2751</v>
      </c>
      <c r="G25007">
        <v>1.62</v>
      </c>
      <c r="H25007">
        <v>0.62</v>
      </c>
      <c r="I25007">
        <v>0</v>
      </c>
      <c r="J25007">
        <v>1</v>
      </c>
    </row>
    <row r="25008" spans="1:10" x14ac:dyDescent="0.3">
      <c r="A25008">
        <v>2016</v>
      </c>
      <c r="B25008">
        <v>3</v>
      </c>
      <c r="C25008">
        <v>15</v>
      </c>
      <c r="D25008" s="3">
        <v>42444</v>
      </c>
      <c r="E25008" t="s">
        <v>2745</v>
      </c>
      <c r="F25008" t="s">
        <v>2766</v>
      </c>
      <c r="G25008">
        <v>1.82</v>
      </c>
      <c r="H25008">
        <v>0</v>
      </c>
      <c r="I25008">
        <v>1.82</v>
      </c>
      <c r="J25008">
        <v>0</v>
      </c>
    </row>
    <row r="25009" spans="1:10" x14ac:dyDescent="0.3">
      <c r="A25009">
        <v>2016</v>
      </c>
      <c r="B25009">
        <v>3</v>
      </c>
      <c r="C25009">
        <v>15</v>
      </c>
      <c r="D25009" s="3">
        <v>42444</v>
      </c>
      <c r="E25009" t="s">
        <v>2745</v>
      </c>
      <c r="G25009">
        <v>6.4620000000000006</v>
      </c>
      <c r="H25009">
        <v>0.65</v>
      </c>
      <c r="I25009">
        <v>5.8120000000000003</v>
      </c>
      <c r="J25009">
        <v>0</v>
      </c>
    </row>
    <row r="25010" spans="1:10" x14ac:dyDescent="0.3">
      <c r="A25010">
        <v>2016</v>
      </c>
      <c r="B25010">
        <v>3</v>
      </c>
      <c r="C25010">
        <v>15</v>
      </c>
      <c r="D25010" s="3">
        <v>42444</v>
      </c>
      <c r="E25010" t="s">
        <v>2747</v>
      </c>
      <c r="F25010" t="s">
        <v>2969</v>
      </c>
      <c r="G25010">
        <v>0.6</v>
      </c>
      <c r="H25010">
        <v>0</v>
      </c>
      <c r="I25010">
        <v>0.6</v>
      </c>
      <c r="J25010">
        <v>0</v>
      </c>
    </row>
    <row r="25011" spans="1:10" x14ac:dyDescent="0.3">
      <c r="A25011">
        <v>2016</v>
      </c>
      <c r="B25011">
        <v>3</v>
      </c>
      <c r="C25011">
        <v>15</v>
      </c>
      <c r="D25011" s="3">
        <v>42444</v>
      </c>
      <c r="E25011" t="s">
        <v>2747</v>
      </c>
      <c r="F25011" t="s">
        <v>2974</v>
      </c>
      <c r="G25011">
        <v>3.9</v>
      </c>
      <c r="H25011">
        <v>0</v>
      </c>
      <c r="I25011">
        <v>3.9</v>
      </c>
      <c r="J25011">
        <v>0</v>
      </c>
    </row>
    <row r="25012" spans="1:10" x14ac:dyDescent="0.3">
      <c r="A25012">
        <v>2016</v>
      </c>
      <c r="B25012">
        <v>3</v>
      </c>
      <c r="C25012">
        <v>15</v>
      </c>
      <c r="D25012" s="3">
        <v>42444</v>
      </c>
      <c r="E25012" t="s">
        <v>2747</v>
      </c>
      <c r="F25012" t="s">
        <v>2748</v>
      </c>
      <c r="G25012">
        <v>25.299999999999997</v>
      </c>
      <c r="H25012">
        <v>0</v>
      </c>
      <c r="I25012">
        <v>25.299999999999997</v>
      </c>
      <c r="J25012">
        <v>0</v>
      </c>
    </row>
    <row r="25013" spans="1:10" x14ac:dyDescent="0.3">
      <c r="A25013">
        <v>2016</v>
      </c>
      <c r="B25013">
        <v>3</v>
      </c>
      <c r="C25013">
        <v>15</v>
      </c>
      <c r="D25013" s="3">
        <v>42444</v>
      </c>
      <c r="E25013" t="s">
        <v>2747</v>
      </c>
      <c r="F25013" t="s">
        <v>2937</v>
      </c>
      <c r="G25013">
        <v>0.02</v>
      </c>
      <c r="H25013">
        <v>0</v>
      </c>
      <c r="I25013">
        <v>0.02</v>
      </c>
      <c r="J25013">
        <v>0</v>
      </c>
    </row>
    <row r="25014" spans="1:10" x14ac:dyDescent="0.3">
      <c r="A25014">
        <v>2016</v>
      </c>
      <c r="B25014">
        <v>3</v>
      </c>
      <c r="C25014">
        <v>15</v>
      </c>
      <c r="D25014" s="3">
        <v>42444</v>
      </c>
      <c r="E25014" t="s">
        <v>2866</v>
      </c>
      <c r="F25014" t="s">
        <v>2900</v>
      </c>
      <c r="G25014">
        <v>6.7</v>
      </c>
      <c r="H25014">
        <v>0</v>
      </c>
      <c r="I25014">
        <v>6.7</v>
      </c>
      <c r="J25014">
        <v>0</v>
      </c>
    </row>
    <row r="25015" spans="1:10" x14ac:dyDescent="0.3">
      <c r="A25015">
        <v>2016</v>
      </c>
      <c r="B25015">
        <v>3</v>
      </c>
      <c r="C25015">
        <v>15</v>
      </c>
      <c r="D25015" s="3">
        <v>42444</v>
      </c>
      <c r="E25015" t="s">
        <v>2866</v>
      </c>
      <c r="F25015" t="s">
        <v>2913</v>
      </c>
      <c r="G25015">
        <v>16</v>
      </c>
      <c r="H25015">
        <v>0</v>
      </c>
      <c r="I25015">
        <v>1</v>
      </c>
      <c r="J25015">
        <v>15</v>
      </c>
    </row>
    <row r="25016" spans="1:10" x14ac:dyDescent="0.3">
      <c r="A25016">
        <v>2016</v>
      </c>
      <c r="B25016">
        <v>3</v>
      </c>
      <c r="C25016">
        <v>15</v>
      </c>
      <c r="D25016" s="3">
        <v>42444</v>
      </c>
      <c r="E25016" t="s">
        <v>2866</v>
      </c>
      <c r="F25016" t="s">
        <v>2968</v>
      </c>
      <c r="G25016">
        <v>0.5</v>
      </c>
      <c r="H25016">
        <v>0</v>
      </c>
      <c r="I25016">
        <v>0.5</v>
      </c>
      <c r="J25016">
        <v>0</v>
      </c>
    </row>
    <row r="25017" spans="1:10" x14ac:dyDescent="0.3">
      <c r="A25017">
        <v>2016</v>
      </c>
      <c r="B25017">
        <v>3</v>
      </c>
      <c r="C25017">
        <v>15</v>
      </c>
      <c r="D25017" s="3">
        <v>42444</v>
      </c>
      <c r="E25017" t="s">
        <v>2741</v>
      </c>
      <c r="F25017" t="s">
        <v>2918</v>
      </c>
      <c r="G25017">
        <v>3.5</v>
      </c>
      <c r="H25017">
        <v>0</v>
      </c>
      <c r="I25017">
        <v>3.5</v>
      </c>
      <c r="J25017">
        <v>0</v>
      </c>
    </row>
    <row r="25018" spans="1:10" x14ac:dyDescent="0.3">
      <c r="A25018">
        <v>2016</v>
      </c>
      <c r="B25018">
        <v>3</v>
      </c>
      <c r="C25018">
        <v>15</v>
      </c>
      <c r="D25018" s="3">
        <v>42444</v>
      </c>
      <c r="E25018" t="s">
        <v>2741</v>
      </c>
      <c r="F25018" t="s">
        <v>2845</v>
      </c>
      <c r="G25018">
        <v>0.5</v>
      </c>
      <c r="H25018">
        <v>0</v>
      </c>
      <c r="I25018">
        <v>0.5</v>
      </c>
      <c r="J25018">
        <v>0</v>
      </c>
    </row>
    <row r="25019" spans="1:10" x14ac:dyDescent="0.3">
      <c r="A25019">
        <v>2016</v>
      </c>
      <c r="B25019">
        <v>3</v>
      </c>
      <c r="C25019">
        <v>15</v>
      </c>
      <c r="D25019" s="3">
        <v>42444</v>
      </c>
      <c r="E25019" t="s">
        <v>2741</v>
      </c>
      <c r="F25019" t="s">
        <v>2858</v>
      </c>
      <c r="G25019">
        <v>0.16999999999999998</v>
      </c>
      <c r="H25019">
        <v>0.09</v>
      </c>
      <c r="I25019">
        <v>0.08</v>
      </c>
      <c r="J25019">
        <v>0</v>
      </c>
    </row>
    <row r="25020" spans="1:10" x14ac:dyDescent="0.3">
      <c r="A25020">
        <v>2016</v>
      </c>
      <c r="B25020">
        <v>3</v>
      </c>
      <c r="C25020">
        <v>15</v>
      </c>
      <c r="D25020" s="3">
        <v>42444</v>
      </c>
      <c r="E25020" t="s">
        <v>2749</v>
      </c>
      <c r="F25020" t="s">
        <v>2768</v>
      </c>
      <c r="G25020">
        <v>1.4</v>
      </c>
      <c r="H25020">
        <v>0</v>
      </c>
      <c r="I25020">
        <v>1.4</v>
      </c>
      <c r="J25020">
        <v>0</v>
      </c>
    </row>
    <row r="25021" spans="1:10" x14ac:dyDescent="0.3">
      <c r="A25021">
        <v>2016</v>
      </c>
      <c r="B25021">
        <v>3</v>
      </c>
      <c r="C25021">
        <v>15</v>
      </c>
      <c r="D25021" s="3">
        <v>42444</v>
      </c>
      <c r="E25021" t="s">
        <v>2754</v>
      </c>
      <c r="F25021" t="s">
        <v>2876</v>
      </c>
      <c r="G25021">
        <v>1</v>
      </c>
      <c r="H25021">
        <v>0</v>
      </c>
      <c r="I25021">
        <v>1</v>
      </c>
      <c r="J25021">
        <v>0</v>
      </c>
    </row>
    <row r="25022" spans="1:10" x14ac:dyDescent="0.3">
      <c r="A25022">
        <v>2016</v>
      </c>
      <c r="B25022">
        <v>3</v>
      </c>
      <c r="C25022">
        <v>15</v>
      </c>
      <c r="D25022" s="3">
        <v>42444</v>
      </c>
      <c r="E25022" t="s">
        <v>2754</v>
      </c>
      <c r="F25022" t="s">
        <v>2755</v>
      </c>
      <c r="G25022">
        <v>0.25</v>
      </c>
      <c r="H25022">
        <v>0.25</v>
      </c>
      <c r="I25022">
        <v>0</v>
      </c>
      <c r="J25022">
        <v>0</v>
      </c>
    </row>
    <row r="25023" spans="1:10" x14ac:dyDescent="0.3">
      <c r="A25023">
        <v>2016</v>
      </c>
      <c r="B25023">
        <v>3</v>
      </c>
      <c r="C25023">
        <v>15</v>
      </c>
      <c r="D25023" s="3">
        <v>42444</v>
      </c>
      <c r="E25023" t="s">
        <v>2752</v>
      </c>
      <c r="F25023" t="s">
        <v>2841</v>
      </c>
      <c r="G25023">
        <v>7.0000000000000007E-2</v>
      </c>
      <c r="H25023">
        <v>0</v>
      </c>
      <c r="I25023">
        <v>7.0000000000000007E-2</v>
      </c>
      <c r="J25023">
        <v>0</v>
      </c>
    </row>
    <row r="25024" spans="1:10" x14ac:dyDescent="0.3">
      <c r="A25024">
        <v>2016</v>
      </c>
      <c r="B25024">
        <v>3</v>
      </c>
      <c r="C25024">
        <v>15</v>
      </c>
      <c r="D25024" s="3">
        <v>42444</v>
      </c>
      <c r="E25024" t="s">
        <v>2752</v>
      </c>
      <c r="F25024" t="s">
        <v>2863</v>
      </c>
      <c r="G25024">
        <v>0.27</v>
      </c>
      <c r="H25024">
        <v>0</v>
      </c>
      <c r="I25024">
        <v>0.27</v>
      </c>
      <c r="J25024">
        <v>0</v>
      </c>
    </row>
    <row r="25025" spans="1:10" x14ac:dyDescent="0.3">
      <c r="A25025">
        <v>2016</v>
      </c>
      <c r="B25025">
        <v>3</v>
      </c>
      <c r="C25025">
        <v>15</v>
      </c>
      <c r="D25025" s="3">
        <v>42444</v>
      </c>
      <c r="E25025" t="s">
        <v>2752</v>
      </c>
      <c r="F25025" t="s">
        <v>2814</v>
      </c>
      <c r="G25025">
        <v>7.0000000000000007E-2</v>
      </c>
      <c r="H25025">
        <v>0</v>
      </c>
      <c r="I25025">
        <v>7.0000000000000007E-2</v>
      </c>
      <c r="J25025">
        <v>0</v>
      </c>
    </row>
    <row r="25026" spans="1:10" x14ac:dyDescent="0.3">
      <c r="A25026">
        <v>2016</v>
      </c>
      <c r="B25026">
        <v>3</v>
      </c>
      <c r="C25026">
        <v>16</v>
      </c>
      <c r="D25026" s="3">
        <v>42445</v>
      </c>
      <c r="E25026" t="s">
        <v>2743</v>
      </c>
      <c r="F25026" t="s">
        <v>2759</v>
      </c>
      <c r="G25026">
        <v>9.259999999999998</v>
      </c>
      <c r="H25026">
        <v>8.33</v>
      </c>
      <c r="I25026">
        <v>0.84</v>
      </c>
      <c r="J25026">
        <v>0.09</v>
      </c>
    </row>
    <row r="25027" spans="1:10" x14ac:dyDescent="0.3">
      <c r="A25027">
        <v>2016</v>
      </c>
      <c r="B25027">
        <v>3</v>
      </c>
      <c r="C25027">
        <v>16</v>
      </c>
      <c r="D25027" s="3">
        <v>42445</v>
      </c>
      <c r="E25027" t="s">
        <v>2743</v>
      </c>
      <c r="F25027" t="s">
        <v>2834</v>
      </c>
      <c r="G25027">
        <v>1</v>
      </c>
      <c r="H25027">
        <v>0</v>
      </c>
      <c r="I25027">
        <v>1</v>
      </c>
      <c r="J25027">
        <v>0</v>
      </c>
    </row>
    <row r="25028" spans="1:10" x14ac:dyDescent="0.3">
      <c r="A25028">
        <v>2016</v>
      </c>
      <c r="B25028">
        <v>3</v>
      </c>
      <c r="C25028">
        <v>16</v>
      </c>
      <c r="D25028" s="3">
        <v>42445</v>
      </c>
      <c r="E25028" t="s">
        <v>2743</v>
      </c>
      <c r="F25028" t="s">
        <v>2835</v>
      </c>
      <c r="G25028">
        <v>1.7</v>
      </c>
      <c r="H25028">
        <v>0</v>
      </c>
      <c r="I25028">
        <v>1.7</v>
      </c>
      <c r="J25028">
        <v>0</v>
      </c>
    </row>
    <row r="25029" spans="1:10" x14ac:dyDescent="0.3">
      <c r="A25029">
        <v>2016</v>
      </c>
      <c r="B25029">
        <v>3</v>
      </c>
      <c r="C25029">
        <v>16</v>
      </c>
      <c r="D25029" s="3">
        <v>42445</v>
      </c>
      <c r="E25029" t="s">
        <v>2745</v>
      </c>
      <c r="F25029" t="s">
        <v>2782</v>
      </c>
      <c r="G25029">
        <v>3.01</v>
      </c>
      <c r="H25029">
        <v>1</v>
      </c>
      <c r="I25029">
        <v>2.0099999999999998</v>
      </c>
      <c r="J25029">
        <v>0</v>
      </c>
    </row>
    <row r="25030" spans="1:10" x14ac:dyDescent="0.3">
      <c r="A25030">
        <v>2016</v>
      </c>
      <c r="B25030">
        <v>3</v>
      </c>
      <c r="C25030">
        <v>16</v>
      </c>
      <c r="D25030" s="3">
        <v>42445</v>
      </c>
      <c r="E25030" t="s">
        <v>2745</v>
      </c>
      <c r="F25030" t="s">
        <v>2952</v>
      </c>
      <c r="G25030">
        <v>0.02</v>
      </c>
      <c r="H25030">
        <v>0</v>
      </c>
      <c r="I25030">
        <v>0.02</v>
      </c>
      <c r="J25030">
        <v>0</v>
      </c>
    </row>
    <row r="25031" spans="1:10" x14ac:dyDescent="0.3">
      <c r="A25031">
        <v>2016</v>
      </c>
      <c r="B25031">
        <v>3</v>
      </c>
      <c r="C25031">
        <v>16</v>
      </c>
      <c r="D25031" s="3">
        <v>42445</v>
      </c>
      <c r="E25031" t="s">
        <v>2745</v>
      </c>
      <c r="F25031" t="s">
        <v>2795</v>
      </c>
      <c r="G25031">
        <v>0.08</v>
      </c>
      <c r="H25031">
        <v>0</v>
      </c>
      <c r="I25031">
        <v>0.08</v>
      </c>
      <c r="J25031">
        <v>0</v>
      </c>
    </row>
    <row r="25032" spans="1:10" x14ac:dyDescent="0.3">
      <c r="A25032">
        <v>2016</v>
      </c>
      <c r="B25032">
        <v>3</v>
      </c>
      <c r="C25032">
        <v>16</v>
      </c>
      <c r="D25032" s="3">
        <v>42445</v>
      </c>
      <c r="E25032" t="s">
        <v>2745</v>
      </c>
      <c r="F25032" t="s">
        <v>2760</v>
      </c>
      <c r="G25032">
        <v>3.5000000000000003E-2</v>
      </c>
      <c r="H25032">
        <v>0</v>
      </c>
      <c r="I25032">
        <v>3.5000000000000003E-2</v>
      </c>
      <c r="J25032">
        <v>0</v>
      </c>
    </row>
    <row r="25033" spans="1:10" x14ac:dyDescent="0.3">
      <c r="A25033">
        <v>2016</v>
      </c>
      <c r="B25033">
        <v>3</v>
      </c>
      <c r="C25033">
        <v>16</v>
      </c>
      <c r="D25033" s="3">
        <v>42445</v>
      </c>
      <c r="E25033" t="s">
        <v>2745</v>
      </c>
      <c r="F25033" t="s">
        <v>2770</v>
      </c>
      <c r="G25033">
        <v>0.18</v>
      </c>
      <c r="H25033">
        <v>0</v>
      </c>
      <c r="I25033">
        <v>0.18</v>
      </c>
      <c r="J25033">
        <v>0</v>
      </c>
    </row>
    <row r="25034" spans="1:10" x14ac:dyDescent="0.3">
      <c r="A25034">
        <v>2016</v>
      </c>
      <c r="B25034">
        <v>3</v>
      </c>
      <c r="C25034">
        <v>16</v>
      </c>
      <c r="D25034" s="3">
        <v>42445</v>
      </c>
      <c r="E25034" t="s">
        <v>2745</v>
      </c>
      <c r="F25034" t="s">
        <v>2761</v>
      </c>
      <c r="G25034">
        <v>4.5199999999999996</v>
      </c>
      <c r="H25034">
        <v>0</v>
      </c>
      <c r="I25034">
        <v>3.52</v>
      </c>
      <c r="J25034">
        <v>1</v>
      </c>
    </row>
    <row r="25035" spans="1:10" x14ac:dyDescent="0.3">
      <c r="A25035">
        <v>2016</v>
      </c>
      <c r="B25035">
        <v>3</v>
      </c>
      <c r="C25035">
        <v>16</v>
      </c>
      <c r="D25035" s="3">
        <v>42445</v>
      </c>
      <c r="E25035" t="s">
        <v>2745</v>
      </c>
      <c r="F25035" t="s">
        <v>2824</v>
      </c>
      <c r="G25035">
        <v>1.1299999999999999</v>
      </c>
      <c r="H25035">
        <v>0</v>
      </c>
      <c r="I25035">
        <v>1.1299999999999999</v>
      </c>
      <c r="J25035">
        <v>0</v>
      </c>
    </row>
    <row r="25036" spans="1:10" x14ac:dyDescent="0.3">
      <c r="A25036">
        <v>2016</v>
      </c>
      <c r="B25036">
        <v>3</v>
      </c>
      <c r="C25036">
        <v>16</v>
      </c>
      <c r="D25036" s="3">
        <v>42445</v>
      </c>
      <c r="E25036" t="s">
        <v>2745</v>
      </c>
      <c r="F25036" t="s">
        <v>2796</v>
      </c>
      <c r="G25036">
        <v>0.01</v>
      </c>
      <c r="H25036">
        <v>0</v>
      </c>
      <c r="I25036">
        <v>0.01</v>
      </c>
      <c r="J25036">
        <v>0</v>
      </c>
    </row>
    <row r="25037" spans="1:10" x14ac:dyDescent="0.3">
      <c r="A25037">
        <v>2016</v>
      </c>
      <c r="B25037">
        <v>3</v>
      </c>
      <c r="C25037">
        <v>16</v>
      </c>
      <c r="D25037" s="3">
        <v>42445</v>
      </c>
      <c r="E25037" t="s">
        <v>2745</v>
      </c>
      <c r="F25037" t="s">
        <v>2746</v>
      </c>
      <c r="G25037">
        <v>0.02</v>
      </c>
      <c r="H25037">
        <v>0</v>
      </c>
      <c r="I25037">
        <v>0.02</v>
      </c>
      <c r="J25037">
        <v>0</v>
      </c>
    </row>
    <row r="25038" spans="1:10" x14ac:dyDescent="0.3">
      <c r="A25038">
        <v>2016</v>
      </c>
      <c r="B25038">
        <v>3</v>
      </c>
      <c r="C25038">
        <v>16</v>
      </c>
      <c r="D25038" s="3">
        <v>42445</v>
      </c>
      <c r="E25038" t="s">
        <v>2745</v>
      </c>
      <c r="F25038" t="s">
        <v>2912</v>
      </c>
      <c r="G25038">
        <v>1.2</v>
      </c>
      <c r="H25038">
        <v>0</v>
      </c>
      <c r="I25038">
        <v>1.2</v>
      </c>
      <c r="J25038">
        <v>0</v>
      </c>
    </row>
    <row r="25039" spans="1:10" x14ac:dyDescent="0.3">
      <c r="A25039">
        <v>2016</v>
      </c>
      <c r="B25039">
        <v>3</v>
      </c>
      <c r="C25039">
        <v>16</v>
      </c>
      <c r="D25039" s="3">
        <v>42445</v>
      </c>
      <c r="E25039" t="s">
        <v>2745</v>
      </c>
      <c r="F25039" t="s">
        <v>2906</v>
      </c>
      <c r="G25039">
        <v>1.1000000000000001</v>
      </c>
      <c r="H25039">
        <v>0</v>
      </c>
      <c r="I25039">
        <v>1.1000000000000001</v>
      </c>
      <c r="J25039">
        <v>0</v>
      </c>
    </row>
    <row r="25040" spans="1:10" x14ac:dyDescent="0.3">
      <c r="A25040">
        <v>2016</v>
      </c>
      <c r="B25040">
        <v>3</v>
      </c>
      <c r="C25040">
        <v>16</v>
      </c>
      <c r="D25040" s="3">
        <v>42445</v>
      </c>
      <c r="E25040" t="s">
        <v>2745</v>
      </c>
      <c r="F25040" t="s">
        <v>2751</v>
      </c>
      <c r="G25040">
        <v>0.02</v>
      </c>
      <c r="H25040">
        <v>0.02</v>
      </c>
      <c r="I25040">
        <v>0</v>
      </c>
      <c r="J25040">
        <v>0</v>
      </c>
    </row>
    <row r="25041" spans="1:10" x14ac:dyDescent="0.3">
      <c r="A25041">
        <v>2016</v>
      </c>
      <c r="B25041">
        <v>3</v>
      </c>
      <c r="C25041">
        <v>16</v>
      </c>
      <c r="D25041" s="3">
        <v>42445</v>
      </c>
      <c r="E25041" t="s">
        <v>2745</v>
      </c>
      <c r="F25041" t="s">
        <v>2766</v>
      </c>
      <c r="G25041">
        <v>3.52</v>
      </c>
      <c r="H25041">
        <v>0.2</v>
      </c>
      <c r="I25041">
        <v>2.82</v>
      </c>
      <c r="J25041">
        <v>0.5</v>
      </c>
    </row>
    <row r="25042" spans="1:10" x14ac:dyDescent="0.3">
      <c r="A25042">
        <v>2016</v>
      </c>
      <c r="B25042">
        <v>3</v>
      </c>
      <c r="C25042">
        <v>16</v>
      </c>
      <c r="D25042" s="3">
        <v>42445</v>
      </c>
      <c r="E25042" t="s">
        <v>2745</v>
      </c>
      <c r="F25042" t="s">
        <v>2951</v>
      </c>
      <c r="G25042">
        <v>0.02</v>
      </c>
      <c r="H25042">
        <v>0.01</v>
      </c>
      <c r="I25042">
        <v>0.01</v>
      </c>
      <c r="J25042">
        <v>0</v>
      </c>
    </row>
    <row r="25043" spans="1:10" x14ac:dyDescent="0.3">
      <c r="A25043">
        <v>2016</v>
      </c>
      <c r="B25043">
        <v>3</v>
      </c>
      <c r="C25043">
        <v>16</v>
      </c>
      <c r="D25043" s="3">
        <v>42445</v>
      </c>
      <c r="E25043" t="s">
        <v>2745</v>
      </c>
      <c r="G25043">
        <v>7.1000000000000005</v>
      </c>
      <c r="H25043">
        <v>4.95</v>
      </c>
      <c r="I25043">
        <v>2.15</v>
      </c>
      <c r="J25043">
        <v>0</v>
      </c>
    </row>
    <row r="25044" spans="1:10" x14ac:dyDescent="0.3">
      <c r="A25044">
        <v>2016</v>
      </c>
      <c r="B25044">
        <v>3</v>
      </c>
      <c r="C25044">
        <v>16</v>
      </c>
      <c r="D25044" s="3">
        <v>42445</v>
      </c>
      <c r="E25044" t="s">
        <v>2747</v>
      </c>
      <c r="F25044" t="s">
        <v>2929</v>
      </c>
      <c r="G25044">
        <v>30.85</v>
      </c>
      <c r="H25044">
        <v>0.1</v>
      </c>
      <c r="I25044">
        <v>30.75</v>
      </c>
      <c r="J25044">
        <v>0</v>
      </c>
    </row>
    <row r="25045" spans="1:10" x14ac:dyDescent="0.3">
      <c r="A25045">
        <v>2016</v>
      </c>
      <c r="B25045">
        <v>3</v>
      </c>
      <c r="C25045">
        <v>16</v>
      </c>
      <c r="D25045" s="3">
        <v>42445</v>
      </c>
      <c r="E25045" t="s">
        <v>2747</v>
      </c>
      <c r="F25045" t="s">
        <v>2942</v>
      </c>
      <c r="G25045">
        <v>0.28400000000000003</v>
      </c>
      <c r="H25045">
        <v>0</v>
      </c>
      <c r="I25045">
        <v>0.27400000000000002</v>
      </c>
      <c r="J25045">
        <v>0.01</v>
      </c>
    </row>
    <row r="25046" spans="1:10" x14ac:dyDescent="0.3">
      <c r="A25046">
        <v>2016</v>
      </c>
      <c r="B25046">
        <v>3</v>
      </c>
      <c r="C25046">
        <v>16</v>
      </c>
      <c r="D25046" s="3">
        <v>42445</v>
      </c>
      <c r="E25046" t="s">
        <v>2747</v>
      </c>
      <c r="F25046" t="s">
        <v>3027</v>
      </c>
      <c r="G25046">
        <v>1.9</v>
      </c>
      <c r="H25046">
        <v>0</v>
      </c>
      <c r="I25046">
        <v>1.9</v>
      </c>
      <c r="J25046">
        <v>0</v>
      </c>
    </row>
    <row r="25047" spans="1:10" x14ac:dyDescent="0.3">
      <c r="A25047">
        <v>2016</v>
      </c>
      <c r="B25047">
        <v>3</v>
      </c>
      <c r="C25047">
        <v>16</v>
      </c>
      <c r="D25047" s="3">
        <v>42445</v>
      </c>
      <c r="E25047" t="s">
        <v>2747</v>
      </c>
      <c r="F25047" t="s">
        <v>2830</v>
      </c>
      <c r="G25047">
        <v>35.5</v>
      </c>
      <c r="H25047">
        <v>0</v>
      </c>
      <c r="I25047">
        <v>25.5</v>
      </c>
      <c r="J25047">
        <v>10</v>
      </c>
    </row>
    <row r="25048" spans="1:10" x14ac:dyDescent="0.3">
      <c r="A25048">
        <v>2016</v>
      </c>
      <c r="B25048">
        <v>3</v>
      </c>
      <c r="C25048">
        <v>16</v>
      </c>
      <c r="D25048" s="3">
        <v>42445</v>
      </c>
      <c r="E25048" t="s">
        <v>2747</v>
      </c>
      <c r="F25048" t="s">
        <v>2748</v>
      </c>
      <c r="G25048">
        <v>0.21000000000000002</v>
      </c>
      <c r="H25048">
        <v>0</v>
      </c>
      <c r="I25048">
        <v>0.21000000000000002</v>
      </c>
      <c r="J25048">
        <v>0</v>
      </c>
    </row>
    <row r="25049" spans="1:10" x14ac:dyDescent="0.3">
      <c r="A25049">
        <v>2016</v>
      </c>
      <c r="B25049">
        <v>3</v>
      </c>
      <c r="C25049">
        <v>16</v>
      </c>
      <c r="D25049" s="3">
        <v>42445</v>
      </c>
      <c r="E25049" t="s">
        <v>2747</v>
      </c>
      <c r="F25049" t="s">
        <v>2943</v>
      </c>
      <c r="G25049">
        <v>1.7</v>
      </c>
      <c r="H25049">
        <v>1.4</v>
      </c>
      <c r="I25049">
        <v>0.3</v>
      </c>
      <c r="J25049">
        <v>0</v>
      </c>
    </row>
    <row r="25050" spans="1:10" x14ac:dyDescent="0.3">
      <c r="A25050">
        <v>2016</v>
      </c>
      <c r="B25050">
        <v>3</v>
      </c>
      <c r="C25050">
        <v>16</v>
      </c>
      <c r="D25050" s="3">
        <v>42445</v>
      </c>
      <c r="E25050" t="s">
        <v>2866</v>
      </c>
      <c r="F25050" t="s">
        <v>2900</v>
      </c>
      <c r="G25050">
        <v>8.4</v>
      </c>
      <c r="H25050">
        <v>0</v>
      </c>
      <c r="I25050">
        <v>0.6</v>
      </c>
      <c r="J25050">
        <v>7.8</v>
      </c>
    </row>
    <row r="25051" spans="1:10" x14ac:dyDescent="0.3">
      <c r="A25051">
        <v>2016</v>
      </c>
      <c r="B25051">
        <v>3</v>
      </c>
      <c r="C25051">
        <v>16</v>
      </c>
      <c r="D25051" s="3">
        <v>42445</v>
      </c>
      <c r="E25051" t="s">
        <v>2741</v>
      </c>
      <c r="F25051" t="s">
        <v>2778</v>
      </c>
      <c r="G25051">
        <v>0.38</v>
      </c>
      <c r="H25051">
        <v>0</v>
      </c>
      <c r="I25051">
        <v>0.2</v>
      </c>
      <c r="J25051">
        <v>0.18</v>
      </c>
    </row>
    <row r="25052" spans="1:10" x14ac:dyDescent="0.3">
      <c r="A25052">
        <v>2016</v>
      </c>
      <c r="B25052">
        <v>3</v>
      </c>
      <c r="C25052">
        <v>16</v>
      </c>
      <c r="D25052" s="3">
        <v>42445</v>
      </c>
      <c r="E25052" t="s">
        <v>2741</v>
      </c>
      <c r="F25052" t="s">
        <v>2924</v>
      </c>
      <c r="G25052">
        <v>6.05</v>
      </c>
      <c r="H25052">
        <v>0</v>
      </c>
      <c r="I25052">
        <v>6.05</v>
      </c>
      <c r="J25052">
        <v>0</v>
      </c>
    </row>
    <row r="25053" spans="1:10" x14ac:dyDescent="0.3">
      <c r="A25053">
        <v>2016</v>
      </c>
      <c r="B25053">
        <v>3</v>
      </c>
      <c r="C25053">
        <v>16</v>
      </c>
      <c r="D25053" s="3">
        <v>42445</v>
      </c>
      <c r="E25053" t="s">
        <v>2741</v>
      </c>
      <c r="F25053" t="s">
        <v>2884</v>
      </c>
      <c r="G25053">
        <v>0.3</v>
      </c>
      <c r="H25053">
        <v>0</v>
      </c>
      <c r="I25053">
        <v>0.3</v>
      </c>
      <c r="J25053">
        <v>0</v>
      </c>
    </row>
    <row r="25054" spans="1:10" x14ac:dyDescent="0.3">
      <c r="A25054">
        <v>2016</v>
      </c>
      <c r="B25054">
        <v>3</v>
      </c>
      <c r="C25054">
        <v>16</v>
      </c>
      <c r="D25054" s="3">
        <v>42445</v>
      </c>
      <c r="E25054" t="s">
        <v>2741</v>
      </c>
      <c r="F25054" t="s">
        <v>2858</v>
      </c>
      <c r="G25054">
        <v>0.16</v>
      </c>
      <c r="H25054">
        <v>0</v>
      </c>
      <c r="I25054">
        <v>0.16</v>
      </c>
      <c r="J25054">
        <v>0</v>
      </c>
    </row>
    <row r="25055" spans="1:10" x14ac:dyDescent="0.3">
      <c r="A25055">
        <v>2016</v>
      </c>
      <c r="B25055">
        <v>3</v>
      </c>
      <c r="C25055">
        <v>16</v>
      </c>
      <c r="D25055" s="3">
        <v>42445</v>
      </c>
      <c r="E25055" t="s">
        <v>2741</v>
      </c>
      <c r="F25055" t="s">
        <v>2787</v>
      </c>
      <c r="G25055">
        <v>0.22</v>
      </c>
      <c r="H25055">
        <v>0</v>
      </c>
      <c r="I25055">
        <v>0.22</v>
      </c>
      <c r="J25055">
        <v>0</v>
      </c>
    </row>
    <row r="25056" spans="1:10" x14ac:dyDescent="0.3">
      <c r="A25056">
        <v>2016</v>
      </c>
      <c r="B25056">
        <v>3</v>
      </c>
      <c r="C25056">
        <v>16</v>
      </c>
      <c r="D25056" s="3">
        <v>42445</v>
      </c>
      <c r="E25056" t="s">
        <v>2749</v>
      </c>
      <c r="F25056" t="s">
        <v>2826</v>
      </c>
      <c r="G25056">
        <v>0.01</v>
      </c>
      <c r="H25056">
        <v>0</v>
      </c>
      <c r="I25056">
        <v>0</v>
      </c>
      <c r="J25056">
        <v>0.01</v>
      </c>
    </row>
    <row r="25057" spans="1:10" x14ac:dyDescent="0.3">
      <c r="A25057">
        <v>2016</v>
      </c>
      <c r="B25057">
        <v>3</v>
      </c>
      <c r="C25057">
        <v>16</v>
      </c>
      <c r="D25057" s="3">
        <v>42445</v>
      </c>
      <c r="E25057" t="s">
        <v>2752</v>
      </c>
      <c r="F25057" t="s">
        <v>2881</v>
      </c>
      <c r="G25057">
        <v>0.03</v>
      </c>
      <c r="H25057">
        <v>0</v>
      </c>
      <c r="I25057">
        <v>0.03</v>
      </c>
      <c r="J25057">
        <v>0</v>
      </c>
    </row>
    <row r="25058" spans="1:10" x14ac:dyDescent="0.3">
      <c r="A25058">
        <v>2016</v>
      </c>
      <c r="B25058">
        <v>3</v>
      </c>
      <c r="C25058">
        <v>16</v>
      </c>
      <c r="D25058" s="3">
        <v>42445</v>
      </c>
      <c r="E25058" t="s">
        <v>2752</v>
      </c>
      <c r="F25058" t="s">
        <v>2810</v>
      </c>
      <c r="G25058">
        <v>0.02</v>
      </c>
      <c r="H25058">
        <v>0</v>
      </c>
      <c r="I25058">
        <v>0.02</v>
      </c>
      <c r="J25058">
        <v>0</v>
      </c>
    </row>
    <row r="25059" spans="1:10" x14ac:dyDescent="0.3">
      <c r="A25059">
        <v>2016</v>
      </c>
      <c r="B25059">
        <v>3</v>
      </c>
      <c r="C25059">
        <v>16</v>
      </c>
      <c r="D25059" s="3">
        <v>42445</v>
      </c>
      <c r="E25059" t="s">
        <v>2752</v>
      </c>
      <c r="F25059" t="s">
        <v>2790</v>
      </c>
      <c r="G25059">
        <v>0.1</v>
      </c>
      <c r="H25059">
        <v>0.06</v>
      </c>
      <c r="I25059">
        <v>0.04</v>
      </c>
      <c r="J25059">
        <v>0</v>
      </c>
    </row>
    <row r="25060" spans="1:10" x14ac:dyDescent="0.3">
      <c r="A25060">
        <v>2016</v>
      </c>
      <c r="B25060">
        <v>3</v>
      </c>
      <c r="C25060">
        <v>17</v>
      </c>
      <c r="D25060" s="3">
        <v>42446</v>
      </c>
      <c r="E25060" t="s">
        <v>2743</v>
      </c>
      <c r="F25060" t="s">
        <v>2982</v>
      </c>
      <c r="G25060">
        <v>1</v>
      </c>
      <c r="H25060">
        <v>0</v>
      </c>
      <c r="I25060">
        <v>0</v>
      </c>
      <c r="J25060">
        <v>1</v>
      </c>
    </row>
    <row r="25061" spans="1:10" x14ac:dyDescent="0.3">
      <c r="A25061">
        <v>2016</v>
      </c>
      <c r="B25061">
        <v>3</v>
      </c>
      <c r="C25061">
        <v>17</v>
      </c>
      <c r="D25061" s="3">
        <v>42446</v>
      </c>
      <c r="E25061" t="s">
        <v>2743</v>
      </c>
      <c r="F25061" t="s">
        <v>2817</v>
      </c>
      <c r="G25061">
        <v>1.1000000000000001</v>
      </c>
      <c r="H25061">
        <v>0</v>
      </c>
      <c r="I25061">
        <v>1.1000000000000001</v>
      </c>
      <c r="J25061">
        <v>0</v>
      </c>
    </row>
    <row r="25062" spans="1:10" x14ac:dyDescent="0.3">
      <c r="A25062">
        <v>2016</v>
      </c>
      <c r="B25062">
        <v>3</v>
      </c>
      <c r="C25062">
        <v>17</v>
      </c>
      <c r="D25062" s="3">
        <v>42446</v>
      </c>
      <c r="E25062" t="s">
        <v>2743</v>
      </c>
      <c r="F25062" t="s">
        <v>2835</v>
      </c>
      <c r="G25062">
        <v>0.4</v>
      </c>
      <c r="H25062">
        <v>0</v>
      </c>
      <c r="I25062">
        <v>0.4</v>
      </c>
      <c r="J25062">
        <v>0</v>
      </c>
    </row>
    <row r="25063" spans="1:10" x14ac:dyDescent="0.3">
      <c r="A25063">
        <v>2016</v>
      </c>
      <c r="B25063">
        <v>3</v>
      </c>
      <c r="C25063">
        <v>17</v>
      </c>
      <c r="D25063" s="3">
        <v>42446</v>
      </c>
      <c r="E25063" t="s">
        <v>2745</v>
      </c>
      <c r="F25063" t="s">
        <v>2906</v>
      </c>
      <c r="G25063">
        <v>8.6</v>
      </c>
      <c r="H25063">
        <v>0</v>
      </c>
      <c r="I25063">
        <v>8.6</v>
      </c>
      <c r="J25063">
        <v>0</v>
      </c>
    </row>
    <row r="25064" spans="1:10" x14ac:dyDescent="0.3">
      <c r="A25064">
        <v>2016</v>
      </c>
      <c r="B25064">
        <v>3</v>
      </c>
      <c r="C25064">
        <v>17</v>
      </c>
      <c r="D25064" s="3">
        <v>42446</v>
      </c>
      <c r="E25064" t="s">
        <v>2745</v>
      </c>
      <c r="F25064" t="s">
        <v>2751</v>
      </c>
      <c r="G25064">
        <v>1.76</v>
      </c>
      <c r="H25064">
        <v>1.76</v>
      </c>
      <c r="I25064">
        <v>0</v>
      </c>
      <c r="J25064">
        <v>0</v>
      </c>
    </row>
    <row r="25065" spans="1:10" x14ac:dyDescent="0.3">
      <c r="A25065">
        <v>2016</v>
      </c>
      <c r="B25065">
        <v>3</v>
      </c>
      <c r="C25065">
        <v>17</v>
      </c>
      <c r="D25065" s="3">
        <v>42446</v>
      </c>
      <c r="E25065" t="s">
        <v>2745</v>
      </c>
      <c r="F25065" t="s">
        <v>2766</v>
      </c>
      <c r="G25065">
        <v>0.04</v>
      </c>
      <c r="H25065">
        <v>0</v>
      </c>
      <c r="I25065">
        <v>0.04</v>
      </c>
      <c r="J25065">
        <v>0</v>
      </c>
    </row>
    <row r="25066" spans="1:10" x14ac:dyDescent="0.3">
      <c r="A25066">
        <v>2016</v>
      </c>
      <c r="B25066">
        <v>3</v>
      </c>
      <c r="C25066">
        <v>17</v>
      </c>
      <c r="D25066" s="3">
        <v>42446</v>
      </c>
      <c r="E25066" t="s">
        <v>2745</v>
      </c>
      <c r="F25066" t="s">
        <v>2951</v>
      </c>
      <c r="G25066">
        <v>0.183</v>
      </c>
      <c r="H25066">
        <v>0</v>
      </c>
      <c r="I25066">
        <v>0.183</v>
      </c>
      <c r="J25066">
        <v>0</v>
      </c>
    </row>
    <row r="25067" spans="1:10" x14ac:dyDescent="0.3">
      <c r="A25067">
        <v>2016</v>
      </c>
      <c r="B25067">
        <v>3</v>
      </c>
      <c r="C25067">
        <v>17</v>
      </c>
      <c r="D25067" s="3">
        <v>42446</v>
      </c>
      <c r="E25067" t="s">
        <v>2745</v>
      </c>
      <c r="F25067" t="s">
        <v>2805</v>
      </c>
      <c r="G25067">
        <v>0.79</v>
      </c>
      <c r="H25067">
        <v>0</v>
      </c>
      <c r="I25067">
        <v>0.79</v>
      </c>
      <c r="J25067">
        <v>0</v>
      </c>
    </row>
    <row r="25068" spans="1:10" x14ac:dyDescent="0.3">
      <c r="A25068">
        <v>2016</v>
      </c>
      <c r="B25068">
        <v>3</v>
      </c>
      <c r="C25068">
        <v>17</v>
      </c>
      <c r="D25068" s="3">
        <v>42446</v>
      </c>
      <c r="E25068" t="s">
        <v>2745</v>
      </c>
      <c r="G25068">
        <v>6.22</v>
      </c>
      <c r="H25068">
        <v>0</v>
      </c>
      <c r="I25068">
        <v>6.02</v>
      </c>
      <c r="J25068">
        <v>0.2</v>
      </c>
    </row>
    <row r="25069" spans="1:10" x14ac:dyDescent="0.3">
      <c r="A25069">
        <v>2016</v>
      </c>
      <c r="B25069">
        <v>3</v>
      </c>
      <c r="C25069">
        <v>17</v>
      </c>
      <c r="D25069" s="3">
        <v>42446</v>
      </c>
      <c r="E25069" t="s">
        <v>2747</v>
      </c>
      <c r="F25069" t="s">
        <v>2748</v>
      </c>
      <c r="G25069">
        <v>1</v>
      </c>
      <c r="H25069">
        <v>0</v>
      </c>
      <c r="I25069">
        <v>1</v>
      </c>
      <c r="J25069">
        <v>0</v>
      </c>
    </row>
    <row r="25070" spans="1:10" x14ac:dyDescent="0.3">
      <c r="A25070">
        <v>2016</v>
      </c>
      <c r="B25070">
        <v>3</v>
      </c>
      <c r="C25070">
        <v>17</v>
      </c>
      <c r="D25070" s="3">
        <v>42446</v>
      </c>
      <c r="E25070" t="s">
        <v>2741</v>
      </c>
      <c r="F25070" t="s">
        <v>2778</v>
      </c>
      <c r="G25070">
        <v>1.25</v>
      </c>
      <c r="H25070">
        <v>0</v>
      </c>
      <c r="I25070">
        <v>1.25</v>
      </c>
      <c r="J25070">
        <v>0</v>
      </c>
    </row>
    <row r="25071" spans="1:10" x14ac:dyDescent="0.3">
      <c r="A25071">
        <v>2016</v>
      </c>
      <c r="B25071">
        <v>3</v>
      </c>
      <c r="C25071">
        <v>17</v>
      </c>
      <c r="D25071" s="3">
        <v>42446</v>
      </c>
      <c r="E25071" t="s">
        <v>2741</v>
      </c>
      <c r="F25071" t="s">
        <v>2763</v>
      </c>
      <c r="G25071">
        <v>0.06</v>
      </c>
      <c r="H25071">
        <v>0</v>
      </c>
      <c r="I25071">
        <v>0.06</v>
      </c>
      <c r="J25071">
        <v>0</v>
      </c>
    </row>
    <row r="25072" spans="1:10" x14ac:dyDescent="0.3">
      <c r="A25072">
        <v>2016</v>
      </c>
      <c r="B25072">
        <v>3</v>
      </c>
      <c r="C25072">
        <v>17</v>
      </c>
      <c r="D25072" s="3">
        <v>42446</v>
      </c>
      <c r="E25072" t="s">
        <v>2741</v>
      </c>
      <c r="F25072" t="s">
        <v>2878</v>
      </c>
      <c r="G25072">
        <v>0.2</v>
      </c>
      <c r="H25072">
        <v>0.1</v>
      </c>
      <c r="I25072">
        <v>0.1</v>
      </c>
      <c r="J25072">
        <v>0</v>
      </c>
    </row>
    <row r="25073" spans="1:10" x14ac:dyDescent="0.3">
      <c r="A25073">
        <v>2016</v>
      </c>
      <c r="B25073">
        <v>3</v>
      </c>
      <c r="C25073">
        <v>17</v>
      </c>
      <c r="D25073" s="3">
        <v>42446</v>
      </c>
      <c r="E25073" t="s">
        <v>2741</v>
      </c>
      <c r="F25073" t="s">
        <v>2741</v>
      </c>
      <c r="G25073">
        <v>0.4</v>
      </c>
      <c r="H25073">
        <v>0</v>
      </c>
      <c r="I25073">
        <v>0.4</v>
      </c>
      <c r="J25073">
        <v>0</v>
      </c>
    </row>
    <row r="25074" spans="1:10" x14ac:dyDescent="0.3">
      <c r="A25074">
        <v>2016</v>
      </c>
      <c r="B25074">
        <v>3</v>
      </c>
      <c r="C25074">
        <v>17</v>
      </c>
      <c r="D25074" s="3">
        <v>42446</v>
      </c>
      <c r="E25074" t="s">
        <v>2754</v>
      </c>
      <c r="F25074" t="s">
        <v>2809</v>
      </c>
      <c r="G25074">
        <v>0.63</v>
      </c>
      <c r="H25074">
        <v>0</v>
      </c>
      <c r="I25074">
        <v>0.63</v>
      </c>
      <c r="J25074">
        <v>0</v>
      </c>
    </row>
    <row r="25075" spans="1:10" x14ac:dyDescent="0.3">
      <c r="A25075">
        <v>2016</v>
      </c>
      <c r="B25075">
        <v>3</v>
      </c>
      <c r="C25075">
        <v>17</v>
      </c>
      <c r="D25075" s="3">
        <v>42446</v>
      </c>
      <c r="E25075" t="s">
        <v>2752</v>
      </c>
      <c r="F25075" t="s">
        <v>2881</v>
      </c>
      <c r="G25075">
        <v>0.8</v>
      </c>
      <c r="H25075">
        <v>0.35</v>
      </c>
      <c r="I25075">
        <v>0.45</v>
      </c>
      <c r="J25075">
        <v>0</v>
      </c>
    </row>
    <row r="25076" spans="1:10" x14ac:dyDescent="0.3">
      <c r="A25076">
        <v>2016</v>
      </c>
      <c r="B25076">
        <v>3</v>
      </c>
      <c r="C25076">
        <v>17</v>
      </c>
      <c r="D25076" s="3">
        <v>42446</v>
      </c>
      <c r="E25076" t="s">
        <v>2752</v>
      </c>
      <c r="F25076" t="s">
        <v>2757</v>
      </c>
      <c r="G25076">
        <v>0.05</v>
      </c>
      <c r="H25076">
        <v>0</v>
      </c>
      <c r="I25076">
        <v>0.05</v>
      </c>
      <c r="J25076">
        <v>0</v>
      </c>
    </row>
    <row r="25077" spans="1:10" x14ac:dyDescent="0.3">
      <c r="A25077">
        <v>2016</v>
      </c>
      <c r="B25077">
        <v>3</v>
      </c>
      <c r="C25077">
        <v>17</v>
      </c>
      <c r="D25077" s="3">
        <v>42446</v>
      </c>
      <c r="E25077" t="s">
        <v>2752</v>
      </c>
      <c r="F25077" t="s">
        <v>2798</v>
      </c>
      <c r="G25077">
        <v>0.2</v>
      </c>
      <c r="H25077">
        <v>0</v>
      </c>
      <c r="I25077">
        <v>0.2</v>
      </c>
      <c r="J25077">
        <v>0</v>
      </c>
    </row>
    <row r="25078" spans="1:10" x14ac:dyDescent="0.3">
      <c r="A25078">
        <v>2016</v>
      </c>
      <c r="B25078">
        <v>3</v>
      </c>
      <c r="C25078">
        <v>18</v>
      </c>
      <c r="D25078" s="3">
        <v>42447</v>
      </c>
      <c r="E25078" t="s">
        <v>2743</v>
      </c>
      <c r="F25078" t="s">
        <v>2816</v>
      </c>
      <c r="G25078">
        <v>1.92</v>
      </c>
      <c r="H25078">
        <v>1.1200000000000001</v>
      </c>
      <c r="I25078">
        <v>0.8</v>
      </c>
      <c r="J25078">
        <v>0</v>
      </c>
    </row>
    <row r="25079" spans="1:10" x14ac:dyDescent="0.3">
      <c r="A25079">
        <v>2016</v>
      </c>
      <c r="B25079">
        <v>3</v>
      </c>
      <c r="C25079">
        <v>18</v>
      </c>
      <c r="D25079" s="3">
        <v>42447</v>
      </c>
      <c r="E25079" t="s">
        <v>2743</v>
      </c>
      <c r="F25079" t="s">
        <v>2915</v>
      </c>
      <c r="G25079">
        <v>0.1</v>
      </c>
      <c r="H25079">
        <v>0</v>
      </c>
      <c r="I25079">
        <v>0.1</v>
      </c>
      <c r="J25079">
        <v>0</v>
      </c>
    </row>
    <row r="25080" spans="1:10" x14ac:dyDescent="0.3">
      <c r="A25080">
        <v>2016</v>
      </c>
      <c r="B25080">
        <v>3</v>
      </c>
      <c r="C25080">
        <v>18</v>
      </c>
      <c r="D25080" s="3">
        <v>42447</v>
      </c>
      <c r="E25080" t="s">
        <v>2743</v>
      </c>
      <c r="F25080" t="s">
        <v>2759</v>
      </c>
      <c r="G25080">
        <v>34.220100000000002</v>
      </c>
      <c r="H25080">
        <v>32.72</v>
      </c>
      <c r="I25080">
        <v>0.90010000000000001</v>
      </c>
      <c r="J25080">
        <v>0.6</v>
      </c>
    </row>
    <row r="25081" spans="1:10" x14ac:dyDescent="0.3">
      <c r="A25081">
        <v>2016</v>
      </c>
      <c r="B25081">
        <v>3</v>
      </c>
      <c r="C25081">
        <v>18</v>
      </c>
      <c r="D25081" s="3">
        <v>42447</v>
      </c>
      <c r="E25081" t="s">
        <v>2743</v>
      </c>
      <c r="F25081" t="s">
        <v>2823</v>
      </c>
      <c r="G25081">
        <v>0.01</v>
      </c>
      <c r="H25081">
        <v>0</v>
      </c>
      <c r="I25081">
        <v>0.01</v>
      </c>
      <c r="J25081">
        <v>0</v>
      </c>
    </row>
    <row r="25082" spans="1:10" x14ac:dyDescent="0.3">
      <c r="A25082">
        <v>2016</v>
      </c>
      <c r="B25082">
        <v>3</v>
      </c>
      <c r="C25082">
        <v>18</v>
      </c>
      <c r="D25082" s="3">
        <v>42447</v>
      </c>
      <c r="E25082" t="s">
        <v>2743</v>
      </c>
      <c r="F25082" t="s">
        <v>2947</v>
      </c>
      <c r="G25082">
        <v>7.2</v>
      </c>
      <c r="H25082">
        <v>3</v>
      </c>
      <c r="I25082">
        <v>4.2</v>
      </c>
      <c r="J25082">
        <v>0</v>
      </c>
    </row>
    <row r="25083" spans="1:10" x14ac:dyDescent="0.3">
      <c r="A25083">
        <v>2016</v>
      </c>
      <c r="B25083">
        <v>3</v>
      </c>
      <c r="C25083">
        <v>18</v>
      </c>
      <c r="D25083" s="3">
        <v>42447</v>
      </c>
      <c r="E25083" t="s">
        <v>2743</v>
      </c>
      <c r="F25083" t="s">
        <v>2834</v>
      </c>
      <c r="G25083">
        <v>0.15</v>
      </c>
      <c r="H25083">
        <v>0</v>
      </c>
      <c r="I25083">
        <v>0.15</v>
      </c>
      <c r="J25083">
        <v>0</v>
      </c>
    </row>
    <row r="25084" spans="1:10" x14ac:dyDescent="0.3">
      <c r="A25084">
        <v>2016</v>
      </c>
      <c r="B25084">
        <v>3</v>
      </c>
      <c r="C25084">
        <v>18</v>
      </c>
      <c r="D25084" s="3">
        <v>42447</v>
      </c>
      <c r="E25084" t="s">
        <v>2743</v>
      </c>
      <c r="F25084" t="s">
        <v>2817</v>
      </c>
      <c r="G25084">
        <v>7.0000000000000007E-2</v>
      </c>
      <c r="H25084">
        <v>0</v>
      </c>
      <c r="I25084">
        <v>7.0000000000000007E-2</v>
      </c>
      <c r="J25084">
        <v>0</v>
      </c>
    </row>
    <row r="25085" spans="1:10" x14ac:dyDescent="0.3">
      <c r="A25085">
        <v>2016</v>
      </c>
      <c r="B25085">
        <v>3</v>
      </c>
      <c r="C25085">
        <v>18</v>
      </c>
      <c r="D25085" s="3">
        <v>42447</v>
      </c>
      <c r="E25085" t="s">
        <v>2743</v>
      </c>
      <c r="F25085" t="s">
        <v>2744</v>
      </c>
      <c r="G25085">
        <v>0.1</v>
      </c>
      <c r="H25085">
        <v>0</v>
      </c>
      <c r="I25085">
        <v>0.1</v>
      </c>
      <c r="J25085">
        <v>0</v>
      </c>
    </row>
    <row r="25086" spans="1:10" x14ac:dyDescent="0.3">
      <c r="A25086">
        <v>2016</v>
      </c>
      <c r="B25086">
        <v>3</v>
      </c>
      <c r="C25086">
        <v>18</v>
      </c>
      <c r="D25086" s="3">
        <v>42447</v>
      </c>
      <c r="E25086" t="s">
        <v>2743</v>
      </c>
      <c r="F25086" t="s">
        <v>2771</v>
      </c>
      <c r="G25086">
        <v>5.0999999999999996</v>
      </c>
      <c r="H25086">
        <v>0.1</v>
      </c>
      <c r="I25086">
        <v>0.4</v>
      </c>
      <c r="J25086">
        <v>4.5999999999999996</v>
      </c>
    </row>
    <row r="25087" spans="1:10" x14ac:dyDescent="0.3">
      <c r="A25087">
        <v>2016</v>
      </c>
      <c r="B25087">
        <v>3</v>
      </c>
      <c r="C25087">
        <v>18</v>
      </c>
      <c r="D25087" s="3">
        <v>42447</v>
      </c>
      <c r="E25087" t="s">
        <v>2743</v>
      </c>
      <c r="F25087" t="s">
        <v>2922</v>
      </c>
      <c r="G25087">
        <v>4.4000000000000004</v>
      </c>
      <c r="H25087">
        <v>0.4</v>
      </c>
      <c r="I25087">
        <v>2</v>
      </c>
      <c r="J25087">
        <v>2</v>
      </c>
    </row>
    <row r="25088" spans="1:10" x14ac:dyDescent="0.3">
      <c r="A25088">
        <v>2016</v>
      </c>
      <c r="B25088">
        <v>3</v>
      </c>
      <c r="C25088">
        <v>18</v>
      </c>
      <c r="D25088" s="3">
        <v>42447</v>
      </c>
      <c r="E25088" t="s">
        <v>2745</v>
      </c>
      <c r="F25088" t="s">
        <v>2781</v>
      </c>
      <c r="G25088">
        <v>0.36</v>
      </c>
      <c r="H25088">
        <v>0</v>
      </c>
      <c r="I25088">
        <v>0.36</v>
      </c>
      <c r="J25088">
        <v>0</v>
      </c>
    </row>
    <row r="25089" spans="1:10" x14ac:dyDescent="0.3">
      <c r="A25089">
        <v>2016</v>
      </c>
      <c r="B25089">
        <v>3</v>
      </c>
      <c r="C25089">
        <v>18</v>
      </c>
      <c r="D25089" s="3">
        <v>42447</v>
      </c>
      <c r="E25089" t="s">
        <v>2745</v>
      </c>
      <c r="F25089" t="s">
        <v>2776</v>
      </c>
      <c r="G25089">
        <v>370.3</v>
      </c>
      <c r="H25089">
        <v>200</v>
      </c>
      <c r="I25089">
        <v>170.3</v>
      </c>
      <c r="J25089">
        <v>0</v>
      </c>
    </row>
    <row r="25090" spans="1:10" x14ac:dyDescent="0.3">
      <c r="A25090">
        <v>2016</v>
      </c>
      <c r="B25090">
        <v>3</v>
      </c>
      <c r="C25090">
        <v>18</v>
      </c>
      <c r="D25090" s="3">
        <v>42447</v>
      </c>
      <c r="E25090" t="s">
        <v>2745</v>
      </c>
      <c r="F25090" t="s">
        <v>2770</v>
      </c>
      <c r="G25090">
        <v>465.2</v>
      </c>
      <c r="H25090">
        <v>402.99</v>
      </c>
      <c r="I25090">
        <v>59.09</v>
      </c>
      <c r="J25090">
        <v>3.12</v>
      </c>
    </row>
    <row r="25091" spans="1:10" x14ac:dyDescent="0.3">
      <c r="A25091">
        <v>2016</v>
      </c>
      <c r="B25091">
        <v>3</v>
      </c>
      <c r="C25091">
        <v>18</v>
      </c>
      <c r="D25091" s="3">
        <v>42447</v>
      </c>
      <c r="E25091" t="s">
        <v>2745</v>
      </c>
      <c r="F25091" t="s">
        <v>2865</v>
      </c>
      <c r="G25091">
        <v>8.85</v>
      </c>
      <c r="H25091">
        <v>0</v>
      </c>
      <c r="I25091">
        <v>8.65</v>
      </c>
      <c r="J25091">
        <v>0.2</v>
      </c>
    </row>
    <row r="25092" spans="1:10" x14ac:dyDescent="0.3">
      <c r="A25092">
        <v>2016</v>
      </c>
      <c r="B25092">
        <v>3</v>
      </c>
      <c r="C25092">
        <v>18</v>
      </c>
      <c r="D25092" s="3">
        <v>42447</v>
      </c>
      <c r="E25092" t="s">
        <v>2745</v>
      </c>
      <c r="F25092" t="s">
        <v>2761</v>
      </c>
      <c r="G25092">
        <v>0.2</v>
      </c>
      <c r="H25092">
        <v>0</v>
      </c>
      <c r="I25092">
        <v>0</v>
      </c>
      <c r="J25092">
        <v>0.2</v>
      </c>
    </row>
    <row r="25093" spans="1:10" x14ac:dyDescent="0.3">
      <c r="A25093">
        <v>2016</v>
      </c>
      <c r="B25093">
        <v>3</v>
      </c>
      <c r="C25093">
        <v>18</v>
      </c>
      <c r="D25093" s="3">
        <v>42447</v>
      </c>
      <c r="E25093" t="s">
        <v>2745</v>
      </c>
      <c r="F25093" t="s">
        <v>2824</v>
      </c>
      <c r="G25093">
        <v>6.32</v>
      </c>
      <c r="H25093">
        <v>0.32</v>
      </c>
      <c r="I25093">
        <v>6</v>
      </c>
      <c r="J25093">
        <v>0</v>
      </c>
    </row>
    <row r="25094" spans="1:10" x14ac:dyDescent="0.3">
      <c r="A25094">
        <v>2016</v>
      </c>
      <c r="B25094">
        <v>3</v>
      </c>
      <c r="C25094">
        <v>18</v>
      </c>
      <c r="D25094" s="3">
        <v>42447</v>
      </c>
      <c r="E25094" t="s">
        <v>2745</v>
      </c>
      <c r="F25094" t="s">
        <v>2765</v>
      </c>
      <c r="G25094">
        <v>0.5</v>
      </c>
      <c r="H25094">
        <v>0</v>
      </c>
      <c r="I25094">
        <v>0.5</v>
      </c>
      <c r="J25094">
        <v>0</v>
      </c>
    </row>
    <row r="25095" spans="1:10" x14ac:dyDescent="0.3">
      <c r="A25095">
        <v>2016</v>
      </c>
      <c r="B25095">
        <v>3</v>
      </c>
      <c r="C25095">
        <v>18</v>
      </c>
      <c r="D25095" s="3">
        <v>42447</v>
      </c>
      <c r="E25095" t="s">
        <v>2745</v>
      </c>
      <c r="F25095" t="s">
        <v>2796</v>
      </c>
      <c r="G25095">
        <v>0.61</v>
      </c>
      <c r="H25095">
        <v>0.6</v>
      </c>
      <c r="I25095">
        <v>0.01</v>
      </c>
      <c r="J25095">
        <v>0</v>
      </c>
    </row>
    <row r="25096" spans="1:10" x14ac:dyDescent="0.3">
      <c r="A25096">
        <v>2016</v>
      </c>
      <c r="B25096">
        <v>3</v>
      </c>
      <c r="C25096">
        <v>18</v>
      </c>
      <c r="D25096" s="3">
        <v>42447</v>
      </c>
      <c r="E25096" t="s">
        <v>2745</v>
      </c>
      <c r="F25096" t="s">
        <v>2811</v>
      </c>
      <c r="G25096">
        <v>1</v>
      </c>
      <c r="H25096">
        <v>1</v>
      </c>
      <c r="I25096">
        <v>0</v>
      </c>
      <c r="J25096">
        <v>0</v>
      </c>
    </row>
    <row r="25097" spans="1:10" x14ac:dyDescent="0.3">
      <c r="A25097">
        <v>2016</v>
      </c>
      <c r="B25097">
        <v>3</v>
      </c>
      <c r="C25097">
        <v>18</v>
      </c>
      <c r="D25097" s="3">
        <v>42447</v>
      </c>
      <c r="E25097" t="s">
        <v>2745</v>
      </c>
      <c r="F25097" t="s">
        <v>2890</v>
      </c>
      <c r="G25097">
        <v>2.2000000000000002</v>
      </c>
      <c r="H25097">
        <v>1</v>
      </c>
      <c r="I25097">
        <v>1.2</v>
      </c>
      <c r="J25097">
        <v>0</v>
      </c>
    </row>
    <row r="25098" spans="1:10" x14ac:dyDescent="0.3">
      <c r="A25098">
        <v>2016</v>
      </c>
      <c r="B25098">
        <v>3</v>
      </c>
      <c r="C25098">
        <v>18</v>
      </c>
      <c r="D25098" s="3">
        <v>42447</v>
      </c>
      <c r="E25098" t="s">
        <v>2745</v>
      </c>
      <c r="F25098" t="s">
        <v>2746</v>
      </c>
      <c r="G25098">
        <v>0.1</v>
      </c>
      <c r="H25098">
        <v>0</v>
      </c>
      <c r="I25098">
        <v>0.1</v>
      </c>
      <c r="J25098">
        <v>0</v>
      </c>
    </row>
    <row r="25099" spans="1:10" x14ac:dyDescent="0.3">
      <c r="A25099">
        <v>2016</v>
      </c>
      <c r="B25099">
        <v>3</v>
      </c>
      <c r="C25099">
        <v>18</v>
      </c>
      <c r="D25099" s="3">
        <v>42447</v>
      </c>
      <c r="E25099" t="s">
        <v>2745</v>
      </c>
      <c r="F25099" t="s">
        <v>2933</v>
      </c>
      <c r="G25099">
        <v>3.51</v>
      </c>
      <c r="H25099">
        <v>0</v>
      </c>
      <c r="I25099">
        <v>3.51</v>
      </c>
      <c r="J25099">
        <v>0</v>
      </c>
    </row>
    <row r="25100" spans="1:10" x14ac:dyDescent="0.3">
      <c r="A25100">
        <v>2016</v>
      </c>
      <c r="B25100">
        <v>3</v>
      </c>
      <c r="C25100">
        <v>18</v>
      </c>
      <c r="D25100" s="3">
        <v>42447</v>
      </c>
      <c r="E25100" t="s">
        <v>2745</v>
      </c>
      <c r="F25100" t="s">
        <v>2828</v>
      </c>
      <c r="G25100">
        <v>4.5199999999999996</v>
      </c>
      <c r="H25100">
        <v>0</v>
      </c>
      <c r="I25100">
        <v>0.52</v>
      </c>
      <c r="J25100">
        <v>4</v>
      </c>
    </row>
    <row r="25101" spans="1:10" x14ac:dyDescent="0.3">
      <c r="A25101">
        <v>2016</v>
      </c>
      <c r="B25101">
        <v>3</v>
      </c>
      <c r="C25101">
        <v>18</v>
      </c>
      <c r="D25101" s="3">
        <v>42447</v>
      </c>
      <c r="E25101" t="s">
        <v>2745</v>
      </c>
      <c r="F25101" t="s">
        <v>2751</v>
      </c>
      <c r="G25101">
        <v>0.01</v>
      </c>
      <c r="H25101">
        <v>0</v>
      </c>
      <c r="I25101">
        <v>0</v>
      </c>
      <c r="J25101">
        <v>0.01</v>
      </c>
    </row>
    <row r="25102" spans="1:10" x14ac:dyDescent="0.3">
      <c r="A25102">
        <v>2016</v>
      </c>
      <c r="B25102">
        <v>3</v>
      </c>
      <c r="C25102">
        <v>18</v>
      </c>
      <c r="D25102" s="3">
        <v>42447</v>
      </c>
      <c r="E25102" t="s">
        <v>2745</v>
      </c>
      <c r="F25102" t="s">
        <v>2766</v>
      </c>
      <c r="G25102">
        <v>0.5</v>
      </c>
      <c r="H25102">
        <v>0.2</v>
      </c>
      <c r="I25102">
        <v>0.3</v>
      </c>
      <c r="J25102">
        <v>0</v>
      </c>
    </row>
    <row r="25103" spans="1:10" x14ac:dyDescent="0.3">
      <c r="A25103">
        <v>2016</v>
      </c>
      <c r="B25103">
        <v>3</v>
      </c>
      <c r="C25103">
        <v>18</v>
      </c>
      <c r="D25103" s="3">
        <v>42447</v>
      </c>
      <c r="E25103" t="s">
        <v>2745</v>
      </c>
      <c r="F25103" t="s">
        <v>2805</v>
      </c>
      <c r="G25103">
        <v>0.01</v>
      </c>
      <c r="H25103">
        <v>0</v>
      </c>
      <c r="I25103">
        <v>0.01</v>
      </c>
      <c r="J25103">
        <v>0</v>
      </c>
    </row>
    <row r="25104" spans="1:10" x14ac:dyDescent="0.3">
      <c r="A25104">
        <v>2016</v>
      </c>
      <c r="B25104">
        <v>3</v>
      </c>
      <c r="C25104">
        <v>18</v>
      </c>
      <c r="D25104" s="3">
        <v>42447</v>
      </c>
      <c r="E25104" t="s">
        <v>2745</v>
      </c>
      <c r="G25104">
        <v>276.24</v>
      </c>
      <c r="H25104">
        <v>67</v>
      </c>
      <c r="I25104">
        <v>209.23999999999998</v>
      </c>
      <c r="J25104">
        <v>0</v>
      </c>
    </row>
    <row r="25105" spans="1:10" x14ac:dyDescent="0.3">
      <c r="A25105">
        <v>2016</v>
      </c>
      <c r="B25105">
        <v>3</v>
      </c>
      <c r="C25105">
        <v>18</v>
      </c>
      <c r="D25105" s="3">
        <v>42447</v>
      </c>
      <c r="E25105" t="s">
        <v>2773</v>
      </c>
      <c r="F25105" t="s">
        <v>2807</v>
      </c>
      <c r="G25105">
        <v>1.05</v>
      </c>
      <c r="H25105">
        <v>0.05</v>
      </c>
      <c r="I25105">
        <v>1</v>
      </c>
      <c r="J25105">
        <v>0</v>
      </c>
    </row>
    <row r="25106" spans="1:10" x14ac:dyDescent="0.3">
      <c r="A25106">
        <v>2016</v>
      </c>
      <c r="B25106">
        <v>3</v>
      </c>
      <c r="C25106">
        <v>18</v>
      </c>
      <c r="D25106" s="3">
        <v>42447</v>
      </c>
      <c r="E25106" t="s">
        <v>2747</v>
      </c>
      <c r="F25106" t="s">
        <v>2748</v>
      </c>
      <c r="G25106">
        <v>4.8000000000000001E-2</v>
      </c>
      <c r="H25106">
        <v>0</v>
      </c>
      <c r="I25106">
        <v>4.8000000000000001E-2</v>
      </c>
      <c r="J25106">
        <v>0</v>
      </c>
    </row>
    <row r="25107" spans="1:10" x14ac:dyDescent="0.3">
      <c r="A25107">
        <v>2016</v>
      </c>
      <c r="B25107">
        <v>3</v>
      </c>
      <c r="C25107">
        <v>18</v>
      </c>
      <c r="D25107" s="3">
        <v>42447</v>
      </c>
      <c r="E25107" t="s">
        <v>2866</v>
      </c>
      <c r="F25107" t="s">
        <v>2971</v>
      </c>
      <c r="G25107">
        <v>0.5</v>
      </c>
      <c r="H25107">
        <v>0.5</v>
      </c>
      <c r="I25107">
        <v>0</v>
      </c>
      <c r="J25107">
        <v>0</v>
      </c>
    </row>
    <row r="25108" spans="1:10" x14ac:dyDescent="0.3">
      <c r="A25108">
        <v>2016</v>
      </c>
      <c r="B25108">
        <v>3</v>
      </c>
      <c r="C25108">
        <v>18</v>
      </c>
      <c r="D25108" s="3">
        <v>42447</v>
      </c>
      <c r="E25108" t="s">
        <v>2741</v>
      </c>
      <c r="F25108" t="s">
        <v>2778</v>
      </c>
      <c r="G25108">
        <v>2.7800000000000002</v>
      </c>
      <c r="H25108">
        <v>0</v>
      </c>
      <c r="I25108">
        <v>2.7800000000000002</v>
      </c>
      <c r="J25108">
        <v>0</v>
      </c>
    </row>
    <row r="25109" spans="1:10" x14ac:dyDescent="0.3">
      <c r="A25109">
        <v>2016</v>
      </c>
      <c r="B25109">
        <v>3</v>
      </c>
      <c r="C25109">
        <v>18</v>
      </c>
      <c r="D25109" s="3">
        <v>42447</v>
      </c>
      <c r="E25109" t="s">
        <v>2741</v>
      </c>
      <c r="F25109" t="s">
        <v>2763</v>
      </c>
      <c r="G25109">
        <v>1.4999999999999999E-2</v>
      </c>
      <c r="H25109">
        <v>0</v>
      </c>
      <c r="I25109">
        <v>1.4999999999999999E-2</v>
      </c>
      <c r="J25109">
        <v>0</v>
      </c>
    </row>
    <row r="25110" spans="1:10" x14ac:dyDescent="0.3">
      <c r="A25110">
        <v>2016</v>
      </c>
      <c r="B25110">
        <v>3</v>
      </c>
      <c r="C25110">
        <v>18</v>
      </c>
      <c r="D25110" s="3">
        <v>42447</v>
      </c>
      <c r="E25110" t="s">
        <v>2741</v>
      </c>
      <c r="F25110" t="s">
        <v>2767</v>
      </c>
      <c r="G25110">
        <v>5.0000000000000001E-3</v>
      </c>
      <c r="H25110">
        <v>0</v>
      </c>
      <c r="I25110">
        <v>5.0000000000000001E-3</v>
      </c>
      <c r="J25110">
        <v>0</v>
      </c>
    </row>
    <row r="25111" spans="1:10" x14ac:dyDescent="0.3">
      <c r="A25111">
        <v>2016</v>
      </c>
      <c r="B25111">
        <v>3</v>
      </c>
      <c r="C25111">
        <v>18</v>
      </c>
      <c r="D25111" s="3">
        <v>42447</v>
      </c>
      <c r="E25111" t="s">
        <v>2741</v>
      </c>
      <c r="F25111" t="s">
        <v>2924</v>
      </c>
      <c r="G25111">
        <v>8.5</v>
      </c>
      <c r="H25111">
        <v>0</v>
      </c>
      <c r="I25111">
        <v>8.5</v>
      </c>
      <c r="J25111">
        <v>0</v>
      </c>
    </row>
    <row r="25112" spans="1:10" x14ac:dyDescent="0.3">
      <c r="A25112">
        <v>2016</v>
      </c>
      <c r="B25112">
        <v>3</v>
      </c>
      <c r="C25112">
        <v>18</v>
      </c>
      <c r="D25112" s="3">
        <v>42447</v>
      </c>
      <c r="E25112" t="s">
        <v>2741</v>
      </c>
      <c r="F25112" t="s">
        <v>2741</v>
      </c>
      <c r="G25112">
        <v>0.2</v>
      </c>
      <c r="H25112">
        <v>0</v>
      </c>
      <c r="I25112">
        <v>0.2</v>
      </c>
      <c r="J25112">
        <v>0</v>
      </c>
    </row>
    <row r="25113" spans="1:10" x14ac:dyDescent="0.3">
      <c r="A25113">
        <v>2016</v>
      </c>
      <c r="B25113">
        <v>3</v>
      </c>
      <c r="C25113">
        <v>18</v>
      </c>
      <c r="D25113" s="3">
        <v>42447</v>
      </c>
      <c r="E25113" t="s">
        <v>2741</v>
      </c>
      <c r="F25113" t="s">
        <v>2918</v>
      </c>
      <c r="G25113">
        <v>0.7</v>
      </c>
      <c r="H25113">
        <v>0</v>
      </c>
      <c r="I25113">
        <v>0.7</v>
      </c>
      <c r="J25113">
        <v>0</v>
      </c>
    </row>
    <row r="25114" spans="1:10" x14ac:dyDescent="0.3">
      <c r="A25114">
        <v>2016</v>
      </c>
      <c r="B25114">
        <v>3</v>
      </c>
      <c r="C25114">
        <v>18</v>
      </c>
      <c r="D25114" s="3">
        <v>42447</v>
      </c>
      <c r="E25114" t="s">
        <v>2741</v>
      </c>
      <c r="F25114" t="s">
        <v>2769</v>
      </c>
      <c r="G25114">
        <v>1.3</v>
      </c>
      <c r="H25114">
        <v>0</v>
      </c>
      <c r="I25114">
        <v>1.3</v>
      </c>
      <c r="J25114">
        <v>0</v>
      </c>
    </row>
    <row r="25115" spans="1:10" x14ac:dyDescent="0.3">
      <c r="A25115">
        <v>2016</v>
      </c>
      <c r="B25115">
        <v>3</v>
      </c>
      <c r="C25115">
        <v>18</v>
      </c>
      <c r="D25115" s="3">
        <v>42447</v>
      </c>
      <c r="E25115" t="s">
        <v>2741</v>
      </c>
      <c r="F25115" t="s">
        <v>2787</v>
      </c>
      <c r="G25115">
        <v>0.01</v>
      </c>
      <c r="H25115">
        <v>0</v>
      </c>
      <c r="I25115">
        <v>0.01</v>
      </c>
      <c r="J25115">
        <v>0</v>
      </c>
    </row>
    <row r="25116" spans="1:10" x14ac:dyDescent="0.3">
      <c r="A25116">
        <v>2016</v>
      </c>
      <c r="B25116">
        <v>3</v>
      </c>
      <c r="C25116">
        <v>18</v>
      </c>
      <c r="D25116" s="3">
        <v>42447</v>
      </c>
      <c r="E25116" t="s">
        <v>2741</v>
      </c>
      <c r="F25116" t="s">
        <v>2901</v>
      </c>
      <c r="G25116">
        <v>0.6</v>
      </c>
      <c r="H25116">
        <v>0</v>
      </c>
      <c r="I25116">
        <v>0.6</v>
      </c>
      <c r="J25116">
        <v>0</v>
      </c>
    </row>
    <row r="25117" spans="1:10" x14ac:dyDescent="0.3">
      <c r="A25117">
        <v>2016</v>
      </c>
      <c r="B25117">
        <v>3</v>
      </c>
      <c r="C25117">
        <v>18</v>
      </c>
      <c r="D25117" s="3">
        <v>42447</v>
      </c>
      <c r="E25117" t="s">
        <v>2741</v>
      </c>
      <c r="F25117" t="s">
        <v>2885</v>
      </c>
      <c r="G25117">
        <v>1.2</v>
      </c>
      <c r="H25117">
        <v>0</v>
      </c>
      <c r="I25117">
        <v>1.2</v>
      </c>
      <c r="J25117">
        <v>0</v>
      </c>
    </row>
    <row r="25118" spans="1:10" x14ac:dyDescent="0.3">
      <c r="A25118">
        <v>2016</v>
      </c>
      <c r="B25118">
        <v>3</v>
      </c>
      <c r="C25118">
        <v>18</v>
      </c>
      <c r="D25118" s="3">
        <v>42447</v>
      </c>
      <c r="E25118" t="s">
        <v>2754</v>
      </c>
      <c r="F25118" t="s">
        <v>2970</v>
      </c>
      <c r="G25118">
        <v>1</v>
      </c>
      <c r="H25118">
        <v>0</v>
      </c>
      <c r="I25118">
        <v>1</v>
      </c>
      <c r="J25118">
        <v>0</v>
      </c>
    </row>
    <row r="25119" spans="1:10" x14ac:dyDescent="0.3">
      <c r="A25119">
        <v>2016</v>
      </c>
      <c r="B25119">
        <v>3</v>
      </c>
      <c r="C25119">
        <v>18</v>
      </c>
      <c r="D25119" s="3">
        <v>42447</v>
      </c>
      <c r="E25119" t="s">
        <v>2754</v>
      </c>
      <c r="F25119" t="s">
        <v>2779</v>
      </c>
      <c r="G25119">
        <v>0.2</v>
      </c>
      <c r="H25119">
        <v>0.1</v>
      </c>
      <c r="I25119">
        <v>0.1</v>
      </c>
      <c r="J25119">
        <v>0</v>
      </c>
    </row>
    <row r="25120" spans="1:10" x14ac:dyDescent="0.3">
      <c r="A25120">
        <v>2016</v>
      </c>
      <c r="B25120">
        <v>3</v>
      </c>
      <c r="C25120">
        <v>18</v>
      </c>
      <c r="D25120" s="3">
        <v>42447</v>
      </c>
      <c r="E25120" t="s">
        <v>2752</v>
      </c>
      <c r="F25120" t="s">
        <v>2813</v>
      </c>
      <c r="G25120">
        <v>0.4</v>
      </c>
      <c r="H25120">
        <v>0.03</v>
      </c>
      <c r="I25120">
        <v>0.37</v>
      </c>
      <c r="J25120">
        <v>0</v>
      </c>
    </row>
    <row r="25121" spans="1:10" x14ac:dyDescent="0.3">
      <c r="A25121">
        <v>2016</v>
      </c>
      <c r="B25121">
        <v>3</v>
      </c>
      <c r="C25121">
        <v>18</v>
      </c>
      <c r="D25121" s="3">
        <v>42447</v>
      </c>
      <c r="E25121" t="s">
        <v>2752</v>
      </c>
      <c r="F25121" t="s">
        <v>2847</v>
      </c>
      <c r="G25121">
        <v>2</v>
      </c>
      <c r="H25121">
        <v>0.2</v>
      </c>
      <c r="I25121">
        <v>1.8</v>
      </c>
      <c r="J25121">
        <v>0</v>
      </c>
    </row>
    <row r="25122" spans="1:10" x14ac:dyDescent="0.3">
      <c r="A25122">
        <v>2016</v>
      </c>
      <c r="B25122">
        <v>3</v>
      </c>
      <c r="C25122">
        <v>18</v>
      </c>
      <c r="D25122" s="3">
        <v>42447</v>
      </c>
      <c r="E25122" t="s">
        <v>2752</v>
      </c>
      <c r="F25122" t="s">
        <v>2798</v>
      </c>
      <c r="G25122">
        <v>0.35</v>
      </c>
      <c r="H25122">
        <v>0</v>
      </c>
      <c r="I25122">
        <v>0.35</v>
      </c>
      <c r="J25122">
        <v>0</v>
      </c>
    </row>
    <row r="25123" spans="1:10" x14ac:dyDescent="0.3">
      <c r="A25123">
        <v>2016</v>
      </c>
      <c r="B25123">
        <v>3</v>
      </c>
      <c r="C25123">
        <v>18</v>
      </c>
      <c r="D25123" s="3">
        <v>42447</v>
      </c>
      <c r="E25123" t="s">
        <v>2752</v>
      </c>
      <c r="F25123" t="s">
        <v>2864</v>
      </c>
      <c r="G25123">
        <v>0.1</v>
      </c>
      <c r="H25123">
        <v>0</v>
      </c>
      <c r="I25123">
        <v>0</v>
      </c>
      <c r="J25123">
        <v>0.1</v>
      </c>
    </row>
    <row r="25124" spans="1:10" x14ac:dyDescent="0.3">
      <c r="A25124">
        <v>2016</v>
      </c>
      <c r="B25124">
        <v>3</v>
      </c>
      <c r="C25124">
        <v>18</v>
      </c>
      <c r="D25124" s="3">
        <v>42447</v>
      </c>
      <c r="E25124" t="s">
        <v>2752</v>
      </c>
      <c r="F25124" t="s">
        <v>2752</v>
      </c>
      <c r="G25124">
        <v>0.1</v>
      </c>
      <c r="H25124">
        <v>0.04</v>
      </c>
      <c r="I25124">
        <v>0.06</v>
      </c>
      <c r="J25124">
        <v>0</v>
      </c>
    </row>
    <row r="25125" spans="1:10" x14ac:dyDescent="0.3">
      <c r="A25125">
        <v>2016</v>
      </c>
      <c r="B25125">
        <v>3</v>
      </c>
      <c r="C25125">
        <v>18</v>
      </c>
      <c r="D25125" s="3">
        <v>42447</v>
      </c>
      <c r="E25125" t="s">
        <v>2752</v>
      </c>
      <c r="F25125" t="s">
        <v>2814</v>
      </c>
      <c r="G25125">
        <v>1.1499999999999999</v>
      </c>
      <c r="H25125">
        <v>0</v>
      </c>
      <c r="I25125">
        <v>1.1499999999999999</v>
      </c>
      <c r="J25125">
        <v>0</v>
      </c>
    </row>
    <row r="25126" spans="1:10" x14ac:dyDescent="0.3">
      <c r="A25126">
        <v>2016</v>
      </c>
      <c r="B25126">
        <v>3</v>
      </c>
      <c r="C25126">
        <v>18</v>
      </c>
      <c r="D25126" s="3">
        <v>42447</v>
      </c>
      <c r="E25126" t="s">
        <v>2752</v>
      </c>
      <c r="F25126" t="s">
        <v>2790</v>
      </c>
      <c r="G25126">
        <v>0.12</v>
      </c>
      <c r="H25126">
        <v>0</v>
      </c>
      <c r="I25126">
        <v>0.12</v>
      </c>
      <c r="J25126">
        <v>0</v>
      </c>
    </row>
    <row r="25127" spans="1:10" x14ac:dyDescent="0.3">
      <c r="A25127">
        <v>2016</v>
      </c>
      <c r="B25127">
        <v>3</v>
      </c>
      <c r="C25127">
        <v>19</v>
      </c>
      <c r="D25127" s="3">
        <v>42448</v>
      </c>
      <c r="E25127" t="s">
        <v>2743</v>
      </c>
      <c r="F25127" t="s">
        <v>2816</v>
      </c>
      <c r="G25127">
        <v>14.01</v>
      </c>
      <c r="H25127">
        <v>13</v>
      </c>
      <c r="I25127">
        <v>1.01</v>
      </c>
      <c r="J25127">
        <v>0</v>
      </c>
    </row>
    <row r="25128" spans="1:10" x14ac:dyDescent="0.3">
      <c r="A25128">
        <v>2016</v>
      </c>
      <c r="B25128">
        <v>3</v>
      </c>
      <c r="C25128">
        <v>19</v>
      </c>
      <c r="D25128" s="3">
        <v>42448</v>
      </c>
      <c r="E25128" t="s">
        <v>2743</v>
      </c>
      <c r="F25128" t="s">
        <v>2874</v>
      </c>
      <c r="G25128">
        <v>3.9</v>
      </c>
      <c r="H25128">
        <v>0.4</v>
      </c>
      <c r="I25128">
        <v>1.5</v>
      </c>
      <c r="J25128">
        <v>2</v>
      </c>
    </row>
    <row r="25129" spans="1:10" x14ac:dyDescent="0.3">
      <c r="A25129">
        <v>2016</v>
      </c>
      <c r="B25129">
        <v>3</v>
      </c>
      <c r="C25129">
        <v>19</v>
      </c>
      <c r="D25129" s="3">
        <v>42448</v>
      </c>
      <c r="E25129" t="s">
        <v>2743</v>
      </c>
      <c r="F25129" t="s">
        <v>2759</v>
      </c>
      <c r="G25129">
        <v>0.06</v>
      </c>
      <c r="H25129">
        <v>0</v>
      </c>
      <c r="I25129">
        <v>0.06</v>
      </c>
      <c r="J25129">
        <v>0</v>
      </c>
    </row>
    <row r="25130" spans="1:10" x14ac:dyDescent="0.3">
      <c r="A25130">
        <v>2016</v>
      </c>
      <c r="B25130">
        <v>3</v>
      </c>
      <c r="C25130">
        <v>19</v>
      </c>
      <c r="D25130" s="3">
        <v>42448</v>
      </c>
      <c r="E25130" t="s">
        <v>2743</v>
      </c>
      <c r="F25130" t="s">
        <v>2963</v>
      </c>
      <c r="G25130">
        <v>4.75</v>
      </c>
      <c r="H25130">
        <v>0.1</v>
      </c>
      <c r="I25130">
        <v>4.6500000000000004</v>
      </c>
      <c r="J25130">
        <v>0</v>
      </c>
    </row>
    <row r="25131" spans="1:10" x14ac:dyDescent="0.3">
      <c r="A25131">
        <v>2016</v>
      </c>
      <c r="B25131">
        <v>3</v>
      </c>
      <c r="C25131">
        <v>19</v>
      </c>
      <c r="D25131" s="3">
        <v>42448</v>
      </c>
      <c r="E25131" t="s">
        <v>2743</v>
      </c>
      <c r="F25131" t="s">
        <v>2834</v>
      </c>
      <c r="G25131">
        <v>10.4</v>
      </c>
      <c r="H25131">
        <v>8.9</v>
      </c>
      <c r="I25131">
        <v>1.5</v>
      </c>
      <c r="J25131">
        <v>0</v>
      </c>
    </row>
    <row r="25132" spans="1:10" x14ac:dyDescent="0.3">
      <c r="A25132">
        <v>2016</v>
      </c>
      <c r="B25132">
        <v>3</v>
      </c>
      <c r="C25132">
        <v>19</v>
      </c>
      <c r="D25132" s="3">
        <v>42448</v>
      </c>
      <c r="E25132" t="s">
        <v>2743</v>
      </c>
      <c r="F25132" t="s">
        <v>2827</v>
      </c>
      <c r="G25132">
        <v>0.01</v>
      </c>
      <c r="H25132">
        <v>0</v>
      </c>
      <c r="I25132">
        <v>0.01</v>
      </c>
      <c r="J25132">
        <v>0</v>
      </c>
    </row>
    <row r="25133" spans="1:10" x14ac:dyDescent="0.3">
      <c r="A25133">
        <v>2016</v>
      </c>
      <c r="B25133">
        <v>3</v>
      </c>
      <c r="C25133">
        <v>19</v>
      </c>
      <c r="D25133" s="3">
        <v>42448</v>
      </c>
      <c r="E25133" t="s">
        <v>2743</v>
      </c>
      <c r="F25133" t="s">
        <v>2838</v>
      </c>
      <c r="G25133">
        <v>1.0999999999999999</v>
      </c>
      <c r="H25133">
        <v>0.2</v>
      </c>
      <c r="I25133">
        <v>0.7</v>
      </c>
      <c r="J25133">
        <v>0.2</v>
      </c>
    </row>
    <row r="25134" spans="1:10" x14ac:dyDescent="0.3">
      <c r="A25134">
        <v>2016</v>
      </c>
      <c r="B25134">
        <v>3</v>
      </c>
      <c r="C25134">
        <v>19</v>
      </c>
      <c r="D25134" s="3">
        <v>42448</v>
      </c>
      <c r="E25134" t="s">
        <v>2743</v>
      </c>
      <c r="F25134" t="s">
        <v>2817</v>
      </c>
      <c r="G25134">
        <v>1</v>
      </c>
      <c r="H25134">
        <v>0</v>
      </c>
      <c r="I25134">
        <v>1</v>
      </c>
      <c r="J25134">
        <v>0</v>
      </c>
    </row>
    <row r="25135" spans="1:10" x14ac:dyDescent="0.3">
      <c r="A25135">
        <v>2016</v>
      </c>
      <c r="B25135">
        <v>3</v>
      </c>
      <c r="C25135">
        <v>19</v>
      </c>
      <c r="D25135" s="3">
        <v>42448</v>
      </c>
      <c r="E25135" t="s">
        <v>2743</v>
      </c>
      <c r="F25135" t="s">
        <v>2744</v>
      </c>
      <c r="G25135">
        <v>5</v>
      </c>
      <c r="H25135">
        <v>0.4</v>
      </c>
      <c r="I25135">
        <v>4.5999999999999996</v>
      </c>
      <c r="J25135">
        <v>0</v>
      </c>
    </row>
    <row r="25136" spans="1:10" x14ac:dyDescent="0.3">
      <c r="A25136">
        <v>2016</v>
      </c>
      <c r="B25136">
        <v>3</v>
      </c>
      <c r="C25136">
        <v>19</v>
      </c>
      <c r="D25136" s="3">
        <v>42448</v>
      </c>
      <c r="E25136" t="s">
        <v>2743</v>
      </c>
      <c r="F25136" t="s">
        <v>2922</v>
      </c>
      <c r="G25136">
        <v>6.1</v>
      </c>
      <c r="H25136">
        <v>0</v>
      </c>
      <c r="I25136">
        <v>0.6</v>
      </c>
      <c r="J25136">
        <v>5.5</v>
      </c>
    </row>
    <row r="25137" spans="1:10" x14ac:dyDescent="0.3">
      <c r="A25137">
        <v>2016</v>
      </c>
      <c r="B25137">
        <v>3</v>
      </c>
      <c r="C25137">
        <v>19</v>
      </c>
      <c r="D25137" s="3">
        <v>42448</v>
      </c>
      <c r="E25137" t="s">
        <v>2743</v>
      </c>
      <c r="F25137" t="s">
        <v>2835</v>
      </c>
      <c r="G25137">
        <v>1</v>
      </c>
      <c r="H25137">
        <v>0</v>
      </c>
      <c r="I25137">
        <v>1</v>
      </c>
      <c r="J25137">
        <v>0</v>
      </c>
    </row>
    <row r="25138" spans="1:10" x14ac:dyDescent="0.3">
      <c r="A25138">
        <v>2016</v>
      </c>
      <c r="B25138">
        <v>3</v>
      </c>
      <c r="C25138">
        <v>19</v>
      </c>
      <c r="D25138" s="3">
        <v>42448</v>
      </c>
      <c r="E25138" t="s">
        <v>2745</v>
      </c>
      <c r="F25138" t="s">
        <v>2781</v>
      </c>
      <c r="G25138">
        <v>0.4</v>
      </c>
      <c r="H25138">
        <v>0</v>
      </c>
      <c r="I25138">
        <v>0.4</v>
      </c>
      <c r="J25138">
        <v>0</v>
      </c>
    </row>
    <row r="25139" spans="1:10" x14ac:dyDescent="0.3">
      <c r="A25139">
        <v>2016</v>
      </c>
      <c r="B25139">
        <v>3</v>
      </c>
      <c r="C25139">
        <v>19</v>
      </c>
      <c r="D25139" s="3">
        <v>42448</v>
      </c>
      <c r="E25139" t="s">
        <v>2745</v>
      </c>
      <c r="F25139" t="s">
        <v>2846</v>
      </c>
      <c r="G25139">
        <v>12.979999999999999</v>
      </c>
      <c r="H25139">
        <v>12.37</v>
      </c>
      <c r="I25139">
        <v>0</v>
      </c>
      <c r="J25139">
        <v>0.61</v>
      </c>
    </row>
    <row r="25140" spans="1:10" x14ac:dyDescent="0.3">
      <c r="A25140">
        <v>2016</v>
      </c>
      <c r="B25140">
        <v>3</v>
      </c>
      <c r="C25140">
        <v>19</v>
      </c>
      <c r="D25140" s="3">
        <v>42448</v>
      </c>
      <c r="E25140" t="s">
        <v>2745</v>
      </c>
      <c r="F25140" t="s">
        <v>2760</v>
      </c>
      <c r="G25140">
        <v>1.2999999999999999E-3</v>
      </c>
      <c r="H25140">
        <v>0</v>
      </c>
      <c r="I25140">
        <v>1.2999999999999999E-3</v>
      </c>
      <c r="J25140">
        <v>0</v>
      </c>
    </row>
    <row r="25141" spans="1:10" x14ac:dyDescent="0.3">
      <c r="A25141">
        <v>2016</v>
      </c>
      <c r="B25141">
        <v>3</v>
      </c>
      <c r="C25141">
        <v>19</v>
      </c>
      <c r="D25141" s="3">
        <v>42448</v>
      </c>
      <c r="E25141" t="s">
        <v>2745</v>
      </c>
      <c r="F25141" t="s">
        <v>2865</v>
      </c>
      <c r="G25141">
        <v>0.41</v>
      </c>
      <c r="H25141">
        <v>0</v>
      </c>
      <c r="I25141">
        <v>0.41</v>
      </c>
      <c r="J25141">
        <v>0</v>
      </c>
    </row>
    <row r="25142" spans="1:10" x14ac:dyDescent="0.3">
      <c r="A25142">
        <v>2016</v>
      </c>
      <c r="B25142">
        <v>3</v>
      </c>
      <c r="C25142">
        <v>19</v>
      </c>
      <c r="D25142" s="3">
        <v>42448</v>
      </c>
      <c r="E25142" t="s">
        <v>2745</v>
      </c>
      <c r="F25142" t="s">
        <v>2777</v>
      </c>
      <c r="G25142">
        <v>0.46499999999999997</v>
      </c>
      <c r="H25142">
        <v>0</v>
      </c>
      <c r="I25142">
        <v>0.46499999999999997</v>
      </c>
      <c r="J25142">
        <v>0</v>
      </c>
    </row>
    <row r="25143" spans="1:10" x14ac:dyDescent="0.3">
      <c r="A25143">
        <v>2016</v>
      </c>
      <c r="B25143">
        <v>3</v>
      </c>
      <c r="C25143">
        <v>19</v>
      </c>
      <c r="D25143" s="3">
        <v>42448</v>
      </c>
      <c r="E25143" t="s">
        <v>2745</v>
      </c>
      <c r="F25143" t="s">
        <v>2761</v>
      </c>
      <c r="G25143">
        <v>2.8199999999999999E-2</v>
      </c>
      <c r="H25143">
        <v>0</v>
      </c>
      <c r="I25143">
        <v>2.8199999999999999E-2</v>
      </c>
      <c r="J25143">
        <v>0</v>
      </c>
    </row>
    <row r="25144" spans="1:10" x14ac:dyDescent="0.3">
      <c r="A25144">
        <v>2016</v>
      </c>
      <c r="B25144">
        <v>3</v>
      </c>
      <c r="C25144">
        <v>19</v>
      </c>
      <c r="D25144" s="3">
        <v>42448</v>
      </c>
      <c r="E25144" t="s">
        <v>2745</v>
      </c>
      <c r="F25144" t="s">
        <v>2824</v>
      </c>
      <c r="G25144">
        <v>0.05</v>
      </c>
      <c r="H25144">
        <v>0</v>
      </c>
      <c r="I25144">
        <v>0.05</v>
      </c>
      <c r="J25144">
        <v>0</v>
      </c>
    </row>
    <row r="25145" spans="1:10" x14ac:dyDescent="0.3">
      <c r="A25145">
        <v>2016</v>
      </c>
      <c r="B25145">
        <v>3</v>
      </c>
      <c r="C25145">
        <v>19</v>
      </c>
      <c r="D25145" s="3">
        <v>42448</v>
      </c>
      <c r="E25145" t="s">
        <v>2745</v>
      </c>
      <c r="F25145" t="s">
        <v>2796</v>
      </c>
      <c r="G25145">
        <v>0.1</v>
      </c>
      <c r="H25145">
        <v>0</v>
      </c>
      <c r="I25145">
        <v>0.1</v>
      </c>
      <c r="J25145">
        <v>0</v>
      </c>
    </row>
    <row r="25146" spans="1:10" x14ac:dyDescent="0.3">
      <c r="A25146">
        <v>2016</v>
      </c>
      <c r="B25146">
        <v>3</v>
      </c>
      <c r="C25146">
        <v>19</v>
      </c>
      <c r="D25146" s="3">
        <v>42448</v>
      </c>
      <c r="E25146" t="s">
        <v>2745</v>
      </c>
      <c r="F25146" t="s">
        <v>2811</v>
      </c>
      <c r="G25146">
        <v>0.05</v>
      </c>
      <c r="H25146">
        <v>0</v>
      </c>
      <c r="I25146">
        <v>0</v>
      </c>
      <c r="J25146">
        <v>0.05</v>
      </c>
    </row>
    <row r="25147" spans="1:10" x14ac:dyDescent="0.3">
      <c r="A25147">
        <v>2016</v>
      </c>
      <c r="B25147">
        <v>3</v>
      </c>
      <c r="C25147">
        <v>19</v>
      </c>
      <c r="D25147" s="3">
        <v>42448</v>
      </c>
      <c r="E25147" t="s">
        <v>2745</v>
      </c>
      <c r="F25147" t="s">
        <v>2746</v>
      </c>
      <c r="G25147">
        <v>0.84400000000000008</v>
      </c>
      <c r="H25147">
        <v>0</v>
      </c>
      <c r="I25147">
        <v>0.84400000000000008</v>
      </c>
      <c r="J25147">
        <v>0</v>
      </c>
    </row>
    <row r="25148" spans="1:10" x14ac:dyDescent="0.3">
      <c r="A25148">
        <v>2016</v>
      </c>
      <c r="B25148">
        <v>3</v>
      </c>
      <c r="C25148">
        <v>19</v>
      </c>
      <c r="D25148" s="3">
        <v>42448</v>
      </c>
      <c r="E25148" t="s">
        <v>2745</v>
      </c>
      <c r="F25148" t="s">
        <v>2933</v>
      </c>
      <c r="G25148">
        <v>0.72</v>
      </c>
      <c r="H25148">
        <v>0</v>
      </c>
      <c r="I25148">
        <v>0.6</v>
      </c>
      <c r="J25148">
        <v>0.12</v>
      </c>
    </row>
    <row r="25149" spans="1:10" x14ac:dyDescent="0.3">
      <c r="A25149">
        <v>2016</v>
      </c>
      <c r="B25149">
        <v>3</v>
      </c>
      <c r="C25149">
        <v>19</v>
      </c>
      <c r="D25149" s="3">
        <v>42448</v>
      </c>
      <c r="E25149" t="s">
        <v>2745</v>
      </c>
      <c r="F25149" t="s">
        <v>2906</v>
      </c>
      <c r="G25149">
        <v>8.5</v>
      </c>
      <c r="H25149">
        <v>3.5</v>
      </c>
      <c r="I25149">
        <v>5</v>
      </c>
      <c r="J25149">
        <v>0</v>
      </c>
    </row>
    <row r="25150" spans="1:10" x14ac:dyDescent="0.3">
      <c r="A25150">
        <v>2016</v>
      </c>
      <c r="B25150">
        <v>3</v>
      </c>
      <c r="C25150">
        <v>19</v>
      </c>
      <c r="D25150" s="3">
        <v>42448</v>
      </c>
      <c r="E25150" t="s">
        <v>2745</v>
      </c>
      <c r="G25150">
        <v>2.3180000000000001</v>
      </c>
      <c r="H25150">
        <v>0.28000000000000003</v>
      </c>
      <c r="I25150">
        <v>2.0379999999999998</v>
      </c>
      <c r="J25150">
        <v>0</v>
      </c>
    </row>
    <row r="25151" spans="1:10" x14ac:dyDescent="0.3">
      <c r="A25151">
        <v>2016</v>
      </c>
      <c r="B25151">
        <v>3</v>
      </c>
      <c r="C25151">
        <v>19</v>
      </c>
      <c r="D25151" s="3">
        <v>42448</v>
      </c>
      <c r="E25151" t="s">
        <v>2747</v>
      </c>
      <c r="F25151" t="s">
        <v>2969</v>
      </c>
      <c r="G25151">
        <v>0.2</v>
      </c>
      <c r="H25151">
        <v>0</v>
      </c>
      <c r="I25151">
        <v>0.2</v>
      </c>
      <c r="J25151">
        <v>0</v>
      </c>
    </row>
    <row r="25152" spans="1:10" x14ac:dyDescent="0.3">
      <c r="A25152">
        <v>2016</v>
      </c>
      <c r="B25152">
        <v>3</v>
      </c>
      <c r="C25152">
        <v>19</v>
      </c>
      <c r="D25152" s="3">
        <v>42448</v>
      </c>
      <c r="E25152" t="s">
        <v>2747</v>
      </c>
      <c r="F25152" t="s">
        <v>2974</v>
      </c>
      <c r="G25152">
        <v>0.1</v>
      </c>
      <c r="H25152">
        <v>0</v>
      </c>
      <c r="I25152">
        <v>0.1</v>
      </c>
      <c r="J25152">
        <v>0</v>
      </c>
    </row>
    <row r="25153" spans="1:10" x14ac:dyDescent="0.3">
      <c r="A25153">
        <v>2016</v>
      </c>
      <c r="B25153">
        <v>3</v>
      </c>
      <c r="C25153">
        <v>19</v>
      </c>
      <c r="D25153" s="3">
        <v>42448</v>
      </c>
      <c r="E25153" t="s">
        <v>2747</v>
      </c>
      <c r="F25153" t="s">
        <v>2748</v>
      </c>
      <c r="G25153">
        <v>6.8</v>
      </c>
      <c r="H25153">
        <v>0</v>
      </c>
      <c r="I25153">
        <v>6.8</v>
      </c>
      <c r="J25153">
        <v>0</v>
      </c>
    </row>
    <row r="25154" spans="1:10" x14ac:dyDescent="0.3">
      <c r="A25154">
        <v>2016</v>
      </c>
      <c r="B25154">
        <v>3</v>
      </c>
      <c r="C25154">
        <v>19</v>
      </c>
      <c r="D25154" s="3">
        <v>42448</v>
      </c>
      <c r="E25154" t="s">
        <v>2866</v>
      </c>
      <c r="F25154" t="s">
        <v>2747</v>
      </c>
      <c r="G25154">
        <v>0.30000000000000004</v>
      </c>
      <c r="H25154">
        <v>0</v>
      </c>
      <c r="I25154">
        <v>0.30000000000000004</v>
      </c>
      <c r="J25154">
        <v>0</v>
      </c>
    </row>
    <row r="25155" spans="1:10" x14ac:dyDescent="0.3">
      <c r="A25155">
        <v>2016</v>
      </c>
      <c r="B25155">
        <v>3</v>
      </c>
      <c r="C25155">
        <v>19</v>
      </c>
      <c r="D25155" s="3">
        <v>42448</v>
      </c>
      <c r="E25155" t="s">
        <v>2741</v>
      </c>
      <c r="F25155" t="s">
        <v>2758</v>
      </c>
      <c r="G25155">
        <v>0.09</v>
      </c>
      <c r="H25155">
        <v>0</v>
      </c>
      <c r="I25155">
        <v>0.09</v>
      </c>
      <c r="J25155">
        <v>0</v>
      </c>
    </row>
    <row r="25156" spans="1:10" x14ac:dyDescent="0.3">
      <c r="A25156">
        <v>2016</v>
      </c>
      <c r="B25156">
        <v>3</v>
      </c>
      <c r="C25156">
        <v>19</v>
      </c>
      <c r="D25156" s="3">
        <v>42448</v>
      </c>
      <c r="E25156" t="s">
        <v>2741</v>
      </c>
      <c r="F25156" t="s">
        <v>2836</v>
      </c>
      <c r="G25156">
        <v>0.01</v>
      </c>
      <c r="H25156">
        <v>0</v>
      </c>
      <c r="I25156">
        <v>0.01</v>
      </c>
      <c r="J25156">
        <v>0</v>
      </c>
    </row>
    <row r="25157" spans="1:10" x14ac:dyDescent="0.3">
      <c r="A25157">
        <v>2016</v>
      </c>
      <c r="B25157">
        <v>3</v>
      </c>
      <c r="C25157">
        <v>19</v>
      </c>
      <c r="D25157" s="3">
        <v>42448</v>
      </c>
      <c r="E25157" t="s">
        <v>2741</v>
      </c>
      <c r="F25157" t="s">
        <v>2767</v>
      </c>
      <c r="G25157">
        <v>0.6</v>
      </c>
      <c r="H25157">
        <v>0</v>
      </c>
      <c r="I25157">
        <v>0.6</v>
      </c>
      <c r="J25157">
        <v>0</v>
      </c>
    </row>
    <row r="25158" spans="1:10" x14ac:dyDescent="0.3">
      <c r="A25158">
        <v>2016</v>
      </c>
      <c r="B25158">
        <v>3</v>
      </c>
      <c r="C25158">
        <v>19</v>
      </c>
      <c r="D25158" s="3">
        <v>42448</v>
      </c>
      <c r="E25158" t="s">
        <v>2741</v>
      </c>
      <c r="F25158" t="s">
        <v>2878</v>
      </c>
      <c r="G25158">
        <v>0.4</v>
      </c>
      <c r="H25158">
        <v>0</v>
      </c>
      <c r="I25158">
        <v>0.4</v>
      </c>
      <c r="J25158">
        <v>0</v>
      </c>
    </row>
    <row r="25159" spans="1:10" x14ac:dyDescent="0.3">
      <c r="A25159">
        <v>2016</v>
      </c>
      <c r="B25159">
        <v>3</v>
      </c>
      <c r="C25159">
        <v>19</v>
      </c>
      <c r="D25159" s="3">
        <v>42448</v>
      </c>
      <c r="E25159" t="s">
        <v>2741</v>
      </c>
      <c r="F25159" t="s">
        <v>2934</v>
      </c>
      <c r="G25159">
        <v>1</v>
      </c>
      <c r="H25159">
        <v>0</v>
      </c>
      <c r="I25159">
        <v>1</v>
      </c>
      <c r="J25159">
        <v>0</v>
      </c>
    </row>
    <row r="25160" spans="1:10" x14ac:dyDescent="0.3">
      <c r="A25160">
        <v>2016</v>
      </c>
      <c r="B25160">
        <v>3</v>
      </c>
      <c r="C25160">
        <v>19</v>
      </c>
      <c r="D25160" s="3">
        <v>42448</v>
      </c>
      <c r="E25160" t="s">
        <v>2741</v>
      </c>
      <c r="F25160" t="s">
        <v>2843</v>
      </c>
      <c r="G25160">
        <v>1.7</v>
      </c>
      <c r="H25160">
        <v>1</v>
      </c>
      <c r="I25160">
        <v>0.7</v>
      </c>
      <c r="J25160">
        <v>0</v>
      </c>
    </row>
    <row r="25161" spans="1:10" x14ac:dyDescent="0.3">
      <c r="A25161">
        <v>2016</v>
      </c>
      <c r="B25161">
        <v>3</v>
      </c>
      <c r="C25161">
        <v>19</v>
      </c>
      <c r="D25161" s="3">
        <v>42448</v>
      </c>
      <c r="E25161" t="s">
        <v>2741</v>
      </c>
      <c r="F25161" t="s">
        <v>2858</v>
      </c>
      <c r="G25161">
        <v>0.1</v>
      </c>
      <c r="H25161">
        <v>0</v>
      </c>
      <c r="I25161">
        <v>0.1</v>
      </c>
      <c r="J25161">
        <v>0</v>
      </c>
    </row>
    <row r="25162" spans="1:10" x14ac:dyDescent="0.3">
      <c r="A25162">
        <v>2016</v>
      </c>
      <c r="B25162">
        <v>3</v>
      </c>
      <c r="C25162">
        <v>19</v>
      </c>
      <c r="D25162" s="3">
        <v>42448</v>
      </c>
      <c r="E25162" t="s">
        <v>2741</v>
      </c>
      <c r="F25162" t="s">
        <v>2960</v>
      </c>
      <c r="G25162">
        <v>5</v>
      </c>
      <c r="H25162">
        <v>0</v>
      </c>
      <c r="I25162">
        <v>5</v>
      </c>
      <c r="J25162">
        <v>0</v>
      </c>
    </row>
    <row r="25163" spans="1:10" x14ac:dyDescent="0.3">
      <c r="A25163">
        <v>2016</v>
      </c>
      <c r="B25163">
        <v>3</v>
      </c>
      <c r="C25163">
        <v>19</v>
      </c>
      <c r="D25163" s="3">
        <v>42448</v>
      </c>
      <c r="E25163" t="s">
        <v>2741</v>
      </c>
      <c r="F25163" t="s">
        <v>2787</v>
      </c>
      <c r="G25163">
        <v>0.2</v>
      </c>
      <c r="H25163">
        <v>0</v>
      </c>
      <c r="I25163">
        <v>0</v>
      </c>
      <c r="J25163">
        <v>0.2</v>
      </c>
    </row>
    <row r="25164" spans="1:10" x14ac:dyDescent="0.3">
      <c r="A25164">
        <v>2016</v>
      </c>
      <c r="B25164">
        <v>3</v>
      </c>
      <c r="C25164">
        <v>19</v>
      </c>
      <c r="D25164" s="3">
        <v>42448</v>
      </c>
      <c r="E25164" t="s">
        <v>2741</v>
      </c>
      <c r="F25164" t="s">
        <v>2911</v>
      </c>
      <c r="G25164">
        <v>25</v>
      </c>
      <c r="H25164">
        <v>11</v>
      </c>
      <c r="I25164">
        <v>14</v>
      </c>
      <c r="J25164">
        <v>0</v>
      </c>
    </row>
    <row r="25165" spans="1:10" x14ac:dyDescent="0.3">
      <c r="A25165">
        <v>2016</v>
      </c>
      <c r="B25165">
        <v>3</v>
      </c>
      <c r="C25165">
        <v>19</v>
      </c>
      <c r="D25165" s="3">
        <v>42448</v>
      </c>
      <c r="E25165" t="s">
        <v>2741</v>
      </c>
      <c r="F25165" t="s">
        <v>2935</v>
      </c>
      <c r="G25165">
        <v>5.5</v>
      </c>
      <c r="H25165">
        <v>0</v>
      </c>
      <c r="I25165">
        <v>5.5</v>
      </c>
      <c r="J25165">
        <v>0</v>
      </c>
    </row>
    <row r="25166" spans="1:10" x14ac:dyDescent="0.3">
      <c r="A25166">
        <v>2016</v>
      </c>
      <c r="B25166">
        <v>3</v>
      </c>
      <c r="C25166">
        <v>19</v>
      </c>
      <c r="D25166" s="3">
        <v>42448</v>
      </c>
      <c r="E25166" t="s">
        <v>2749</v>
      </c>
      <c r="F25166" t="s">
        <v>2826</v>
      </c>
      <c r="G25166">
        <v>0.01</v>
      </c>
      <c r="H25166">
        <v>0</v>
      </c>
      <c r="I25166">
        <v>0.01</v>
      </c>
      <c r="J25166">
        <v>0</v>
      </c>
    </row>
    <row r="25167" spans="1:10" x14ac:dyDescent="0.3">
      <c r="A25167">
        <v>2016</v>
      </c>
      <c r="B25167">
        <v>3</v>
      </c>
      <c r="C25167">
        <v>19</v>
      </c>
      <c r="D25167" s="3">
        <v>42448</v>
      </c>
      <c r="E25167" t="s">
        <v>2749</v>
      </c>
      <c r="F25167" t="s">
        <v>2800</v>
      </c>
      <c r="G25167">
        <v>5</v>
      </c>
      <c r="H25167">
        <v>1</v>
      </c>
      <c r="I25167">
        <v>4</v>
      </c>
      <c r="J25167">
        <v>0</v>
      </c>
    </row>
    <row r="25168" spans="1:10" x14ac:dyDescent="0.3">
      <c r="A25168">
        <v>2016</v>
      </c>
      <c r="B25168">
        <v>3</v>
      </c>
      <c r="C25168">
        <v>19</v>
      </c>
      <c r="D25168" s="3">
        <v>42448</v>
      </c>
      <c r="E25168" t="s">
        <v>2749</v>
      </c>
      <c r="F25168" t="s">
        <v>2768</v>
      </c>
      <c r="G25168">
        <v>1.2</v>
      </c>
      <c r="H25168">
        <v>1</v>
      </c>
      <c r="I25168">
        <v>0.2</v>
      </c>
      <c r="J25168">
        <v>0</v>
      </c>
    </row>
    <row r="25169" spans="1:10" x14ac:dyDescent="0.3">
      <c r="A25169">
        <v>2016</v>
      </c>
      <c r="B25169">
        <v>3</v>
      </c>
      <c r="C25169">
        <v>19</v>
      </c>
      <c r="D25169" s="3">
        <v>42448</v>
      </c>
      <c r="E25169" t="s">
        <v>2754</v>
      </c>
      <c r="F25169" t="s">
        <v>2779</v>
      </c>
      <c r="G25169">
        <v>6.5</v>
      </c>
      <c r="H25169">
        <v>0</v>
      </c>
      <c r="I25169">
        <v>6.5</v>
      </c>
      <c r="J25169">
        <v>0</v>
      </c>
    </row>
    <row r="25170" spans="1:10" x14ac:dyDescent="0.3">
      <c r="A25170">
        <v>2016</v>
      </c>
      <c r="B25170">
        <v>3</v>
      </c>
      <c r="C25170">
        <v>19</v>
      </c>
      <c r="D25170" s="3">
        <v>42448</v>
      </c>
      <c r="E25170" t="s">
        <v>2754</v>
      </c>
      <c r="F25170" t="s">
        <v>2755</v>
      </c>
      <c r="G25170">
        <v>0.1</v>
      </c>
      <c r="H25170">
        <v>0.05</v>
      </c>
      <c r="I25170">
        <v>0</v>
      </c>
      <c r="J25170">
        <v>0.05</v>
      </c>
    </row>
    <row r="25171" spans="1:10" x14ac:dyDescent="0.3">
      <c r="A25171">
        <v>2016</v>
      </c>
      <c r="B25171">
        <v>3</v>
      </c>
      <c r="C25171">
        <v>19</v>
      </c>
      <c r="D25171" s="3">
        <v>42448</v>
      </c>
      <c r="E25171" t="s">
        <v>2752</v>
      </c>
      <c r="F25171" t="s">
        <v>2844</v>
      </c>
      <c r="G25171">
        <v>0.06</v>
      </c>
      <c r="H25171">
        <v>0</v>
      </c>
      <c r="I25171">
        <v>0.06</v>
      </c>
      <c r="J25171">
        <v>0</v>
      </c>
    </row>
    <row r="25172" spans="1:10" x14ac:dyDescent="0.3">
      <c r="A25172">
        <v>2016</v>
      </c>
      <c r="B25172">
        <v>3</v>
      </c>
      <c r="C25172">
        <v>19</v>
      </c>
      <c r="D25172" s="3">
        <v>42448</v>
      </c>
      <c r="E25172" t="s">
        <v>2752</v>
      </c>
      <c r="F25172" t="s">
        <v>2864</v>
      </c>
      <c r="G25172">
        <v>2.2999999999999998</v>
      </c>
      <c r="H25172">
        <v>0</v>
      </c>
      <c r="I25172">
        <v>2.2999999999999998</v>
      </c>
      <c r="J25172">
        <v>0</v>
      </c>
    </row>
    <row r="25173" spans="1:10" x14ac:dyDescent="0.3">
      <c r="A25173">
        <v>2016</v>
      </c>
      <c r="B25173">
        <v>3</v>
      </c>
      <c r="C25173">
        <v>19</v>
      </c>
      <c r="D25173" s="3">
        <v>42448</v>
      </c>
      <c r="E25173" t="s">
        <v>2752</v>
      </c>
      <c r="F25173" t="s">
        <v>2814</v>
      </c>
      <c r="G25173">
        <v>4.4399999999999995</v>
      </c>
      <c r="H25173">
        <v>0.6</v>
      </c>
      <c r="I25173">
        <v>3.84</v>
      </c>
      <c r="J25173">
        <v>0</v>
      </c>
    </row>
    <row r="25174" spans="1:10" x14ac:dyDescent="0.3">
      <c r="A25174">
        <v>2016</v>
      </c>
      <c r="B25174">
        <v>3</v>
      </c>
      <c r="C25174">
        <v>20</v>
      </c>
      <c r="D25174" s="3">
        <v>42449</v>
      </c>
      <c r="E25174" t="s">
        <v>2743</v>
      </c>
      <c r="F25174" t="s">
        <v>2816</v>
      </c>
      <c r="G25174">
        <v>0.66</v>
      </c>
      <c r="H25174">
        <v>0.55000000000000004</v>
      </c>
      <c r="I25174">
        <v>0.01</v>
      </c>
      <c r="J25174">
        <v>0.1</v>
      </c>
    </row>
    <row r="25175" spans="1:10" x14ac:dyDescent="0.3">
      <c r="A25175">
        <v>2016</v>
      </c>
      <c r="B25175">
        <v>3</v>
      </c>
      <c r="C25175">
        <v>20</v>
      </c>
      <c r="D25175" s="3">
        <v>42449</v>
      </c>
      <c r="E25175" t="s">
        <v>2743</v>
      </c>
      <c r="F25175" t="s">
        <v>2915</v>
      </c>
      <c r="G25175">
        <v>2.5</v>
      </c>
      <c r="H25175">
        <v>0.3</v>
      </c>
      <c r="I25175">
        <v>2.2000000000000002</v>
      </c>
      <c r="J25175">
        <v>0</v>
      </c>
    </row>
    <row r="25176" spans="1:10" x14ac:dyDescent="0.3">
      <c r="A25176">
        <v>2016</v>
      </c>
      <c r="B25176">
        <v>3</v>
      </c>
      <c r="C25176">
        <v>20</v>
      </c>
      <c r="D25176" s="3">
        <v>42449</v>
      </c>
      <c r="E25176" t="s">
        <v>2743</v>
      </c>
      <c r="F25176" t="s">
        <v>2759</v>
      </c>
      <c r="G25176">
        <v>8.2199999999999995E-2</v>
      </c>
      <c r="H25176">
        <v>0</v>
      </c>
      <c r="I25176">
        <v>8.2199999999999995E-2</v>
      </c>
      <c r="J25176">
        <v>0</v>
      </c>
    </row>
    <row r="25177" spans="1:10" x14ac:dyDescent="0.3">
      <c r="A25177">
        <v>2016</v>
      </c>
      <c r="B25177">
        <v>3</v>
      </c>
      <c r="C25177">
        <v>20</v>
      </c>
      <c r="D25177" s="3">
        <v>42449</v>
      </c>
      <c r="E25177" t="s">
        <v>2743</v>
      </c>
      <c r="F25177" t="s">
        <v>2861</v>
      </c>
      <c r="G25177">
        <v>5</v>
      </c>
      <c r="H25177">
        <v>0</v>
      </c>
      <c r="I25177">
        <v>2</v>
      </c>
      <c r="J25177">
        <v>3</v>
      </c>
    </row>
    <row r="25178" spans="1:10" x14ac:dyDescent="0.3">
      <c r="A25178">
        <v>2016</v>
      </c>
      <c r="B25178">
        <v>3</v>
      </c>
      <c r="C25178">
        <v>20</v>
      </c>
      <c r="D25178" s="3">
        <v>42449</v>
      </c>
      <c r="E25178" t="s">
        <v>2743</v>
      </c>
      <c r="F25178" t="s">
        <v>2947</v>
      </c>
      <c r="G25178">
        <v>2.5</v>
      </c>
      <c r="H25178">
        <v>0.2</v>
      </c>
      <c r="I25178">
        <v>1.8</v>
      </c>
      <c r="J25178">
        <v>0.5</v>
      </c>
    </row>
    <row r="25179" spans="1:10" x14ac:dyDescent="0.3">
      <c r="A25179">
        <v>2016</v>
      </c>
      <c r="B25179">
        <v>3</v>
      </c>
      <c r="C25179">
        <v>20</v>
      </c>
      <c r="D25179" s="3">
        <v>42449</v>
      </c>
      <c r="E25179" t="s">
        <v>2743</v>
      </c>
      <c r="F25179" t="s">
        <v>2834</v>
      </c>
      <c r="G25179">
        <v>3</v>
      </c>
      <c r="H25179">
        <v>0</v>
      </c>
      <c r="I25179">
        <v>0</v>
      </c>
      <c r="J25179">
        <v>3</v>
      </c>
    </row>
    <row r="25180" spans="1:10" x14ac:dyDescent="0.3">
      <c r="A25180">
        <v>2016</v>
      </c>
      <c r="B25180">
        <v>3</v>
      </c>
      <c r="C25180">
        <v>20</v>
      </c>
      <c r="D25180" s="3">
        <v>42449</v>
      </c>
      <c r="E25180" t="s">
        <v>2743</v>
      </c>
      <c r="F25180" t="s">
        <v>2817</v>
      </c>
      <c r="G25180">
        <v>2.5000000000000001E-3</v>
      </c>
      <c r="H25180">
        <v>0</v>
      </c>
      <c r="I25180">
        <v>2.5000000000000001E-3</v>
      </c>
      <c r="J25180">
        <v>0</v>
      </c>
    </row>
    <row r="25181" spans="1:10" x14ac:dyDescent="0.3">
      <c r="A25181">
        <v>2016</v>
      </c>
      <c r="B25181">
        <v>3</v>
      </c>
      <c r="C25181">
        <v>20</v>
      </c>
      <c r="D25181" s="3">
        <v>42449</v>
      </c>
      <c r="E25181" t="s">
        <v>2743</v>
      </c>
      <c r="F25181" t="s">
        <v>2744</v>
      </c>
      <c r="G25181">
        <v>3</v>
      </c>
      <c r="H25181">
        <v>0.1</v>
      </c>
      <c r="I25181">
        <v>1.2</v>
      </c>
      <c r="J25181">
        <v>1.7</v>
      </c>
    </row>
    <row r="25182" spans="1:10" x14ac:dyDescent="0.3">
      <c r="A25182">
        <v>2016</v>
      </c>
      <c r="B25182">
        <v>3</v>
      </c>
      <c r="C25182">
        <v>20</v>
      </c>
      <c r="D25182" s="3">
        <v>42449</v>
      </c>
      <c r="E25182" t="s">
        <v>2743</v>
      </c>
      <c r="F25182" t="s">
        <v>2771</v>
      </c>
      <c r="G25182">
        <v>0.01</v>
      </c>
      <c r="H25182">
        <v>0</v>
      </c>
      <c r="I25182">
        <v>0.01</v>
      </c>
      <c r="J25182">
        <v>0</v>
      </c>
    </row>
    <row r="25183" spans="1:10" x14ac:dyDescent="0.3">
      <c r="A25183">
        <v>2016</v>
      </c>
      <c r="B25183">
        <v>3</v>
      </c>
      <c r="C25183">
        <v>20</v>
      </c>
      <c r="D25183" s="3">
        <v>42449</v>
      </c>
      <c r="E25183" t="s">
        <v>2743</v>
      </c>
      <c r="F25183" t="s">
        <v>2922</v>
      </c>
      <c r="G25183">
        <v>13.21</v>
      </c>
      <c r="H25183">
        <v>9.3000000000000007</v>
      </c>
      <c r="I25183">
        <v>3.6100000000000003</v>
      </c>
      <c r="J25183">
        <v>0.30000000000000004</v>
      </c>
    </row>
    <row r="25184" spans="1:10" x14ac:dyDescent="0.3">
      <c r="A25184">
        <v>2016</v>
      </c>
      <c r="B25184">
        <v>3</v>
      </c>
      <c r="C25184">
        <v>20</v>
      </c>
      <c r="D25184" s="3">
        <v>42449</v>
      </c>
      <c r="E25184" t="s">
        <v>2745</v>
      </c>
      <c r="F25184" t="s">
        <v>2781</v>
      </c>
      <c r="G25184">
        <v>0.16</v>
      </c>
      <c r="H25184">
        <v>0.04</v>
      </c>
      <c r="I25184">
        <v>0.12</v>
      </c>
      <c r="J25184">
        <v>0</v>
      </c>
    </row>
    <row r="25185" spans="1:10" x14ac:dyDescent="0.3">
      <c r="A25185">
        <v>2016</v>
      </c>
      <c r="B25185">
        <v>3</v>
      </c>
      <c r="C25185">
        <v>20</v>
      </c>
      <c r="D25185" s="3">
        <v>42449</v>
      </c>
      <c r="E25185" t="s">
        <v>2745</v>
      </c>
      <c r="F25185" t="s">
        <v>2782</v>
      </c>
      <c r="G25185">
        <v>13.64</v>
      </c>
      <c r="H25185">
        <v>0</v>
      </c>
      <c r="I25185">
        <v>13.64</v>
      </c>
      <c r="J25185">
        <v>0</v>
      </c>
    </row>
    <row r="25186" spans="1:10" x14ac:dyDescent="0.3">
      <c r="A25186">
        <v>2016</v>
      </c>
      <c r="B25186">
        <v>3</v>
      </c>
      <c r="C25186">
        <v>20</v>
      </c>
      <c r="D25186" s="3">
        <v>42449</v>
      </c>
      <c r="E25186" t="s">
        <v>2745</v>
      </c>
      <c r="F25186" t="s">
        <v>2764</v>
      </c>
      <c r="G25186">
        <v>0.15</v>
      </c>
      <c r="H25186">
        <v>0</v>
      </c>
      <c r="I25186">
        <v>0.15</v>
      </c>
      <c r="J25186">
        <v>0</v>
      </c>
    </row>
    <row r="25187" spans="1:10" x14ac:dyDescent="0.3">
      <c r="A25187">
        <v>2016</v>
      </c>
      <c r="B25187">
        <v>3</v>
      </c>
      <c r="C25187">
        <v>20</v>
      </c>
      <c r="D25187" s="3">
        <v>42449</v>
      </c>
      <c r="E25187" t="s">
        <v>2745</v>
      </c>
      <c r="F25187" t="s">
        <v>2760</v>
      </c>
      <c r="G25187">
        <v>0.14500000000000002</v>
      </c>
      <c r="H25187">
        <v>0</v>
      </c>
      <c r="I25187">
        <v>0.14500000000000002</v>
      </c>
      <c r="J25187">
        <v>0</v>
      </c>
    </row>
    <row r="25188" spans="1:10" x14ac:dyDescent="0.3">
      <c r="A25188">
        <v>2016</v>
      </c>
      <c r="B25188">
        <v>3</v>
      </c>
      <c r="C25188">
        <v>20</v>
      </c>
      <c r="D25188" s="3">
        <v>42449</v>
      </c>
      <c r="E25188" t="s">
        <v>2745</v>
      </c>
      <c r="F25188" t="s">
        <v>2770</v>
      </c>
      <c r="G25188">
        <v>2.34</v>
      </c>
      <c r="H25188">
        <v>1.57</v>
      </c>
      <c r="I25188">
        <v>0.77</v>
      </c>
      <c r="J25188">
        <v>0</v>
      </c>
    </row>
    <row r="25189" spans="1:10" x14ac:dyDescent="0.3">
      <c r="A25189">
        <v>2016</v>
      </c>
      <c r="B25189">
        <v>3</v>
      </c>
      <c r="C25189">
        <v>20</v>
      </c>
      <c r="D25189" s="3">
        <v>42449</v>
      </c>
      <c r="E25189" t="s">
        <v>2745</v>
      </c>
      <c r="F25189" t="s">
        <v>2865</v>
      </c>
      <c r="G25189">
        <v>0.7</v>
      </c>
      <c r="H25189">
        <v>0</v>
      </c>
      <c r="I25189">
        <v>0.7</v>
      </c>
      <c r="J25189">
        <v>0</v>
      </c>
    </row>
    <row r="25190" spans="1:10" x14ac:dyDescent="0.3">
      <c r="A25190">
        <v>2016</v>
      </c>
      <c r="B25190">
        <v>3</v>
      </c>
      <c r="C25190">
        <v>20</v>
      </c>
      <c r="D25190" s="3">
        <v>42449</v>
      </c>
      <c r="E25190" t="s">
        <v>2745</v>
      </c>
      <c r="F25190" t="s">
        <v>2777</v>
      </c>
      <c r="G25190">
        <v>0.01</v>
      </c>
      <c r="H25190">
        <v>0</v>
      </c>
      <c r="I25190">
        <v>0.01</v>
      </c>
      <c r="J25190">
        <v>0</v>
      </c>
    </row>
    <row r="25191" spans="1:10" x14ac:dyDescent="0.3">
      <c r="A25191">
        <v>2016</v>
      </c>
      <c r="B25191">
        <v>3</v>
      </c>
      <c r="C25191">
        <v>20</v>
      </c>
      <c r="D25191" s="3">
        <v>42449</v>
      </c>
      <c r="E25191" t="s">
        <v>2745</v>
      </c>
      <c r="F25191" t="s">
        <v>2761</v>
      </c>
      <c r="G25191">
        <v>2.5000000000000001E-3</v>
      </c>
      <c r="H25191">
        <v>0</v>
      </c>
      <c r="I25191">
        <v>2.5000000000000001E-3</v>
      </c>
      <c r="J25191">
        <v>0</v>
      </c>
    </row>
    <row r="25192" spans="1:10" x14ac:dyDescent="0.3">
      <c r="A25192">
        <v>2016</v>
      </c>
      <c r="B25192">
        <v>3</v>
      </c>
      <c r="C25192">
        <v>20</v>
      </c>
      <c r="D25192" s="3">
        <v>42449</v>
      </c>
      <c r="E25192" t="s">
        <v>2745</v>
      </c>
      <c r="F25192" t="s">
        <v>2824</v>
      </c>
      <c r="G25192">
        <v>0.03</v>
      </c>
      <c r="H25192">
        <v>0</v>
      </c>
      <c r="I25192">
        <v>0.03</v>
      </c>
      <c r="J25192">
        <v>0</v>
      </c>
    </row>
    <row r="25193" spans="1:10" x14ac:dyDescent="0.3">
      <c r="A25193">
        <v>2016</v>
      </c>
      <c r="B25193">
        <v>3</v>
      </c>
      <c r="C25193">
        <v>20</v>
      </c>
      <c r="D25193" s="3">
        <v>42449</v>
      </c>
      <c r="E25193" t="s">
        <v>2745</v>
      </c>
      <c r="F25193" t="s">
        <v>2765</v>
      </c>
      <c r="G25193">
        <v>5.0000000000000001E-3</v>
      </c>
      <c r="H25193">
        <v>0</v>
      </c>
      <c r="I25193">
        <v>5.0000000000000001E-3</v>
      </c>
      <c r="J25193">
        <v>0</v>
      </c>
    </row>
    <row r="25194" spans="1:10" x14ac:dyDescent="0.3">
      <c r="A25194">
        <v>2016</v>
      </c>
      <c r="B25194">
        <v>3</v>
      </c>
      <c r="C25194">
        <v>20</v>
      </c>
      <c r="D25194" s="3">
        <v>42449</v>
      </c>
      <c r="E25194" t="s">
        <v>2745</v>
      </c>
      <c r="F25194" t="s">
        <v>2811</v>
      </c>
      <c r="G25194">
        <v>0.01</v>
      </c>
      <c r="H25194">
        <v>0</v>
      </c>
      <c r="I25194">
        <v>0.01</v>
      </c>
      <c r="J25194">
        <v>0</v>
      </c>
    </row>
    <row r="25195" spans="1:10" x14ac:dyDescent="0.3">
      <c r="A25195">
        <v>2016</v>
      </c>
      <c r="B25195">
        <v>3</v>
      </c>
      <c r="C25195">
        <v>20</v>
      </c>
      <c r="D25195" s="3">
        <v>42449</v>
      </c>
      <c r="E25195" t="s">
        <v>2745</v>
      </c>
      <c r="F25195" t="s">
        <v>2953</v>
      </c>
      <c r="G25195">
        <v>0.01</v>
      </c>
      <c r="H25195">
        <v>0</v>
      </c>
      <c r="I25195">
        <v>0.01</v>
      </c>
      <c r="J25195">
        <v>0</v>
      </c>
    </row>
    <row r="25196" spans="1:10" x14ac:dyDescent="0.3">
      <c r="A25196">
        <v>2016</v>
      </c>
      <c r="B25196">
        <v>3</v>
      </c>
      <c r="C25196">
        <v>20</v>
      </c>
      <c r="D25196" s="3">
        <v>42449</v>
      </c>
      <c r="E25196" t="s">
        <v>2745</v>
      </c>
      <c r="F25196" t="s">
        <v>2828</v>
      </c>
      <c r="G25196">
        <v>1.1200000000000001</v>
      </c>
      <c r="H25196">
        <v>0</v>
      </c>
      <c r="I25196">
        <v>0.4</v>
      </c>
      <c r="J25196">
        <v>0.72</v>
      </c>
    </row>
    <row r="25197" spans="1:10" x14ac:dyDescent="0.3">
      <c r="A25197">
        <v>2016</v>
      </c>
      <c r="B25197">
        <v>3</v>
      </c>
      <c r="C25197">
        <v>20</v>
      </c>
      <c r="D25197" s="3">
        <v>42449</v>
      </c>
      <c r="E25197" t="s">
        <v>2745</v>
      </c>
      <c r="F25197" t="s">
        <v>2751</v>
      </c>
      <c r="G25197">
        <v>3.04</v>
      </c>
      <c r="H25197">
        <v>3.04</v>
      </c>
      <c r="I25197">
        <v>0</v>
      </c>
      <c r="J25197">
        <v>0</v>
      </c>
    </row>
    <row r="25198" spans="1:10" x14ac:dyDescent="0.3">
      <c r="A25198">
        <v>2016</v>
      </c>
      <c r="B25198">
        <v>3</v>
      </c>
      <c r="C25198">
        <v>20</v>
      </c>
      <c r="D25198" s="3">
        <v>42449</v>
      </c>
      <c r="E25198" t="s">
        <v>2745</v>
      </c>
      <c r="F25198" t="s">
        <v>2766</v>
      </c>
      <c r="G25198">
        <v>6.0000000000000001E-3</v>
      </c>
      <c r="H25198">
        <v>0</v>
      </c>
      <c r="I25198">
        <v>6.0000000000000001E-3</v>
      </c>
      <c r="J25198">
        <v>0</v>
      </c>
    </row>
    <row r="25199" spans="1:10" x14ac:dyDescent="0.3">
      <c r="A25199">
        <v>2016</v>
      </c>
      <c r="B25199">
        <v>3</v>
      </c>
      <c r="C25199">
        <v>20</v>
      </c>
      <c r="D25199" s="3">
        <v>42449</v>
      </c>
      <c r="E25199" t="s">
        <v>2745</v>
      </c>
      <c r="G25199">
        <v>0.18</v>
      </c>
      <c r="H25199">
        <v>0</v>
      </c>
      <c r="I25199">
        <v>0.12</v>
      </c>
      <c r="J25199">
        <v>0.06</v>
      </c>
    </row>
    <row r="25200" spans="1:10" x14ac:dyDescent="0.3">
      <c r="A25200">
        <v>2016</v>
      </c>
      <c r="B25200">
        <v>3</v>
      </c>
      <c r="C25200">
        <v>20</v>
      </c>
      <c r="D25200" s="3">
        <v>42449</v>
      </c>
      <c r="E25200" t="s">
        <v>2747</v>
      </c>
      <c r="F25200" t="s">
        <v>2942</v>
      </c>
      <c r="G25200">
        <v>0.01</v>
      </c>
      <c r="H25200">
        <v>0</v>
      </c>
      <c r="I25200">
        <v>0.01</v>
      </c>
      <c r="J25200">
        <v>0</v>
      </c>
    </row>
    <row r="25201" spans="1:10" x14ac:dyDescent="0.3">
      <c r="A25201">
        <v>2016</v>
      </c>
      <c r="B25201">
        <v>3</v>
      </c>
      <c r="C25201">
        <v>20</v>
      </c>
      <c r="D25201" s="3">
        <v>42449</v>
      </c>
      <c r="E25201" t="s">
        <v>2747</v>
      </c>
      <c r="F25201" t="s">
        <v>2937</v>
      </c>
      <c r="G25201">
        <v>5.5</v>
      </c>
      <c r="H25201">
        <v>0</v>
      </c>
      <c r="I25201">
        <v>5.5</v>
      </c>
      <c r="J25201">
        <v>0</v>
      </c>
    </row>
    <row r="25202" spans="1:10" x14ac:dyDescent="0.3">
      <c r="A25202">
        <v>2016</v>
      </c>
      <c r="B25202">
        <v>3</v>
      </c>
      <c r="C25202">
        <v>20</v>
      </c>
      <c r="D25202" s="3">
        <v>42449</v>
      </c>
      <c r="E25202" t="s">
        <v>2866</v>
      </c>
      <c r="F25202" t="s">
        <v>2875</v>
      </c>
      <c r="G25202">
        <v>80</v>
      </c>
      <c r="H25202">
        <v>4.5</v>
      </c>
      <c r="I25202">
        <v>75.5</v>
      </c>
      <c r="J25202">
        <v>0</v>
      </c>
    </row>
    <row r="25203" spans="1:10" x14ac:dyDescent="0.3">
      <c r="A25203">
        <v>2016</v>
      </c>
      <c r="B25203">
        <v>3</v>
      </c>
      <c r="C25203">
        <v>20</v>
      </c>
      <c r="D25203" s="3">
        <v>42449</v>
      </c>
      <c r="E25203" t="s">
        <v>2741</v>
      </c>
      <c r="F25203" t="s">
        <v>2758</v>
      </c>
      <c r="G25203">
        <v>0.01</v>
      </c>
      <c r="H25203">
        <v>0</v>
      </c>
      <c r="I25203">
        <v>0.01</v>
      </c>
      <c r="J25203">
        <v>0</v>
      </c>
    </row>
    <row r="25204" spans="1:10" x14ac:dyDescent="0.3">
      <c r="A25204">
        <v>2016</v>
      </c>
      <c r="B25204">
        <v>3</v>
      </c>
      <c r="C25204">
        <v>20</v>
      </c>
      <c r="D25204" s="3">
        <v>42449</v>
      </c>
      <c r="E25204" t="s">
        <v>2741</v>
      </c>
      <c r="F25204" t="s">
        <v>2763</v>
      </c>
      <c r="G25204">
        <v>0.03</v>
      </c>
      <c r="H25204">
        <v>0</v>
      </c>
      <c r="I25204">
        <v>0.03</v>
      </c>
      <c r="J25204">
        <v>0</v>
      </c>
    </row>
    <row r="25205" spans="1:10" x14ac:dyDescent="0.3">
      <c r="A25205">
        <v>2016</v>
      </c>
      <c r="B25205">
        <v>3</v>
      </c>
      <c r="C25205">
        <v>20</v>
      </c>
      <c r="D25205" s="3">
        <v>42449</v>
      </c>
      <c r="E25205" t="s">
        <v>2741</v>
      </c>
      <c r="F25205" t="s">
        <v>2878</v>
      </c>
      <c r="G25205">
        <v>0.17</v>
      </c>
      <c r="H25205">
        <v>0</v>
      </c>
      <c r="I25205">
        <v>0.17</v>
      </c>
      <c r="J25205">
        <v>0</v>
      </c>
    </row>
    <row r="25206" spans="1:10" x14ac:dyDescent="0.3">
      <c r="A25206">
        <v>2016</v>
      </c>
      <c r="B25206">
        <v>3</v>
      </c>
      <c r="C25206">
        <v>20</v>
      </c>
      <c r="D25206" s="3">
        <v>42449</v>
      </c>
      <c r="E25206" t="s">
        <v>2741</v>
      </c>
      <c r="F25206" t="s">
        <v>2924</v>
      </c>
      <c r="G25206">
        <v>0.3</v>
      </c>
      <c r="H25206">
        <v>0</v>
      </c>
      <c r="I25206">
        <v>0.3</v>
      </c>
      <c r="J25206">
        <v>0</v>
      </c>
    </row>
    <row r="25207" spans="1:10" x14ac:dyDescent="0.3">
      <c r="A25207">
        <v>2016</v>
      </c>
      <c r="B25207">
        <v>3</v>
      </c>
      <c r="C25207">
        <v>20</v>
      </c>
      <c r="D25207" s="3">
        <v>42449</v>
      </c>
      <c r="E25207" t="s">
        <v>2741</v>
      </c>
      <c r="F25207" t="s">
        <v>2741</v>
      </c>
      <c r="G25207">
        <v>0.1</v>
      </c>
      <c r="H25207">
        <v>0</v>
      </c>
      <c r="I25207">
        <v>0.1</v>
      </c>
      <c r="J25207">
        <v>0</v>
      </c>
    </row>
    <row r="25208" spans="1:10" x14ac:dyDescent="0.3">
      <c r="A25208">
        <v>2016</v>
      </c>
      <c r="B25208">
        <v>3</v>
      </c>
      <c r="C25208">
        <v>20</v>
      </c>
      <c r="D25208" s="3">
        <v>42449</v>
      </c>
      <c r="E25208" t="s">
        <v>2741</v>
      </c>
      <c r="F25208" t="s">
        <v>2843</v>
      </c>
      <c r="G25208">
        <v>10</v>
      </c>
      <c r="H25208">
        <v>1</v>
      </c>
      <c r="I25208">
        <v>9</v>
      </c>
      <c r="J25208">
        <v>0</v>
      </c>
    </row>
    <row r="25209" spans="1:10" x14ac:dyDescent="0.3">
      <c r="A25209">
        <v>2016</v>
      </c>
      <c r="B25209">
        <v>3</v>
      </c>
      <c r="C25209">
        <v>20</v>
      </c>
      <c r="D25209" s="3">
        <v>42449</v>
      </c>
      <c r="E25209" t="s">
        <v>2741</v>
      </c>
      <c r="F25209" t="s">
        <v>2858</v>
      </c>
      <c r="G25209">
        <v>25.01</v>
      </c>
      <c r="H25209">
        <v>0</v>
      </c>
      <c r="I25209">
        <v>24.01</v>
      </c>
      <c r="J25209">
        <v>1</v>
      </c>
    </row>
    <row r="25210" spans="1:10" x14ac:dyDescent="0.3">
      <c r="A25210">
        <v>2016</v>
      </c>
      <c r="B25210">
        <v>3</v>
      </c>
      <c r="C25210">
        <v>20</v>
      </c>
      <c r="D25210" s="3">
        <v>42449</v>
      </c>
      <c r="E25210" t="s">
        <v>2749</v>
      </c>
      <c r="F25210" t="s">
        <v>2768</v>
      </c>
      <c r="G25210">
        <v>0.5</v>
      </c>
      <c r="H25210">
        <v>0</v>
      </c>
      <c r="I25210">
        <v>0.5</v>
      </c>
      <c r="J25210">
        <v>0</v>
      </c>
    </row>
    <row r="25211" spans="1:10" x14ac:dyDescent="0.3">
      <c r="A25211">
        <v>2016</v>
      </c>
      <c r="B25211">
        <v>3</v>
      </c>
      <c r="C25211">
        <v>20</v>
      </c>
      <c r="D25211" s="3">
        <v>42449</v>
      </c>
      <c r="E25211" t="s">
        <v>2752</v>
      </c>
      <c r="F25211" t="s">
        <v>2814</v>
      </c>
      <c r="G25211">
        <v>0.24</v>
      </c>
      <c r="H25211">
        <v>0</v>
      </c>
      <c r="I25211">
        <v>0.24</v>
      </c>
      <c r="J25211">
        <v>0</v>
      </c>
    </row>
    <row r="25212" spans="1:10" x14ac:dyDescent="0.3">
      <c r="A25212">
        <v>2016</v>
      </c>
      <c r="B25212">
        <v>3</v>
      </c>
      <c r="C25212">
        <v>21</v>
      </c>
      <c r="D25212" s="3">
        <v>42450</v>
      </c>
      <c r="E25212" t="s">
        <v>2743</v>
      </c>
      <c r="F25212" t="s">
        <v>2759</v>
      </c>
      <c r="G25212">
        <v>0.14000000000000001</v>
      </c>
      <c r="H25212">
        <v>0</v>
      </c>
      <c r="I25212">
        <v>0.14000000000000001</v>
      </c>
      <c r="J25212">
        <v>0</v>
      </c>
    </row>
    <row r="25213" spans="1:10" x14ac:dyDescent="0.3">
      <c r="A25213">
        <v>2016</v>
      </c>
      <c r="B25213">
        <v>3</v>
      </c>
      <c r="C25213">
        <v>21</v>
      </c>
      <c r="D25213" s="3">
        <v>42450</v>
      </c>
      <c r="E25213" t="s">
        <v>2743</v>
      </c>
      <c r="F25213" t="s">
        <v>2834</v>
      </c>
      <c r="G25213">
        <v>0.01</v>
      </c>
      <c r="H25213">
        <v>0.01</v>
      </c>
      <c r="I25213">
        <v>0</v>
      </c>
      <c r="J25213">
        <v>0</v>
      </c>
    </row>
    <row r="25214" spans="1:10" x14ac:dyDescent="0.3">
      <c r="A25214">
        <v>2016</v>
      </c>
      <c r="B25214">
        <v>3</v>
      </c>
      <c r="C25214">
        <v>21</v>
      </c>
      <c r="D25214" s="3">
        <v>42450</v>
      </c>
      <c r="E25214" t="s">
        <v>2743</v>
      </c>
      <c r="F25214" t="s">
        <v>2827</v>
      </c>
      <c r="G25214">
        <v>0.15</v>
      </c>
      <c r="H25214">
        <v>0.15</v>
      </c>
      <c r="I25214">
        <v>0</v>
      </c>
      <c r="J25214">
        <v>0</v>
      </c>
    </row>
    <row r="25215" spans="1:10" x14ac:dyDescent="0.3">
      <c r="A25215">
        <v>2016</v>
      </c>
      <c r="B25215">
        <v>3</v>
      </c>
      <c r="C25215">
        <v>21</v>
      </c>
      <c r="D25215" s="3">
        <v>42450</v>
      </c>
      <c r="E25215" t="s">
        <v>2743</v>
      </c>
      <c r="F25215" t="s">
        <v>2771</v>
      </c>
      <c r="G25215">
        <v>4.5</v>
      </c>
      <c r="H25215">
        <v>0</v>
      </c>
      <c r="I25215">
        <v>0.5</v>
      </c>
      <c r="J25215">
        <v>4</v>
      </c>
    </row>
    <row r="25216" spans="1:10" x14ac:dyDescent="0.3">
      <c r="A25216">
        <v>2016</v>
      </c>
      <c r="B25216">
        <v>3</v>
      </c>
      <c r="C25216">
        <v>21</v>
      </c>
      <c r="D25216" s="3">
        <v>42450</v>
      </c>
      <c r="E25216" t="s">
        <v>2743</v>
      </c>
      <c r="F25216" t="s">
        <v>2922</v>
      </c>
      <c r="G25216">
        <v>4.25</v>
      </c>
      <c r="H25216">
        <v>0</v>
      </c>
      <c r="I25216">
        <v>0.25</v>
      </c>
      <c r="J25216">
        <v>4</v>
      </c>
    </row>
    <row r="25217" spans="1:10" x14ac:dyDescent="0.3">
      <c r="A25217">
        <v>2016</v>
      </c>
      <c r="B25217">
        <v>3</v>
      </c>
      <c r="C25217">
        <v>21</v>
      </c>
      <c r="D25217" s="3">
        <v>42450</v>
      </c>
      <c r="E25217" t="s">
        <v>2745</v>
      </c>
      <c r="F25217" t="s">
        <v>2781</v>
      </c>
      <c r="G25217">
        <v>0.01</v>
      </c>
      <c r="H25217">
        <v>0</v>
      </c>
      <c r="I25217">
        <v>0.01</v>
      </c>
      <c r="J25217">
        <v>0</v>
      </c>
    </row>
    <row r="25218" spans="1:10" x14ac:dyDescent="0.3">
      <c r="A25218">
        <v>2016</v>
      </c>
      <c r="B25218">
        <v>3</v>
      </c>
      <c r="C25218">
        <v>21</v>
      </c>
      <c r="D25218" s="3">
        <v>42450</v>
      </c>
      <c r="E25218" t="s">
        <v>2745</v>
      </c>
      <c r="F25218" t="s">
        <v>2795</v>
      </c>
      <c r="G25218">
        <v>0.2</v>
      </c>
      <c r="H25218">
        <v>0.1</v>
      </c>
      <c r="I25218">
        <v>0.1</v>
      </c>
      <c r="J25218">
        <v>0</v>
      </c>
    </row>
    <row r="25219" spans="1:10" x14ac:dyDescent="0.3">
      <c r="A25219">
        <v>2016</v>
      </c>
      <c r="B25219">
        <v>3</v>
      </c>
      <c r="C25219">
        <v>21</v>
      </c>
      <c r="D25219" s="3">
        <v>42450</v>
      </c>
      <c r="E25219" t="s">
        <v>2745</v>
      </c>
      <c r="F25219" t="s">
        <v>2764</v>
      </c>
      <c r="G25219">
        <v>0.5</v>
      </c>
      <c r="H25219">
        <v>0</v>
      </c>
      <c r="I25219">
        <v>0.5</v>
      </c>
      <c r="J25219">
        <v>0</v>
      </c>
    </row>
    <row r="25220" spans="1:10" x14ac:dyDescent="0.3">
      <c r="A25220">
        <v>2016</v>
      </c>
      <c r="B25220">
        <v>3</v>
      </c>
      <c r="C25220">
        <v>21</v>
      </c>
      <c r="D25220" s="3">
        <v>42450</v>
      </c>
      <c r="E25220" t="s">
        <v>2745</v>
      </c>
      <c r="F25220" t="s">
        <v>2760</v>
      </c>
      <c r="G25220">
        <v>0.7</v>
      </c>
      <c r="H25220">
        <v>0</v>
      </c>
      <c r="I25220">
        <v>0.7</v>
      </c>
      <c r="J25220">
        <v>0</v>
      </c>
    </row>
    <row r="25221" spans="1:10" x14ac:dyDescent="0.3">
      <c r="A25221">
        <v>2016</v>
      </c>
      <c r="B25221">
        <v>3</v>
      </c>
      <c r="C25221">
        <v>21</v>
      </c>
      <c r="D25221" s="3">
        <v>42450</v>
      </c>
      <c r="E25221" t="s">
        <v>2745</v>
      </c>
      <c r="F25221" t="s">
        <v>2770</v>
      </c>
      <c r="G25221">
        <v>0.11</v>
      </c>
      <c r="H25221">
        <v>0.09</v>
      </c>
      <c r="I25221">
        <v>0.02</v>
      </c>
      <c r="J25221">
        <v>0</v>
      </c>
    </row>
    <row r="25222" spans="1:10" x14ac:dyDescent="0.3">
      <c r="A25222">
        <v>2016</v>
      </c>
      <c r="B25222">
        <v>3</v>
      </c>
      <c r="C25222">
        <v>21</v>
      </c>
      <c r="D25222" s="3">
        <v>42450</v>
      </c>
      <c r="E25222" t="s">
        <v>2745</v>
      </c>
      <c r="F25222" t="s">
        <v>2777</v>
      </c>
      <c r="G25222">
        <v>6.0000000000000001E-3</v>
      </c>
      <c r="H25222">
        <v>0</v>
      </c>
      <c r="I25222">
        <v>6.0000000000000001E-3</v>
      </c>
      <c r="J25222">
        <v>0</v>
      </c>
    </row>
    <row r="25223" spans="1:10" x14ac:dyDescent="0.3">
      <c r="A25223">
        <v>2016</v>
      </c>
      <c r="B25223">
        <v>3</v>
      </c>
      <c r="C25223">
        <v>21</v>
      </c>
      <c r="D25223" s="3">
        <v>42450</v>
      </c>
      <c r="E25223" t="s">
        <v>2745</v>
      </c>
      <c r="F25223" t="s">
        <v>2761</v>
      </c>
      <c r="G25223">
        <v>0.1308</v>
      </c>
      <c r="H25223">
        <v>0</v>
      </c>
      <c r="I25223">
        <v>0.1308</v>
      </c>
      <c r="J25223">
        <v>0</v>
      </c>
    </row>
    <row r="25224" spans="1:10" x14ac:dyDescent="0.3">
      <c r="A25224">
        <v>2016</v>
      </c>
      <c r="B25224">
        <v>3</v>
      </c>
      <c r="C25224">
        <v>21</v>
      </c>
      <c r="D25224" s="3">
        <v>42450</v>
      </c>
      <c r="E25224" t="s">
        <v>2745</v>
      </c>
      <c r="F25224" t="s">
        <v>2824</v>
      </c>
      <c r="G25224">
        <v>0.18</v>
      </c>
      <c r="H25224">
        <v>0</v>
      </c>
      <c r="I25224">
        <v>0.18</v>
      </c>
      <c r="J25224">
        <v>0</v>
      </c>
    </row>
    <row r="25225" spans="1:10" x14ac:dyDescent="0.3">
      <c r="A25225">
        <v>2016</v>
      </c>
      <c r="B25225">
        <v>3</v>
      </c>
      <c r="C25225">
        <v>21</v>
      </c>
      <c r="D25225" s="3">
        <v>42450</v>
      </c>
      <c r="E25225" t="s">
        <v>2745</v>
      </c>
      <c r="F25225" t="s">
        <v>2796</v>
      </c>
      <c r="G25225">
        <v>53.86</v>
      </c>
      <c r="H25225">
        <v>0</v>
      </c>
      <c r="I25225">
        <v>11.66</v>
      </c>
      <c r="J25225">
        <v>42.199999999999996</v>
      </c>
    </row>
    <row r="25226" spans="1:10" x14ac:dyDescent="0.3">
      <c r="A25226">
        <v>2016</v>
      </c>
      <c r="B25226">
        <v>3</v>
      </c>
      <c r="C25226">
        <v>21</v>
      </c>
      <c r="D25226" s="3">
        <v>42450</v>
      </c>
      <c r="E25226" t="s">
        <v>2745</v>
      </c>
      <c r="F25226" t="s">
        <v>2746</v>
      </c>
      <c r="G25226">
        <v>0.08</v>
      </c>
      <c r="H25226">
        <v>0</v>
      </c>
      <c r="I25226">
        <v>0.08</v>
      </c>
      <c r="J25226">
        <v>0</v>
      </c>
    </row>
    <row r="25227" spans="1:10" x14ac:dyDescent="0.3">
      <c r="A25227">
        <v>2016</v>
      </c>
      <c r="B25227">
        <v>3</v>
      </c>
      <c r="C25227">
        <v>21</v>
      </c>
      <c r="D25227" s="3">
        <v>42450</v>
      </c>
      <c r="E25227" t="s">
        <v>2745</v>
      </c>
      <c r="F25227" t="s">
        <v>2766</v>
      </c>
      <c r="G25227">
        <v>0.2</v>
      </c>
      <c r="H25227">
        <v>0.1</v>
      </c>
      <c r="I25227">
        <v>0.1</v>
      </c>
      <c r="J25227">
        <v>0</v>
      </c>
    </row>
    <row r="25228" spans="1:10" x14ac:dyDescent="0.3">
      <c r="A25228">
        <v>2016</v>
      </c>
      <c r="B25228">
        <v>3</v>
      </c>
      <c r="C25228">
        <v>21</v>
      </c>
      <c r="D25228" s="3">
        <v>42450</v>
      </c>
      <c r="E25228" t="s">
        <v>2745</v>
      </c>
      <c r="G25228">
        <v>3.5399999999999996</v>
      </c>
      <c r="H25228">
        <v>0</v>
      </c>
      <c r="I25228">
        <v>3.5399999999999996</v>
      </c>
      <c r="J25228">
        <v>0</v>
      </c>
    </row>
    <row r="25229" spans="1:10" x14ac:dyDescent="0.3">
      <c r="A25229">
        <v>2016</v>
      </c>
      <c r="B25229">
        <v>3</v>
      </c>
      <c r="C25229">
        <v>21</v>
      </c>
      <c r="D25229" s="3">
        <v>42450</v>
      </c>
      <c r="E25229" t="s">
        <v>2747</v>
      </c>
      <c r="F25229" t="s">
        <v>2945</v>
      </c>
      <c r="G25229">
        <v>1.6</v>
      </c>
      <c r="H25229">
        <v>0</v>
      </c>
      <c r="I25229">
        <v>1.6</v>
      </c>
      <c r="J25229">
        <v>0</v>
      </c>
    </row>
    <row r="25230" spans="1:10" x14ac:dyDescent="0.3">
      <c r="A25230">
        <v>2016</v>
      </c>
      <c r="B25230">
        <v>3</v>
      </c>
      <c r="C25230">
        <v>21</v>
      </c>
      <c r="D25230" s="3">
        <v>42450</v>
      </c>
      <c r="E25230" t="s">
        <v>2747</v>
      </c>
      <c r="F25230" t="s">
        <v>2748</v>
      </c>
      <c r="G25230">
        <v>0.155</v>
      </c>
      <c r="H25230">
        <v>0</v>
      </c>
      <c r="I25230">
        <v>0.155</v>
      </c>
      <c r="J25230">
        <v>0</v>
      </c>
    </row>
    <row r="25231" spans="1:10" x14ac:dyDescent="0.3">
      <c r="A25231">
        <v>2016</v>
      </c>
      <c r="B25231">
        <v>3</v>
      </c>
      <c r="C25231">
        <v>21</v>
      </c>
      <c r="D25231" s="3">
        <v>42450</v>
      </c>
      <c r="E25231" t="s">
        <v>2747</v>
      </c>
      <c r="F25231" t="s">
        <v>2937</v>
      </c>
      <c r="G25231">
        <v>7.0000000000000007E-2</v>
      </c>
      <c r="H25231">
        <v>0</v>
      </c>
      <c r="I25231">
        <v>7.0000000000000007E-2</v>
      </c>
      <c r="J25231">
        <v>0</v>
      </c>
    </row>
    <row r="25232" spans="1:10" x14ac:dyDescent="0.3">
      <c r="A25232">
        <v>2016</v>
      </c>
      <c r="B25232">
        <v>3</v>
      </c>
      <c r="C25232">
        <v>21</v>
      </c>
      <c r="D25232" s="3">
        <v>42450</v>
      </c>
      <c r="E25232" t="s">
        <v>2866</v>
      </c>
      <c r="F25232" t="s">
        <v>2900</v>
      </c>
      <c r="G25232">
        <v>3</v>
      </c>
      <c r="H25232">
        <v>0</v>
      </c>
      <c r="I25232">
        <v>3</v>
      </c>
      <c r="J25232">
        <v>0</v>
      </c>
    </row>
    <row r="25233" spans="1:10" x14ac:dyDescent="0.3">
      <c r="A25233">
        <v>2016</v>
      </c>
      <c r="B25233">
        <v>3</v>
      </c>
      <c r="C25233">
        <v>21</v>
      </c>
      <c r="D25233" s="3">
        <v>42450</v>
      </c>
      <c r="E25233" t="s">
        <v>2741</v>
      </c>
      <c r="F25233" t="s">
        <v>2778</v>
      </c>
      <c r="G25233">
        <v>1.31</v>
      </c>
      <c r="H25233">
        <v>0</v>
      </c>
      <c r="I25233">
        <v>1.31</v>
      </c>
      <c r="J25233">
        <v>0</v>
      </c>
    </row>
    <row r="25234" spans="1:10" x14ac:dyDescent="0.3">
      <c r="A25234">
        <v>2016</v>
      </c>
      <c r="B25234">
        <v>3</v>
      </c>
      <c r="C25234">
        <v>21</v>
      </c>
      <c r="D25234" s="3">
        <v>42450</v>
      </c>
      <c r="E25234" t="s">
        <v>2741</v>
      </c>
      <c r="F25234" t="s">
        <v>2763</v>
      </c>
      <c r="G25234">
        <v>0.11000000000000001</v>
      </c>
      <c r="H25234">
        <v>0</v>
      </c>
      <c r="I25234">
        <v>0.11000000000000001</v>
      </c>
      <c r="J25234">
        <v>0</v>
      </c>
    </row>
    <row r="25235" spans="1:10" x14ac:dyDescent="0.3">
      <c r="A25235">
        <v>2016</v>
      </c>
      <c r="B25235">
        <v>3</v>
      </c>
      <c r="C25235">
        <v>21</v>
      </c>
      <c r="D25235" s="3">
        <v>42450</v>
      </c>
      <c r="E25235" t="s">
        <v>2741</v>
      </c>
      <c r="F25235" t="s">
        <v>2878</v>
      </c>
      <c r="G25235">
        <v>0.5</v>
      </c>
      <c r="H25235">
        <v>0</v>
      </c>
      <c r="I25235">
        <v>0.5</v>
      </c>
      <c r="J25235">
        <v>0</v>
      </c>
    </row>
    <row r="25236" spans="1:10" x14ac:dyDescent="0.3">
      <c r="A25236">
        <v>2016</v>
      </c>
      <c r="B25236">
        <v>3</v>
      </c>
      <c r="C25236">
        <v>21</v>
      </c>
      <c r="D25236" s="3">
        <v>42450</v>
      </c>
      <c r="E25236" t="s">
        <v>2741</v>
      </c>
      <c r="F25236" t="s">
        <v>2934</v>
      </c>
      <c r="G25236">
        <v>1.2</v>
      </c>
      <c r="H25236">
        <v>1</v>
      </c>
      <c r="I25236">
        <v>0.2</v>
      </c>
      <c r="J25236">
        <v>0</v>
      </c>
    </row>
    <row r="25237" spans="1:10" x14ac:dyDescent="0.3">
      <c r="A25237">
        <v>2016</v>
      </c>
      <c r="B25237">
        <v>3</v>
      </c>
      <c r="C25237">
        <v>21</v>
      </c>
      <c r="D25237" s="3">
        <v>42450</v>
      </c>
      <c r="E25237" t="s">
        <v>2741</v>
      </c>
      <c r="F25237" t="s">
        <v>2960</v>
      </c>
      <c r="G25237">
        <v>1.7</v>
      </c>
      <c r="H25237">
        <v>0</v>
      </c>
      <c r="I25237">
        <v>1.7</v>
      </c>
      <c r="J25237">
        <v>0</v>
      </c>
    </row>
    <row r="25238" spans="1:10" x14ac:dyDescent="0.3">
      <c r="A25238">
        <v>2016</v>
      </c>
      <c r="B25238">
        <v>3</v>
      </c>
      <c r="C25238">
        <v>21</v>
      </c>
      <c r="D25238" s="3">
        <v>42450</v>
      </c>
      <c r="E25238" t="s">
        <v>2741</v>
      </c>
      <c r="F25238" t="s">
        <v>2787</v>
      </c>
      <c r="G25238">
        <v>0.01</v>
      </c>
      <c r="H25238">
        <v>0</v>
      </c>
      <c r="I25238">
        <v>0</v>
      </c>
      <c r="J25238">
        <v>0.01</v>
      </c>
    </row>
    <row r="25239" spans="1:10" x14ac:dyDescent="0.3">
      <c r="A25239">
        <v>2016</v>
      </c>
      <c r="B25239">
        <v>3</v>
      </c>
      <c r="C25239">
        <v>21</v>
      </c>
      <c r="D25239" s="3">
        <v>42450</v>
      </c>
      <c r="E25239" t="s">
        <v>2752</v>
      </c>
      <c r="F25239" t="s">
        <v>2864</v>
      </c>
      <c r="G25239">
        <v>0.05</v>
      </c>
      <c r="H25239">
        <v>0</v>
      </c>
      <c r="I25239">
        <v>0.05</v>
      </c>
      <c r="J25239">
        <v>0</v>
      </c>
    </row>
    <row r="25240" spans="1:10" x14ac:dyDescent="0.3">
      <c r="A25240">
        <v>2016</v>
      </c>
      <c r="B25240">
        <v>3</v>
      </c>
      <c r="C25240">
        <v>21</v>
      </c>
      <c r="D25240" s="3">
        <v>42450</v>
      </c>
      <c r="E25240" t="s">
        <v>2752</v>
      </c>
      <c r="F25240" t="s">
        <v>2897</v>
      </c>
      <c r="G25240">
        <v>0.16</v>
      </c>
      <c r="H25240">
        <v>7.0000000000000007E-2</v>
      </c>
      <c r="I25240">
        <v>0.09</v>
      </c>
      <c r="J25240">
        <v>0</v>
      </c>
    </row>
    <row r="25241" spans="1:10" x14ac:dyDescent="0.3">
      <c r="A25241">
        <v>2016</v>
      </c>
      <c r="B25241">
        <v>3</v>
      </c>
      <c r="C25241">
        <v>22</v>
      </c>
      <c r="D25241" s="3">
        <v>42451</v>
      </c>
      <c r="E25241" t="s">
        <v>2743</v>
      </c>
      <c r="F25241" t="s">
        <v>2874</v>
      </c>
      <c r="G25241">
        <v>4</v>
      </c>
      <c r="H25241">
        <v>0.8</v>
      </c>
      <c r="I25241">
        <v>1.2</v>
      </c>
      <c r="J25241">
        <v>2</v>
      </c>
    </row>
    <row r="25242" spans="1:10" x14ac:dyDescent="0.3">
      <c r="A25242">
        <v>2016</v>
      </c>
      <c r="B25242">
        <v>3</v>
      </c>
      <c r="C25242">
        <v>22</v>
      </c>
      <c r="D25242" s="3">
        <v>42451</v>
      </c>
      <c r="E25242" t="s">
        <v>2743</v>
      </c>
      <c r="F25242" t="s">
        <v>2759</v>
      </c>
      <c r="G25242">
        <v>1.28</v>
      </c>
      <c r="H25242">
        <v>0.3</v>
      </c>
      <c r="I25242">
        <v>0.48</v>
      </c>
      <c r="J25242">
        <v>0.5</v>
      </c>
    </row>
    <row r="25243" spans="1:10" x14ac:dyDescent="0.3">
      <c r="A25243">
        <v>2016</v>
      </c>
      <c r="B25243">
        <v>3</v>
      </c>
      <c r="C25243">
        <v>22</v>
      </c>
      <c r="D25243" s="3">
        <v>42451</v>
      </c>
      <c r="E25243" t="s">
        <v>2743</v>
      </c>
      <c r="F25243" t="s">
        <v>2823</v>
      </c>
      <c r="G25243">
        <v>102.2418</v>
      </c>
      <c r="H25243">
        <v>0</v>
      </c>
      <c r="I25243">
        <v>100.2418</v>
      </c>
      <c r="J25243">
        <v>2</v>
      </c>
    </row>
    <row r="25244" spans="1:10" x14ac:dyDescent="0.3">
      <c r="A25244">
        <v>2016</v>
      </c>
      <c r="B25244">
        <v>3</v>
      </c>
      <c r="C25244">
        <v>22</v>
      </c>
      <c r="D25244" s="3">
        <v>42451</v>
      </c>
      <c r="E25244" t="s">
        <v>2743</v>
      </c>
      <c r="F25244" t="s">
        <v>2861</v>
      </c>
      <c r="G25244">
        <v>12.1</v>
      </c>
      <c r="H25244">
        <v>10.399999999999999</v>
      </c>
      <c r="I25244">
        <v>0</v>
      </c>
      <c r="J25244">
        <v>1.7</v>
      </c>
    </row>
    <row r="25245" spans="1:10" x14ac:dyDescent="0.3">
      <c r="A25245">
        <v>2016</v>
      </c>
      <c r="B25245">
        <v>3</v>
      </c>
      <c r="C25245">
        <v>22</v>
      </c>
      <c r="D25245" s="3">
        <v>42451</v>
      </c>
      <c r="E25245" t="s">
        <v>2743</v>
      </c>
      <c r="F25245" t="s">
        <v>2838</v>
      </c>
      <c r="G25245">
        <v>30</v>
      </c>
      <c r="H25245">
        <v>0</v>
      </c>
      <c r="I25245">
        <v>10</v>
      </c>
      <c r="J25245">
        <v>20</v>
      </c>
    </row>
    <row r="25246" spans="1:10" x14ac:dyDescent="0.3">
      <c r="A25246">
        <v>2016</v>
      </c>
      <c r="B25246">
        <v>3</v>
      </c>
      <c r="C25246">
        <v>22</v>
      </c>
      <c r="D25246" s="3">
        <v>42451</v>
      </c>
      <c r="E25246" t="s">
        <v>2743</v>
      </c>
      <c r="F25246" t="s">
        <v>2869</v>
      </c>
      <c r="G25246">
        <v>2</v>
      </c>
      <c r="H25246">
        <v>0</v>
      </c>
      <c r="I25246">
        <v>2</v>
      </c>
      <c r="J25246">
        <v>0</v>
      </c>
    </row>
    <row r="25247" spans="1:10" x14ac:dyDescent="0.3">
      <c r="A25247">
        <v>2016</v>
      </c>
      <c r="B25247">
        <v>3</v>
      </c>
      <c r="C25247">
        <v>22</v>
      </c>
      <c r="D25247" s="3">
        <v>42451</v>
      </c>
      <c r="E25247" t="s">
        <v>2743</v>
      </c>
      <c r="F25247" t="s">
        <v>2771</v>
      </c>
      <c r="G25247">
        <v>117.2</v>
      </c>
      <c r="H25247">
        <v>10.5</v>
      </c>
      <c r="I25247">
        <v>23.2</v>
      </c>
      <c r="J25247">
        <v>83.5</v>
      </c>
    </row>
    <row r="25248" spans="1:10" x14ac:dyDescent="0.3">
      <c r="A25248">
        <v>2016</v>
      </c>
      <c r="B25248">
        <v>3</v>
      </c>
      <c r="C25248">
        <v>22</v>
      </c>
      <c r="D25248" s="3">
        <v>42451</v>
      </c>
      <c r="E25248" t="s">
        <v>2743</v>
      </c>
      <c r="F25248" t="s">
        <v>2922</v>
      </c>
      <c r="G25248">
        <v>4.0999999999999996</v>
      </c>
      <c r="H25248">
        <v>0.01</v>
      </c>
      <c r="I25248">
        <v>0.75</v>
      </c>
      <c r="J25248">
        <v>3.34</v>
      </c>
    </row>
    <row r="25249" spans="1:10" x14ac:dyDescent="0.3">
      <c r="A25249">
        <v>2016</v>
      </c>
      <c r="B25249">
        <v>3</v>
      </c>
      <c r="C25249">
        <v>22</v>
      </c>
      <c r="D25249" s="3">
        <v>42451</v>
      </c>
      <c r="E25249" t="s">
        <v>2997</v>
      </c>
      <c r="F25249" t="s">
        <v>3021</v>
      </c>
      <c r="G25249">
        <v>0.4</v>
      </c>
      <c r="H25249">
        <v>0</v>
      </c>
      <c r="I25249">
        <v>0.4</v>
      </c>
      <c r="J25249">
        <v>0</v>
      </c>
    </row>
    <row r="25250" spans="1:10" x14ac:dyDescent="0.3">
      <c r="A25250">
        <v>2016</v>
      </c>
      <c r="B25250">
        <v>3</v>
      </c>
      <c r="C25250">
        <v>22</v>
      </c>
      <c r="D25250" s="3">
        <v>42451</v>
      </c>
      <c r="E25250" t="s">
        <v>2785</v>
      </c>
      <c r="F25250" t="s">
        <v>2980</v>
      </c>
      <c r="G25250">
        <v>1</v>
      </c>
      <c r="H25250">
        <v>0</v>
      </c>
      <c r="I25250">
        <v>0</v>
      </c>
      <c r="J25250">
        <v>1</v>
      </c>
    </row>
    <row r="25251" spans="1:10" x14ac:dyDescent="0.3">
      <c r="A25251">
        <v>2016</v>
      </c>
      <c r="B25251">
        <v>3</v>
      </c>
      <c r="C25251">
        <v>22</v>
      </c>
      <c r="D25251" s="3">
        <v>42451</v>
      </c>
      <c r="E25251" t="s">
        <v>2745</v>
      </c>
      <c r="F25251" t="s">
        <v>3011</v>
      </c>
      <c r="G25251">
        <v>42.5</v>
      </c>
      <c r="H25251">
        <v>0</v>
      </c>
      <c r="I25251">
        <v>42.5</v>
      </c>
      <c r="J25251">
        <v>0</v>
      </c>
    </row>
    <row r="25252" spans="1:10" x14ac:dyDescent="0.3">
      <c r="A25252">
        <v>2016</v>
      </c>
      <c r="B25252">
        <v>3</v>
      </c>
      <c r="C25252">
        <v>22</v>
      </c>
      <c r="D25252" s="3">
        <v>42451</v>
      </c>
      <c r="E25252" t="s">
        <v>2745</v>
      </c>
      <c r="F25252" t="s">
        <v>2781</v>
      </c>
      <c r="G25252">
        <v>2E-3</v>
      </c>
      <c r="H25252">
        <v>0</v>
      </c>
      <c r="I25252">
        <v>2E-3</v>
      </c>
      <c r="J25252">
        <v>0</v>
      </c>
    </row>
    <row r="25253" spans="1:10" x14ac:dyDescent="0.3">
      <c r="A25253">
        <v>2016</v>
      </c>
      <c r="B25253">
        <v>3</v>
      </c>
      <c r="C25253">
        <v>22</v>
      </c>
      <c r="D25253" s="3">
        <v>42451</v>
      </c>
      <c r="E25253" t="s">
        <v>2745</v>
      </c>
      <c r="F25253" t="s">
        <v>2795</v>
      </c>
      <c r="G25253">
        <v>7.46</v>
      </c>
      <c r="H25253">
        <v>7.46</v>
      </c>
      <c r="I25253">
        <v>0</v>
      </c>
      <c r="J25253">
        <v>0</v>
      </c>
    </row>
    <row r="25254" spans="1:10" x14ac:dyDescent="0.3">
      <c r="A25254">
        <v>2016</v>
      </c>
      <c r="B25254">
        <v>3</v>
      </c>
      <c r="C25254">
        <v>22</v>
      </c>
      <c r="D25254" s="3">
        <v>42451</v>
      </c>
      <c r="E25254" t="s">
        <v>2745</v>
      </c>
      <c r="F25254" t="s">
        <v>2760</v>
      </c>
      <c r="G25254">
        <v>0.03</v>
      </c>
      <c r="H25254">
        <v>0</v>
      </c>
      <c r="I25254">
        <v>0.03</v>
      </c>
      <c r="J25254">
        <v>0</v>
      </c>
    </row>
    <row r="25255" spans="1:10" x14ac:dyDescent="0.3">
      <c r="A25255">
        <v>2016</v>
      </c>
      <c r="B25255">
        <v>3</v>
      </c>
      <c r="C25255">
        <v>22</v>
      </c>
      <c r="D25255" s="3">
        <v>42451</v>
      </c>
      <c r="E25255" t="s">
        <v>2745</v>
      </c>
      <c r="F25255" t="s">
        <v>2777</v>
      </c>
      <c r="G25255">
        <v>0.49500000000000005</v>
      </c>
      <c r="H25255">
        <v>0.1</v>
      </c>
      <c r="I25255">
        <v>0.39500000000000002</v>
      </c>
      <c r="J25255">
        <v>0</v>
      </c>
    </row>
    <row r="25256" spans="1:10" x14ac:dyDescent="0.3">
      <c r="A25256">
        <v>2016</v>
      </c>
      <c r="B25256">
        <v>3</v>
      </c>
      <c r="C25256">
        <v>22</v>
      </c>
      <c r="D25256" s="3">
        <v>42451</v>
      </c>
      <c r="E25256" t="s">
        <v>2745</v>
      </c>
      <c r="F25256" t="s">
        <v>2761</v>
      </c>
      <c r="G25256">
        <v>5.2000000000000005E-2</v>
      </c>
      <c r="H25256">
        <v>0</v>
      </c>
      <c r="I25256">
        <v>5.2000000000000005E-2</v>
      </c>
      <c r="J25256">
        <v>0</v>
      </c>
    </row>
    <row r="25257" spans="1:10" x14ac:dyDescent="0.3">
      <c r="A25257">
        <v>2016</v>
      </c>
      <c r="B25257">
        <v>3</v>
      </c>
      <c r="C25257">
        <v>22</v>
      </c>
      <c r="D25257" s="3">
        <v>42451</v>
      </c>
      <c r="E25257" t="s">
        <v>2745</v>
      </c>
      <c r="F25257" t="s">
        <v>2824</v>
      </c>
      <c r="G25257">
        <v>23</v>
      </c>
      <c r="H25257">
        <v>10</v>
      </c>
      <c r="I25257">
        <v>13</v>
      </c>
      <c r="J25257">
        <v>0</v>
      </c>
    </row>
    <row r="25258" spans="1:10" x14ac:dyDescent="0.3">
      <c r="A25258">
        <v>2016</v>
      </c>
      <c r="B25258">
        <v>3</v>
      </c>
      <c r="C25258">
        <v>22</v>
      </c>
      <c r="D25258" s="3">
        <v>42451</v>
      </c>
      <c r="E25258" t="s">
        <v>2745</v>
      </c>
      <c r="F25258" t="s">
        <v>2765</v>
      </c>
      <c r="G25258">
        <v>0.39500000000000002</v>
      </c>
      <c r="H25258">
        <v>0</v>
      </c>
      <c r="I25258">
        <v>0.03</v>
      </c>
      <c r="J25258">
        <v>0.36499999999999999</v>
      </c>
    </row>
    <row r="25259" spans="1:10" x14ac:dyDescent="0.3">
      <c r="A25259">
        <v>2016</v>
      </c>
      <c r="B25259">
        <v>3</v>
      </c>
      <c r="C25259">
        <v>22</v>
      </c>
      <c r="D25259" s="3">
        <v>42451</v>
      </c>
      <c r="E25259" t="s">
        <v>2745</v>
      </c>
      <c r="F25259" t="s">
        <v>2796</v>
      </c>
      <c r="G25259">
        <v>0.01</v>
      </c>
      <c r="H25259">
        <v>0</v>
      </c>
      <c r="I25259">
        <v>0.01</v>
      </c>
      <c r="J25259">
        <v>0</v>
      </c>
    </row>
    <row r="25260" spans="1:10" x14ac:dyDescent="0.3">
      <c r="A25260">
        <v>2016</v>
      </c>
      <c r="B25260">
        <v>3</v>
      </c>
      <c r="C25260">
        <v>22</v>
      </c>
      <c r="D25260" s="3">
        <v>42451</v>
      </c>
      <c r="E25260" t="s">
        <v>2745</v>
      </c>
      <c r="F25260" t="s">
        <v>2751</v>
      </c>
      <c r="G25260">
        <v>0.73</v>
      </c>
      <c r="H25260">
        <v>0.73</v>
      </c>
      <c r="I25260">
        <v>0</v>
      </c>
      <c r="J25260">
        <v>0</v>
      </c>
    </row>
    <row r="25261" spans="1:10" x14ac:dyDescent="0.3">
      <c r="A25261">
        <v>2016</v>
      </c>
      <c r="B25261">
        <v>3</v>
      </c>
      <c r="C25261">
        <v>22</v>
      </c>
      <c r="D25261" s="3">
        <v>42451</v>
      </c>
      <c r="E25261" t="s">
        <v>2745</v>
      </c>
      <c r="F25261" t="s">
        <v>2766</v>
      </c>
      <c r="G25261">
        <v>0.1</v>
      </c>
      <c r="H25261">
        <v>0.02</v>
      </c>
      <c r="I25261">
        <v>0.08</v>
      </c>
      <c r="J25261">
        <v>0</v>
      </c>
    </row>
    <row r="25262" spans="1:10" x14ac:dyDescent="0.3">
      <c r="A25262">
        <v>2016</v>
      </c>
      <c r="B25262">
        <v>3</v>
      </c>
      <c r="C25262">
        <v>22</v>
      </c>
      <c r="D25262" s="3">
        <v>42451</v>
      </c>
      <c r="E25262" t="s">
        <v>2745</v>
      </c>
      <c r="F25262" t="s">
        <v>2951</v>
      </c>
      <c r="G25262">
        <v>0.09</v>
      </c>
      <c r="H25262">
        <v>0</v>
      </c>
      <c r="I25262">
        <v>0.09</v>
      </c>
      <c r="J25262">
        <v>0</v>
      </c>
    </row>
    <row r="25263" spans="1:10" x14ac:dyDescent="0.3">
      <c r="A25263">
        <v>2016</v>
      </c>
      <c r="B25263">
        <v>3</v>
      </c>
      <c r="C25263">
        <v>22</v>
      </c>
      <c r="D25263" s="3">
        <v>42451</v>
      </c>
      <c r="E25263" t="s">
        <v>2745</v>
      </c>
      <c r="F25263" t="s">
        <v>2805</v>
      </c>
      <c r="G25263">
        <v>0.49</v>
      </c>
      <c r="H25263">
        <v>0.22</v>
      </c>
      <c r="I25263">
        <v>0.25</v>
      </c>
      <c r="J25263">
        <v>0.02</v>
      </c>
    </row>
    <row r="25264" spans="1:10" x14ac:dyDescent="0.3">
      <c r="A25264">
        <v>2016</v>
      </c>
      <c r="B25264">
        <v>3</v>
      </c>
      <c r="C25264">
        <v>22</v>
      </c>
      <c r="D25264" s="3">
        <v>42451</v>
      </c>
      <c r="E25264" t="s">
        <v>2745</v>
      </c>
      <c r="G25264">
        <v>22.42</v>
      </c>
      <c r="H25264">
        <v>19</v>
      </c>
      <c r="I25264">
        <v>2.42</v>
      </c>
      <c r="J25264">
        <v>1</v>
      </c>
    </row>
    <row r="25265" spans="1:10" x14ac:dyDescent="0.3">
      <c r="A25265">
        <v>2016</v>
      </c>
      <c r="B25265">
        <v>3</v>
      </c>
      <c r="C25265">
        <v>22</v>
      </c>
      <c r="D25265" s="3">
        <v>42451</v>
      </c>
      <c r="E25265" t="s">
        <v>2747</v>
      </c>
      <c r="F25265" t="s">
        <v>2830</v>
      </c>
      <c r="G25265">
        <v>0.1</v>
      </c>
      <c r="H25265">
        <v>0</v>
      </c>
      <c r="I25265">
        <v>0.1</v>
      </c>
      <c r="J25265">
        <v>0</v>
      </c>
    </row>
    <row r="25266" spans="1:10" x14ac:dyDescent="0.3">
      <c r="A25266">
        <v>2016</v>
      </c>
      <c r="B25266">
        <v>3</v>
      </c>
      <c r="C25266">
        <v>22</v>
      </c>
      <c r="D25266" s="3">
        <v>42451</v>
      </c>
      <c r="E25266" t="s">
        <v>2741</v>
      </c>
      <c r="F25266" t="s">
        <v>2763</v>
      </c>
      <c r="G25266">
        <v>0.06</v>
      </c>
      <c r="H25266">
        <v>0</v>
      </c>
      <c r="I25266">
        <v>0.06</v>
      </c>
      <c r="J25266">
        <v>0</v>
      </c>
    </row>
    <row r="25267" spans="1:10" x14ac:dyDescent="0.3">
      <c r="A25267">
        <v>2016</v>
      </c>
      <c r="B25267">
        <v>3</v>
      </c>
      <c r="C25267">
        <v>22</v>
      </c>
      <c r="D25267" s="3">
        <v>42451</v>
      </c>
      <c r="E25267" t="s">
        <v>2741</v>
      </c>
      <c r="F25267" t="s">
        <v>2934</v>
      </c>
      <c r="G25267">
        <v>0.7</v>
      </c>
      <c r="H25267">
        <v>0.5</v>
      </c>
      <c r="I25267">
        <v>0.2</v>
      </c>
      <c r="J25267">
        <v>0</v>
      </c>
    </row>
    <row r="25268" spans="1:10" x14ac:dyDescent="0.3">
      <c r="A25268">
        <v>2016</v>
      </c>
      <c r="B25268">
        <v>3</v>
      </c>
      <c r="C25268">
        <v>22</v>
      </c>
      <c r="D25268" s="3">
        <v>42451</v>
      </c>
      <c r="E25268" t="s">
        <v>2749</v>
      </c>
      <c r="F25268" t="s">
        <v>2822</v>
      </c>
      <c r="G25268">
        <v>1.1000000000000001</v>
      </c>
      <c r="H25268">
        <v>0</v>
      </c>
      <c r="I25268">
        <v>1.1000000000000001</v>
      </c>
      <c r="J25268">
        <v>0</v>
      </c>
    </row>
    <row r="25269" spans="1:10" x14ac:dyDescent="0.3">
      <c r="A25269">
        <v>2016</v>
      </c>
      <c r="B25269">
        <v>3</v>
      </c>
      <c r="C25269">
        <v>22</v>
      </c>
      <c r="D25269" s="3">
        <v>42451</v>
      </c>
      <c r="E25269" t="s">
        <v>2754</v>
      </c>
      <c r="F25269" t="s">
        <v>2789</v>
      </c>
      <c r="G25269">
        <v>32.200000000000003</v>
      </c>
      <c r="H25269">
        <v>0</v>
      </c>
      <c r="I25269">
        <v>32.200000000000003</v>
      </c>
      <c r="J25269">
        <v>0</v>
      </c>
    </row>
    <row r="25270" spans="1:10" x14ac:dyDescent="0.3">
      <c r="A25270">
        <v>2016</v>
      </c>
      <c r="B25270">
        <v>3</v>
      </c>
      <c r="C25270">
        <v>22</v>
      </c>
      <c r="D25270" s="3">
        <v>42451</v>
      </c>
      <c r="E25270" t="s">
        <v>2752</v>
      </c>
      <c r="F25270" t="s">
        <v>2844</v>
      </c>
      <c r="G25270">
        <v>2.2999999999999998</v>
      </c>
      <c r="H25270">
        <v>0</v>
      </c>
      <c r="I25270">
        <v>2.2999999999999998</v>
      </c>
      <c r="J25270">
        <v>0</v>
      </c>
    </row>
    <row r="25271" spans="1:10" x14ac:dyDescent="0.3">
      <c r="A25271">
        <v>2016</v>
      </c>
      <c r="B25271">
        <v>3</v>
      </c>
      <c r="C25271">
        <v>23</v>
      </c>
      <c r="D25271" s="3">
        <v>42452</v>
      </c>
      <c r="E25271" t="s">
        <v>2743</v>
      </c>
      <c r="F25271" t="s">
        <v>2816</v>
      </c>
      <c r="G25271">
        <v>0.01</v>
      </c>
      <c r="H25271">
        <v>0.01</v>
      </c>
      <c r="I25271">
        <v>0</v>
      </c>
      <c r="J25271">
        <v>0</v>
      </c>
    </row>
    <row r="25272" spans="1:10" x14ac:dyDescent="0.3">
      <c r="A25272">
        <v>2016</v>
      </c>
      <c r="B25272">
        <v>3</v>
      </c>
      <c r="C25272">
        <v>23</v>
      </c>
      <c r="D25272" s="3">
        <v>42452</v>
      </c>
      <c r="E25272" t="s">
        <v>2743</v>
      </c>
      <c r="F25272" t="s">
        <v>2759</v>
      </c>
      <c r="G25272">
        <v>0.01</v>
      </c>
      <c r="H25272">
        <v>0</v>
      </c>
      <c r="I25272">
        <v>0.01</v>
      </c>
      <c r="J25272">
        <v>0</v>
      </c>
    </row>
    <row r="25273" spans="1:10" x14ac:dyDescent="0.3">
      <c r="A25273">
        <v>2016</v>
      </c>
      <c r="B25273">
        <v>3</v>
      </c>
      <c r="C25273">
        <v>23</v>
      </c>
      <c r="D25273" s="3">
        <v>42452</v>
      </c>
      <c r="E25273" t="s">
        <v>2743</v>
      </c>
      <c r="F25273" t="s">
        <v>2744</v>
      </c>
      <c r="G25273">
        <v>36.5</v>
      </c>
      <c r="H25273">
        <v>0.5</v>
      </c>
      <c r="I25273">
        <v>31</v>
      </c>
      <c r="J25273">
        <v>5</v>
      </c>
    </row>
    <row r="25274" spans="1:10" x14ac:dyDescent="0.3">
      <c r="A25274">
        <v>2016</v>
      </c>
      <c r="B25274">
        <v>3</v>
      </c>
      <c r="C25274">
        <v>23</v>
      </c>
      <c r="D25274" s="3">
        <v>42452</v>
      </c>
      <c r="E25274" t="s">
        <v>2743</v>
      </c>
      <c r="F25274" t="s">
        <v>2922</v>
      </c>
      <c r="G25274">
        <v>15.600000000000001</v>
      </c>
      <c r="H25274">
        <v>0</v>
      </c>
      <c r="I25274">
        <v>5.6</v>
      </c>
      <c r="J25274">
        <v>10</v>
      </c>
    </row>
    <row r="25275" spans="1:10" x14ac:dyDescent="0.3">
      <c r="A25275">
        <v>2016</v>
      </c>
      <c r="B25275">
        <v>3</v>
      </c>
      <c r="C25275">
        <v>23</v>
      </c>
      <c r="D25275" s="3">
        <v>42452</v>
      </c>
      <c r="E25275" t="s">
        <v>2745</v>
      </c>
      <c r="F25275" t="s">
        <v>2782</v>
      </c>
      <c r="G25275">
        <v>1.53</v>
      </c>
      <c r="H25275">
        <v>0</v>
      </c>
      <c r="I25275">
        <v>0</v>
      </c>
      <c r="J25275">
        <v>1.53</v>
      </c>
    </row>
    <row r="25276" spans="1:10" x14ac:dyDescent="0.3">
      <c r="A25276">
        <v>2016</v>
      </c>
      <c r="B25276">
        <v>3</v>
      </c>
      <c r="C25276">
        <v>23</v>
      </c>
      <c r="D25276" s="3">
        <v>42452</v>
      </c>
      <c r="E25276" t="s">
        <v>2745</v>
      </c>
      <c r="F25276" t="s">
        <v>2952</v>
      </c>
      <c r="G25276">
        <v>2</v>
      </c>
      <c r="H25276">
        <v>1.3</v>
      </c>
      <c r="I25276">
        <v>0.7</v>
      </c>
      <c r="J25276">
        <v>0</v>
      </c>
    </row>
    <row r="25277" spans="1:10" x14ac:dyDescent="0.3">
      <c r="A25277">
        <v>2016</v>
      </c>
      <c r="B25277">
        <v>3</v>
      </c>
      <c r="C25277">
        <v>23</v>
      </c>
      <c r="D25277" s="3">
        <v>42452</v>
      </c>
      <c r="E25277" t="s">
        <v>2745</v>
      </c>
      <c r="F25277" t="s">
        <v>2764</v>
      </c>
      <c r="G25277">
        <v>5.45</v>
      </c>
      <c r="H25277">
        <v>0</v>
      </c>
      <c r="I25277">
        <v>5.45</v>
      </c>
      <c r="J25277">
        <v>0</v>
      </c>
    </row>
    <row r="25278" spans="1:10" x14ac:dyDescent="0.3">
      <c r="A25278">
        <v>2016</v>
      </c>
      <c r="B25278">
        <v>3</v>
      </c>
      <c r="C25278">
        <v>23</v>
      </c>
      <c r="D25278" s="3">
        <v>42452</v>
      </c>
      <c r="E25278" t="s">
        <v>2745</v>
      </c>
      <c r="F25278" t="s">
        <v>2760</v>
      </c>
      <c r="G25278">
        <v>0.12</v>
      </c>
      <c r="H25278">
        <v>0</v>
      </c>
      <c r="I25278">
        <v>0.12</v>
      </c>
      <c r="J25278">
        <v>0</v>
      </c>
    </row>
    <row r="25279" spans="1:10" x14ac:dyDescent="0.3">
      <c r="A25279">
        <v>2016</v>
      </c>
      <c r="B25279">
        <v>3</v>
      </c>
      <c r="C25279">
        <v>23</v>
      </c>
      <c r="D25279" s="3">
        <v>42452</v>
      </c>
      <c r="E25279" t="s">
        <v>2745</v>
      </c>
      <c r="F25279" t="s">
        <v>2770</v>
      </c>
      <c r="G25279">
        <v>1.8</v>
      </c>
      <c r="H25279">
        <v>0</v>
      </c>
      <c r="I25279">
        <v>1.8</v>
      </c>
      <c r="J25279">
        <v>0</v>
      </c>
    </row>
    <row r="25280" spans="1:10" x14ac:dyDescent="0.3">
      <c r="A25280">
        <v>2016</v>
      </c>
      <c r="B25280">
        <v>3</v>
      </c>
      <c r="C25280">
        <v>23</v>
      </c>
      <c r="D25280" s="3">
        <v>42452</v>
      </c>
      <c r="E25280" t="s">
        <v>2745</v>
      </c>
      <c r="F25280" t="s">
        <v>2777</v>
      </c>
      <c r="G25280">
        <v>0.25</v>
      </c>
      <c r="H25280">
        <v>0</v>
      </c>
      <c r="I25280">
        <v>0.25</v>
      </c>
      <c r="J25280">
        <v>0</v>
      </c>
    </row>
    <row r="25281" spans="1:10" x14ac:dyDescent="0.3">
      <c r="A25281">
        <v>2016</v>
      </c>
      <c r="B25281">
        <v>3</v>
      </c>
      <c r="C25281">
        <v>23</v>
      </c>
      <c r="D25281" s="3">
        <v>42452</v>
      </c>
      <c r="E25281" t="s">
        <v>2745</v>
      </c>
      <c r="F25281" t="s">
        <v>2765</v>
      </c>
      <c r="G25281">
        <v>2.71</v>
      </c>
      <c r="H25281">
        <v>0</v>
      </c>
      <c r="I25281">
        <v>2.71</v>
      </c>
      <c r="J25281">
        <v>0</v>
      </c>
    </row>
    <row r="25282" spans="1:10" x14ac:dyDescent="0.3">
      <c r="A25282">
        <v>2016</v>
      </c>
      <c r="B25282">
        <v>3</v>
      </c>
      <c r="C25282">
        <v>23</v>
      </c>
      <c r="D25282" s="3">
        <v>42452</v>
      </c>
      <c r="E25282" t="s">
        <v>2745</v>
      </c>
      <c r="F25282" t="s">
        <v>2796</v>
      </c>
      <c r="G25282">
        <v>1.01</v>
      </c>
      <c r="H25282">
        <v>0</v>
      </c>
      <c r="I25282">
        <v>1.01</v>
      </c>
      <c r="J25282">
        <v>0</v>
      </c>
    </row>
    <row r="25283" spans="1:10" x14ac:dyDescent="0.3">
      <c r="A25283">
        <v>2016</v>
      </c>
      <c r="B25283">
        <v>3</v>
      </c>
      <c r="C25283">
        <v>23</v>
      </c>
      <c r="D25283" s="3">
        <v>42452</v>
      </c>
      <c r="E25283" t="s">
        <v>2745</v>
      </c>
      <c r="F25283" t="s">
        <v>2828</v>
      </c>
      <c r="G25283">
        <v>5.9700000000000006</v>
      </c>
      <c r="H25283">
        <v>0</v>
      </c>
      <c r="I25283">
        <v>0.56999999999999995</v>
      </c>
      <c r="J25283">
        <v>5.4</v>
      </c>
    </row>
    <row r="25284" spans="1:10" x14ac:dyDescent="0.3">
      <c r="A25284">
        <v>2016</v>
      </c>
      <c r="B25284">
        <v>3</v>
      </c>
      <c r="C25284">
        <v>23</v>
      </c>
      <c r="D25284" s="3">
        <v>42452</v>
      </c>
      <c r="E25284" t="s">
        <v>2745</v>
      </c>
      <c r="F25284" t="s">
        <v>2751</v>
      </c>
      <c r="G25284">
        <v>0.76</v>
      </c>
      <c r="H25284">
        <v>0.76</v>
      </c>
      <c r="I25284">
        <v>0</v>
      </c>
      <c r="J25284">
        <v>0</v>
      </c>
    </row>
    <row r="25285" spans="1:10" x14ac:dyDescent="0.3">
      <c r="A25285">
        <v>2016</v>
      </c>
      <c r="B25285">
        <v>3</v>
      </c>
      <c r="C25285">
        <v>23</v>
      </c>
      <c r="D25285" s="3">
        <v>42452</v>
      </c>
      <c r="E25285" t="s">
        <v>2745</v>
      </c>
      <c r="F25285" t="s">
        <v>2766</v>
      </c>
      <c r="G25285">
        <v>0.43000000000000005</v>
      </c>
      <c r="H25285">
        <v>0</v>
      </c>
      <c r="I25285">
        <v>0.43000000000000005</v>
      </c>
      <c r="J25285">
        <v>0</v>
      </c>
    </row>
    <row r="25286" spans="1:10" x14ac:dyDescent="0.3">
      <c r="A25286">
        <v>2016</v>
      </c>
      <c r="B25286">
        <v>3</v>
      </c>
      <c r="C25286">
        <v>23</v>
      </c>
      <c r="D25286" s="3">
        <v>42452</v>
      </c>
      <c r="E25286" t="s">
        <v>2745</v>
      </c>
      <c r="G25286">
        <v>71.131</v>
      </c>
      <c r="H25286">
        <v>14.030000000000001</v>
      </c>
      <c r="I25286">
        <v>15.341000000000001</v>
      </c>
      <c r="J25286">
        <v>41.76</v>
      </c>
    </row>
    <row r="25287" spans="1:10" x14ac:dyDescent="0.3">
      <c r="A25287">
        <v>2016</v>
      </c>
      <c r="B25287">
        <v>3</v>
      </c>
      <c r="C25287">
        <v>23</v>
      </c>
      <c r="D25287" s="3">
        <v>42452</v>
      </c>
      <c r="E25287" t="s">
        <v>2747</v>
      </c>
      <c r="F25287" t="s">
        <v>2945</v>
      </c>
      <c r="G25287">
        <v>0.5</v>
      </c>
      <c r="H25287">
        <v>0</v>
      </c>
      <c r="I25287">
        <v>0.5</v>
      </c>
      <c r="J25287">
        <v>0</v>
      </c>
    </row>
    <row r="25288" spans="1:10" x14ac:dyDescent="0.3">
      <c r="A25288">
        <v>2016</v>
      </c>
      <c r="B25288">
        <v>3</v>
      </c>
      <c r="C25288">
        <v>23</v>
      </c>
      <c r="D25288" s="3">
        <v>42452</v>
      </c>
      <c r="E25288" t="s">
        <v>2747</v>
      </c>
      <c r="F25288" t="s">
        <v>2748</v>
      </c>
      <c r="G25288">
        <v>0.51</v>
      </c>
      <c r="H25288">
        <v>0</v>
      </c>
      <c r="I25288">
        <v>0.51</v>
      </c>
      <c r="J25288">
        <v>0</v>
      </c>
    </row>
    <row r="25289" spans="1:10" x14ac:dyDescent="0.3">
      <c r="A25289">
        <v>2016</v>
      </c>
      <c r="B25289">
        <v>3</v>
      </c>
      <c r="C25289">
        <v>23</v>
      </c>
      <c r="D25289" s="3">
        <v>42452</v>
      </c>
      <c r="E25289" t="s">
        <v>2747</v>
      </c>
      <c r="F25289" t="s">
        <v>2939</v>
      </c>
      <c r="G25289">
        <v>35.5</v>
      </c>
      <c r="H25289">
        <v>22</v>
      </c>
      <c r="I25289">
        <v>3.5</v>
      </c>
      <c r="J25289">
        <v>10</v>
      </c>
    </row>
    <row r="25290" spans="1:10" x14ac:dyDescent="0.3">
      <c r="A25290">
        <v>2016</v>
      </c>
      <c r="B25290">
        <v>3</v>
      </c>
      <c r="C25290">
        <v>23</v>
      </c>
      <c r="D25290" s="3">
        <v>42452</v>
      </c>
      <c r="E25290" t="s">
        <v>2866</v>
      </c>
      <c r="F25290" t="s">
        <v>2867</v>
      </c>
      <c r="G25290">
        <v>0.6</v>
      </c>
      <c r="H25290">
        <v>0</v>
      </c>
      <c r="I25290">
        <v>0.6</v>
      </c>
      <c r="J25290">
        <v>0</v>
      </c>
    </row>
    <row r="25291" spans="1:10" x14ac:dyDescent="0.3">
      <c r="A25291">
        <v>2016</v>
      </c>
      <c r="B25291">
        <v>3</v>
      </c>
      <c r="C25291">
        <v>23</v>
      </c>
      <c r="D25291" s="3">
        <v>42452</v>
      </c>
      <c r="E25291" t="s">
        <v>2866</v>
      </c>
      <c r="F25291" t="s">
        <v>2913</v>
      </c>
      <c r="G25291">
        <v>38</v>
      </c>
      <c r="H25291">
        <v>0</v>
      </c>
      <c r="I25291">
        <v>38</v>
      </c>
      <c r="J25291">
        <v>0</v>
      </c>
    </row>
    <row r="25292" spans="1:10" x14ac:dyDescent="0.3">
      <c r="A25292">
        <v>2016</v>
      </c>
      <c r="B25292">
        <v>3</v>
      </c>
      <c r="C25292">
        <v>23</v>
      </c>
      <c r="D25292" s="3">
        <v>42452</v>
      </c>
      <c r="E25292" t="s">
        <v>2741</v>
      </c>
      <c r="F25292" t="s">
        <v>2908</v>
      </c>
      <c r="G25292">
        <v>1.6</v>
      </c>
      <c r="H25292">
        <v>1</v>
      </c>
      <c r="I25292">
        <v>0.6</v>
      </c>
      <c r="J25292">
        <v>0</v>
      </c>
    </row>
    <row r="25293" spans="1:10" x14ac:dyDescent="0.3">
      <c r="A25293">
        <v>2016</v>
      </c>
      <c r="B25293">
        <v>3</v>
      </c>
      <c r="C25293">
        <v>23</v>
      </c>
      <c r="D25293" s="3">
        <v>42452</v>
      </c>
      <c r="E25293" t="s">
        <v>2741</v>
      </c>
      <c r="F25293" t="s">
        <v>2878</v>
      </c>
      <c r="G25293">
        <v>3</v>
      </c>
      <c r="H25293">
        <v>0</v>
      </c>
      <c r="I25293">
        <v>0</v>
      </c>
      <c r="J25293">
        <v>3</v>
      </c>
    </row>
    <row r="25294" spans="1:10" x14ac:dyDescent="0.3">
      <c r="A25294">
        <v>2016</v>
      </c>
      <c r="B25294">
        <v>3</v>
      </c>
      <c r="C25294">
        <v>23</v>
      </c>
      <c r="D25294" s="3">
        <v>42452</v>
      </c>
      <c r="E25294" t="s">
        <v>2741</v>
      </c>
      <c r="F25294" t="s">
        <v>2741</v>
      </c>
      <c r="G25294">
        <v>0.15</v>
      </c>
      <c r="H25294">
        <v>0</v>
      </c>
      <c r="I25294">
        <v>0.15</v>
      </c>
      <c r="J25294">
        <v>0</v>
      </c>
    </row>
    <row r="25295" spans="1:10" x14ac:dyDescent="0.3">
      <c r="A25295">
        <v>2016</v>
      </c>
      <c r="B25295">
        <v>3</v>
      </c>
      <c r="C25295">
        <v>23</v>
      </c>
      <c r="D25295" s="3">
        <v>42452</v>
      </c>
      <c r="E25295" t="s">
        <v>2741</v>
      </c>
      <c r="F25295" t="s">
        <v>2872</v>
      </c>
      <c r="G25295">
        <v>0.4</v>
      </c>
      <c r="H25295">
        <v>0</v>
      </c>
      <c r="I25295">
        <v>0.4</v>
      </c>
      <c r="J25295">
        <v>0</v>
      </c>
    </row>
    <row r="25296" spans="1:10" x14ac:dyDescent="0.3">
      <c r="A25296">
        <v>2016</v>
      </c>
      <c r="B25296">
        <v>3</v>
      </c>
      <c r="C25296">
        <v>23</v>
      </c>
      <c r="D25296" s="3">
        <v>42452</v>
      </c>
      <c r="E25296" t="s">
        <v>2741</v>
      </c>
      <c r="F25296" t="s">
        <v>2843</v>
      </c>
      <c r="G25296">
        <v>4.5</v>
      </c>
      <c r="H25296">
        <v>1</v>
      </c>
      <c r="I25296">
        <v>3.5</v>
      </c>
      <c r="J25296">
        <v>0</v>
      </c>
    </row>
    <row r="25297" spans="1:10" x14ac:dyDescent="0.3">
      <c r="A25297">
        <v>2016</v>
      </c>
      <c r="B25297">
        <v>3</v>
      </c>
      <c r="C25297">
        <v>23</v>
      </c>
      <c r="D25297" s="3">
        <v>42452</v>
      </c>
      <c r="E25297" t="s">
        <v>2754</v>
      </c>
      <c r="F25297" t="s">
        <v>2755</v>
      </c>
      <c r="G25297">
        <v>2.1</v>
      </c>
      <c r="H25297">
        <v>1.8</v>
      </c>
      <c r="I25297">
        <v>0.3</v>
      </c>
      <c r="J25297">
        <v>0</v>
      </c>
    </row>
    <row r="25298" spans="1:10" x14ac:dyDescent="0.3">
      <c r="A25298">
        <v>2016</v>
      </c>
      <c r="B25298">
        <v>3</v>
      </c>
      <c r="C25298">
        <v>23</v>
      </c>
      <c r="D25298" s="3">
        <v>42452</v>
      </c>
      <c r="E25298" t="s">
        <v>2752</v>
      </c>
      <c r="F25298" t="s">
        <v>2813</v>
      </c>
      <c r="G25298">
        <v>6.6</v>
      </c>
      <c r="H25298">
        <v>0</v>
      </c>
      <c r="I25298">
        <v>6.6</v>
      </c>
      <c r="J25298">
        <v>0</v>
      </c>
    </row>
    <row r="25299" spans="1:10" x14ac:dyDescent="0.3">
      <c r="A25299">
        <v>2016</v>
      </c>
      <c r="B25299">
        <v>3</v>
      </c>
      <c r="C25299">
        <v>23</v>
      </c>
      <c r="D25299" s="3">
        <v>42452</v>
      </c>
      <c r="E25299" t="s">
        <v>2752</v>
      </c>
      <c r="F25299" t="s">
        <v>2944</v>
      </c>
      <c r="G25299">
        <v>0.03</v>
      </c>
      <c r="H25299">
        <v>0</v>
      </c>
      <c r="I25299">
        <v>0.03</v>
      </c>
      <c r="J25299">
        <v>0</v>
      </c>
    </row>
    <row r="25300" spans="1:10" x14ac:dyDescent="0.3">
      <c r="A25300">
        <v>2016</v>
      </c>
      <c r="B25300">
        <v>3</v>
      </c>
      <c r="C25300">
        <v>23</v>
      </c>
      <c r="D25300" s="3">
        <v>42452</v>
      </c>
      <c r="E25300" t="s">
        <v>2752</v>
      </c>
      <c r="F25300" t="s">
        <v>2798</v>
      </c>
      <c r="G25300">
        <v>0.4</v>
      </c>
      <c r="H25300">
        <v>0.1</v>
      </c>
      <c r="I25300">
        <v>0.3</v>
      </c>
      <c r="J25300">
        <v>0</v>
      </c>
    </row>
    <row r="25301" spans="1:10" x14ac:dyDescent="0.3">
      <c r="A25301">
        <v>2016</v>
      </c>
      <c r="B25301">
        <v>3</v>
      </c>
      <c r="C25301">
        <v>24</v>
      </c>
      <c r="D25301" s="3">
        <v>42453</v>
      </c>
      <c r="E25301" t="s">
        <v>2743</v>
      </c>
      <c r="F25301" t="s">
        <v>2874</v>
      </c>
      <c r="G25301">
        <v>0.01</v>
      </c>
      <c r="H25301">
        <v>0</v>
      </c>
      <c r="I25301">
        <v>0.01</v>
      </c>
      <c r="J25301">
        <v>0</v>
      </c>
    </row>
    <row r="25302" spans="1:10" x14ac:dyDescent="0.3">
      <c r="A25302">
        <v>2016</v>
      </c>
      <c r="B25302">
        <v>3</v>
      </c>
      <c r="C25302">
        <v>24</v>
      </c>
      <c r="D25302" s="3">
        <v>42453</v>
      </c>
      <c r="E25302" t="s">
        <v>2743</v>
      </c>
      <c r="F25302" t="s">
        <v>2759</v>
      </c>
      <c r="G25302">
        <v>26.009999999999998</v>
      </c>
      <c r="H25302">
        <v>2.7</v>
      </c>
      <c r="I25302">
        <v>8.19</v>
      </c>
      <c r="J25302">
        <v>15.12</v>
      </c>
    </row>
    <row r="25303" spans="1:10" x14ac:dyDescent="0.3">
      <c r="A25303">
        <v>2016</v>
      </c>
      <c r="B25303">
        <v>3</v>
      </c>
      <c r="C25303">
        <v>24</v>
      </c>
      <c r="D25303" s="3">
        <v>42453</v>
      </c>
      <c r="E25303" t="s">
        <v>2743</v>
      </c>
      <c r="F25303" t="s">
        <v>2823</v>
      </c>
      <c r="G25303">
        <v>1.1499999999999999</v>
      </c>
      <c r="H25303">
        <v>0</v>
      </c>
      <c r="I25303">
        <v>1.1499999999999999</v>
      </c>
      <c r="J25303">
        <v>0</v>
      </c>
    </row>
    <row r="25304" spans="1:10" x14ac:dyDescent="0.3">
      <c r="A25304">
        <v>2016</v>
      </c>
      <c r="B25304">
        <v>3</v>
      </c>
      <c r="C25304">
        <v>24</v>
      </c>
      <c r="D25304" s="3">
        <v>42453</v>
      </c>
      <c r="E25304" t="s">
        <v>2743</v>
      </c>
      <c r="F25304" t="s">
        <v>2861</v>
      </c>
      <c r="G25304">
        <v>6.5</v>
      </c>
      <c r="H25304">
        <v>3.8</v>
      </c>
      <c r="I25304">
        <v>2.7</v>
      </c>
      <c r="J25304">
        <v>0</v>
      </c>
    </row>
    <row r="25305" spans="1:10" x14ac:dyDescent="0.3">
      <c r="A25305">
        <v>2016</v>
      </c>
      <c r="B25305">
        <v>3</v>
      </c>
      <c r="C25305">
        <v>24</v>
      </c>
      <c r="D25305" s="3">
        <v>42453</v>
      </c>
      <c r="E25305" t="s">
        <v>2743</v>
      </c>
      <c r="F25305" t="s">
        <v>2947</v>
      </c>
      <c r="G25305">
        <v>7.3</v>
      </c>
      <c r="H25305">
        <v>1.3</v>
      </c>
      <c r="I25305">
        <v>3.5</v>
      </c>
      <c r="J25305">
        <v>2.5</v>
      </c>
    </row>
    <row r="25306" spans="1:10" x14ac:dyDescent="0.3">
      <c r="A25306">
        <v>2016</v>
      </c>
      <c r="B25306">
        <v>3</v>
      </c>
      <c r="C25306">
        <v>24</v>
      </c>
      <c r="D25306" s="3">
        <v>42453</v>
      </c>
      <c r="E25306" t="s">
        <v>2743</v>
      </c>
      <c r="F25306" t="s">
        <v>2838</v>
      </c>
      <c r="G25306">
        <v>4</v>
      </c>
      <c r="H25306">
        <v>3</v>
      </c>
      <c r="I25306">
        <v>1</v>
      </c>
      <c r="J25306">
        <v>0</v>
      </c>
    </row>
    <row r="25307" spans="1:10" x14ac:dyDescent="0.3">
      <c r="A25307">
        <v>2016</v>
      </c>
      <c r="B25307">
        <v>3</v>
      </c>
      <c r="C25307">
        <v>24</v>
      </c>
      <c r="D25307" s="3">
        <v>42453</v>
      </c>
      <c r="E25307" t="s">
        <v>2743</v>
      </c>
      <c r="F25307" t="s">
        <v>2869</v>
      </c>
      <c r="G25307">
        <v>4.5999999999999996</v>
      </c>
      <c r="H25307">
        <v>1</v>
      </c>
      <c r="I25307">
        <v>3.6</v>
      </c>
      <c r="J25307">
        <v>0</v>
      </c>
    </row>
    <row r="25308" spans="1:10" x14ac:dyDescent="0.3">
      <c r="A25308">
        <v>2016</v>
      </c>
      <c r="B25308">
        <v>3</v>
      </c>
      <c r="C25308">
        <v>24</v>
      </c>
      <c r="D25308" s="3">
        <v>42453</v>
      </c>
      <c r="E25308" t="s">
        <v>2743</v>
      </c>
      <c r="F25308" t="s">
        <v>2744</v>
      </c>
      <c r="G25308">
        <v>2</v>
      </c>
      <c r="H25308">
        <v>1</v>
      </c>
      <c r="I25308">
        <v>1</v>
      </c>
      <c r="J25308">
        <v>0</v>
      </c>
    </row>
    <row r="25309" spans="1:10" x14ac:dyDescent="0.3">
      <c r="A25309">
        <v>2016</v>
      </c>
      <c r="B25309">
        <v>3</v>
      </c>
      <c r="C25309">
        <v>24</v>
      </c>
      <c r="D25309" s="3">
        <v>42453</v>
      </c>
      <c r="E25309" t="s">
        <v>2743</v>
      </c>
      <c r="F25309" t="s">
        <v>2922</v>
      </c>
      <c r="G25309">
        <v>5.7</v>
      </c>
      <c r="H25309">
        <v>0</v>
      </c>
      <c r="I25309">
        <v>1.7</v>
      </c>
      <c r="J25309">
        <v>4</v>
      </c>
    </row>
    <row r="25310" spans="1:10" x14ac:dyDescent="0.3">
      <c r="A25310">
        <v>2016</v>
      </c>
      <c r="B25310">
        <v>3</v>
      </c>
      <c r="C25310">
        <v>24</v>
      </c>
      <c r="D25310" s="3">
        <v>42453</v>
      </c>
      <c r="E25310" t="s">
        <v>2743</v>
      </c>
      <c r="F25310" t="s">
        <v>2961</v>
      </c>
      <c r="G25310">
        <v>4</v>
      </c>
      <c r="H25310">
        <v>0.5</v>
      </c>
      <c r="I25310">
        <v>1.5</v>
      </c>
      <c r="J25310">
        <v>2</v>
      </c>
    </row>
    <row r="25311" spans="1:10" x14ac:dyDescent="0.3">
      <c r="A25311">
        <v>2016</v>
      </c>
      <c r="B25311">
        <v>3</v>
      </c>
      <c r="C25311">
        <v>24</v>
      </c>
      <c r="D25311" s="3">
        <v>42453</v>
      </c>
      <c r="E25311" t="s">
        <v>2743</v>
      </c>
      <c r="F25311" t="s">
        <v>2835</v>
      </c>
      <c r="G25311">
        <v>2</v>
      </c>
      <c r="H25311">
        <v>0</v>
      </c>
      <c r="I25311">
        <v>2</v>
      </c>
      <c r="J25311">
        <v>0</v>
      </c>
    </row>
    <row r="25312" spans="1:10" x14ac:dyDescent="0.3">
      <c r="A25312">
        <v>2016</v>
      </c>
      <c r="B25312">
        <v>3</v>
      </c>
      <c r="C25312">
        <v>24</v>
      </c>
      <c r="D25312" s="3">
        <v>42453</v>
      </c>
      <c r="E25312" t="s">
        <v>2745</v>
      </c>
      <c r="F25312" t="s">
        <v>2781</v>
      </c>
      <c r="G25312">
        <v>4.7</v>
      </c>
      <c r="H25312">
        <v>1</v>
      </c>
      <c r="I25312">
        <v>3.7</v>
      </c>
      <c r="J25312">
        <v>0</v>
      </c>
    </row>
    <row r="25313" spans="1:10" x14ac:dyDescent="0.3">
      <c r="A25313">
        <v>2016</v>
      </c>
      <c r="B25313">
        <v>3</v>
      </c>
      <c r="C25313">
        <v>24</v>
      </c>
      <c r="D25313" s="3">
        <v>42453</v>
      </c>
      <c r="E25313" t="s">
        <v>2745</v>
      </c>
      <c r="F25313" t="s">
        <v>2782</v>
      </c>
      <c r="G25313">
        <v>3.58</v>
      </c>
      <c r="H25313">
        <v>3.12</v>
      </c>
      <c r="I25313">
        <v>0.45999999999999996</v>
      </c>
      <c r="J25313">
        <v>0</v>
      </c>
    </row>
    <row r="25314" spans="1:10" x14ac:dyDescent="0.3">
      <c r="A25314">
        <v>2016</v>
      </c>
      <c r="B25314">
        <v>3</v>
      </c>
      <c r="C25314">
        <v>24</v>
      </c>
      <c r="D25314" s="3">
        <v>42453</v>
      </c>
      <c r="E25314" t="s">
        <v>2745</v>
      </c>
      <c r="F25314" t="s">
        <v>2770</v>
      </c>
      <c r="G25314">
        <v>1.3120000000000001</v>
      </c>
      <c r="H25314">
        <v>1.1000000000000001</v>
      </c>
      <c r="I25314">
        <v>0.21200000000000002</v>
      </c>
      <c r="J25314">
        <v>0</v>
      </c>
    </row>
    <row r="25315" spans="1:10" x14ac:dyDescent="0.3">
      <c r="A25315">
        <v>2016</v>
      </c>
      <c r="B25315">
        <v>3</v>
      </c>
      <c r="C25315">
        <v>24</v>
      </c>
      <c r="D25315" s="3">
        <v>42453</v>
      </c>
      <c r="E25315" t="s">
        <v>2745</v>
      </c>
      <c r="F25315" t="s">
        <v>2865</v>
      </c>
      <c r="G25315">
        <v>0.5</v>
      </c>
      <c r="H25315">
        <v>0</v>
      </c>
      <c r="I25315">
        <v>0.5</v>
      </c>
      <c r="J25315">
        <v>0</v>
      </c>
    </row>
    <row r="25316" spans="1:10" x14ac:dyDescent="0.3">
      <c r="A25316">
        <v>2016</v>
      </c>
      <c r="B25316">
        <v>3</v>
      </c>
      <c r="C25316">
        <v>24</v>
      </c>
      <c r="D25316" s="3">
        <v>42453</v>
      </c>
      <c r="E25316" t="s">
        <v>2745</v>
      </c>
      <c r="F25316" t="s">
        <v>2761</v>
      </c>
      <c r="G25316">
        <v>0.54</v>
      </c>
      <c r="H25316">
        <v>0</v>
      </c>
      <c r="I25316">
        <v>0.54</v>
      </c>
      <c r="J25316">
        <v>0</v>
      </c>
    </row>
    <row r="25317" spans="1:10" x14ac:dyDescent="0.3">
      <c r="A25317">
        <v>2016</v>
      </c>
      <c r="B25317">
        <v>3</v>
      </c>
      <c r="C25317">
        <v>24</v>
      </c>
      <c r="D25317" s="3">
        <v>42453</v>
      </c>
      <c r="E25317" t="s">
        <v>2745</v>
      </c>
      <c r="F25317" t="s">
        <v>2824</v>
      </c>
      <c r="G25317">
        <v>0.03</v>
      </c>
      <c r="H25317">
        <v>0</v>
      </c>
      <c r="I25317">
        <v>0.03</v>
      </c>
      <c r="J25317">
        <v>0</v>
      </c>
    </row>
    <row r="25318" spans="1:10" x14ac:dyDescent="0.3">
      <c r="A25318">
        <v>2016</v>
      </c>
      <c r="B25318">
        <v>3</v>
      </c>
      <c r="C25318">
        <v>24</v>
      </c>
      <c r="D25318" s="3">
        <v>42453</v>
      </c>
      <c r="E25318" t="s">
        <v>2745</v>
      </c>
      <c r="F25318" t="s">
        <v>2796</v>
      </c>
      <c r="G25318">
        <v>13.5</v>
      </c>
      <c r="H25318">
        <v>0</v>
      </c>
      <c r="I25318">
        <v>13.5</v>
      </c>
      <c r="J25318">
        <v>0</v>
      </c>
    </row>
    <row r="25319" spans="1:10" x14ac:dyDescent="0.3">
      <c r="A25319">
        <v>2016</v>
      </c>
      <c r="B25319">
        <v>3</v>
      </c>
      <c r="C25319">
        <v>24</v>
      </c>
      <c r="D25319" s="3">
        <v>42453</v>
      </c>
      <c r="E25319" t="s">
        <v>2745</v>
      </c>
      <c r="F25319" t="s">
        <v>2746</v>
      </c>
      <c r="G25319">
        <v>0.02</v>
      </c>
      <c r="H25319">
        <v>0</v>
      </c>
      <c r="I25319">
        <v>0.02</v>
      </c>
      <c r="J25319">
        <v>0</v>
      </c>
    </row>
    <row r="25320" spans="1:10" x14ac:dyDescent="0.3">
      <c r="A25320">
        <v>2016</v>
      </c>
      <c r="B25320">
        <v>3</v>
      </c>
      <c r="C25320">
        <v>24</v>
      </c>
      <c r="D25320" s="3">
        <v>42453</v>
      </c>
      <c r="E25320" t="s">
        <v>2745</v>
      </c>
      <c r="G25320">
        <v>1.1100000000000002E-2</v>
      </c>
      <c r="H25320">
        <v>0</v>
      </c>
      <c r="I25320">
        <v>1.1100000000000002E-2</v>
      </c>
      <c r="J25320">
        <v>0</v>
      </c>
    </row>
    <row r="25321" spans="1:10" x14ac:dyDescent="0.3">
      <c r="A25321">
        <v>2016</v>
      </c>
      <c r="B25321">
        <v>3</v>
      </c>
      <c r="C25321">
        <v>24</v>
      </c>
      <c r="D25321" s="3">
        <v>42453</v>
      </c>
      <c r="E25321" t="s">
        <v>2747</v>
      </c>
      <c r="F25321" t="s">
        <v>2956</v>
      </c>
      <c r="G25321">
        <v>5.1882000000000001</v>
      </c>
      <c r="H25321">
        <v>0</v>
      </c>
      <c r="I25321">
        <v>5.1882000000000001</v>
      </c>
      <c r="J25321">
        <v>0</v>
      </c>
    </row>
    <row r="25322" spans="1:10" x14ac:dyDescent="0.3">
      <c r="A25322">
        <v>2016</v>
      </c>
      <c r="B25322">
        <v>3</v>
      </c>
      <c r="C25322">
        <v>24</v>
      </c>
      <c r="D25322" s="3">
        <v>42453</v>
      </c>
      <c r="E25322" t="s">
        <v>2747</v>
      </c>
      <c r="F25322" t="s">
        <v>2937</v>
      </c>
      <c r="G25322">
        <v>0.11000000000000001</v>
      </c>
      <c r="H25322">
        <v>0</v>
      </c>
      <c r="I25322">
        <v>0.11000000000000001</v>
      </c>
      <c r="J25322">
        <v>0</v>
      </c>
    </row>
    <row r="25323" spans="1:10" x14ac:dyDescent="0.3">
      <c r="A25323">
        <v>2016</v>
      </c>
      <c r="B25323">
        <v>3</v>
      </c>
      <c r="C25323">
        <v>24</v>
      </c>
      <c r="D25323" s="3">
        <v>42453</v>
      </c>
      <c r="E25323" t="s">
        <v>2866</v>
      </c>
      <c r="F25323" t="s">
        <v>2747</v>
      </c>
      <c r="G25323">
        <v>0.1</v>
      </c>
      <c r="H25323">
        <v>0</v>
      </c>
      <c r="I25323">
        <v>0.1</v>
      </c>
      <c r="J25323">
        <v>0</v>
      </c>
    </row>
    <row r="25324" spans="1:10" x14ac:dyDescent="0.3">
      <c r="A25324">
        <v>2016</v>
      </c>
      <c r="B25324">
        <v>3</v>
      </c>
      <c r="C25324">
        <v>24</v>
      </c>
      <c r="D25324" s="3">
        <v>42453</v>
      </c>
      <c r="E25324" t="s">
        <v>2866</v>
      </c>
      <c r="F25324" t="s">
        <v>2913</v>
      </c>
      <c r="G25324">
        <v>1</v>
      </c>
      <c r="H25324">
        <v>0.3</v>
      </c>
      <c r="I25324">
        <v>0.7</v>
      </c>
      <c r="J25324">
        <v>0</v>
      </c>
    </row>
    <row r="25325" spans="1:10" x14ac:dyDescent="0.3">
      <c r="A25325">
        <v>2016</v>
      </c>
      <c r="B25325">
        <v>3</v>
      </c>
      <c r="C25325">
        <v>24</v>
      </c>
      <c r="D25325" s="3">
        <v>42453</v>
      </c>
      <c r="E25325" t="s">
        <v>2866</v>
      </c>
      <c r="F25325" t="s">
        <v>2968</v>
      </c>
      <c r="G25325">
        <v>14.8</v>
      </c>
      <c r="H25325">
        <v>0</v>
      </c>
      <c r="I25325">
        <v>14.8</v>
      </c>
      <c r="J25325">
        <v>0</v>
      </c>
    </row>
    <row r="25326" spans="1:10" x14ac:dyDescent="0.3">
      <c r="A25326">
        <v>2016</v>
      </c>
      <c r="B25326">
        <v>3</v>
      </c>
      <c r="C25326">
        <v>24</v>
      </c>
      <c r="D25326" s="3">
        <v>42453</v>
      </c>
      <c r="E25326" t="s">
        <v>2741</v>
      </c>
      <c r="F25326" t="s">
        <v>2919</v>
      </c>
      <c r="G25326">
        <v>0.2</v>
      </c>
      <c r="H25326">
        <v>0</v>
      </c>
      <c r="I25326">
        <v>0.2</v>
      </c>
      <c r="J25326">
        <v>0</v>
      </c>
    </row>
    <row r="25327" spans="1:10" x14ac:dyDescent="0.3">
      <c r="A25327">
        <v>2016</v>
      </c>
      <c r="B25327">
        <v>3</v>
      </c>
      <c r="C25327">
        <v>24</v>
      </c>
      <c r="D25327" s="3">
        <v>42453</v>
      </c>
      <c r="E25327" t="s">
        <v>2741</v>
      </c>
      <c r="F25327" t="s">
        <v>2858</v>
      </c>
      <c r="G25327">
        <v>2.5999999999999999E-3</v>
      </c>
      <c r="H25327">
        <v>0</v>
      </c>
      <c r="I25327">
        <v>2.5999999999999999E-3</v>
      </c>
      <c r="J25327">
        <v>0</v>
      </c>
    </row>
    <row r="25328" spans="1:10" x14ac:dyDescent="0.3">
      <c r="A25328">
        <v>2016</v>
      </c>
      <c r="B25328">
        <v>3</v>
      </c>
      <c r="C25328">
        <v>24</v>
      </c>
      <c r="D25328" s="3">
        <v>42453</v>
      </c>
      <c r="E25328" t="s">
        <v>2749</v>
      </c>
      <c r="F25328" t="s">
        <v>2852</v>
      </c>
      <c r="G25328">
        <v>0.2</v>
      </c>
      <c r="H25328">
        <v>0</v>
      </c>
      <c r="I25328">
        <v>0.2</v>
      </c>
      <c r="J25328">
        <v>0</v>
      </c>
    </row>
    <row r="25329" spans="1:10" x14ac:dyDescent="0.3">
      <c r="A25329">
        <v>2016</v>
      </c>
      <c r="B25329">
        <v>3</v>
      </c>
      <c r="C25329">
        <v>24</v>
      </c>
      <c r="D25329" s="3">
        <v>42453</v>
      </c>
      <c r="E25329" t="s">
        <v>2752</v>
      </c>
      <c r="F25329" t="s">
        <v>2881</v>
      </c>
      <c r="G25329">
        <v>0.2</v>
      </c>
      <c r="H25329">
        <v>0.1</v>
      </c>
      <c r="I25329">
        <v>0.1</v>
      </c>
      <c r="J25329">
        <v>0</v>
      </c>
    </row>
    <row r="25330" spans="1:10" x14ac:dyDescent="0.3">
      <c r="A25330">
        <v>2016</v>
      </c>
      <c r="B25330">
        <v>3</v>
      </c>
      <c r="C25330">
        <v>24</v>
      </c>
      <c r="D25330" s="3">
        <v>42453</v>
      </c>
      <c r="E25330" t="s">
        <v>2752</v>
      </c>
      <c r="F25330" t="s">
        <v>2790</v>
      </c>
      <c r="G25330">
        <v>0.25</v>
      </c>
      <c r="H25330">
        <v>0</v>
      </c>
      <c r="I25330">
        <v>0.25</v>
      </c>
      <c r="J25330">
        <v>0</v>
      </c>
    </row>
    <row r="25331" spans="1:10" x14ac:dyDescent="0.3">
      <c r="A25331">
        <v>2016</v>
      </c>
      <c r="B25331">
        <v>3</v>
      </c>
      <c r="C25331">
        <v>25</v>
      </c>
      <c r="D25331" s="3">
        <v>42454</v>
      </c>
      <c r="E25331" t="s">
        <v>2743</v>
      </c>
      <c r="F25331" t="s">
        <v>2816</v>
      </c>
      <c r="G25331">
        <v>0.02</v>
      </c>
      <c r="H25331">
        <v>0</v>
      </c>
      <c r="I25331">
        <v>0.02</v>
      </c>
      <c r="J25331">
        <v>0</v>
      </c>
    </row>
    <row r="25332" spans="1:10" x14ac:dyDescent="0.3">
      <c r="A25332">
        <v>2016</v>
      </c>
      <c r="B25332">
        <v>3</v>
      </c>
      <c r="C25332">
        <v>25</v>
      </c>
      <c r="D25332" s="3">
        <v>42454</v>
      </c>
      <c r="E25332" t="s">
        <v>2743</v>
      </c>
      <c r="F25332" t="s">
        <v>2915</v>
      </c>
      <c r="G25332">
        <v>13.5</v>
      </c>
      <c r="H25332">
        <v>0.25</v>
      </c>
      <c r="I25332">
        <v>3.25</v>
      </c>
      <c r="J25332">
        <v>10</v>
      </c>
    </row>
    <row r="25333" spans="1:10" x14ac:dyDescent="0.3">
      <c r="A25333">
        <v>2016</v>
      </c>
      <c r="B25333">
        <v>3</v>
      </c>
      <c r="C25333">
        <v>25</v>
      </c>
      <c r="D25333" s="3">
        <v>42454</v>
      </c>
      <c r="E25333" t="s">
        <v>2743</v>
      </c>
      <c r="F25333" t="s">
        <v>2759</v>
      </c>
      <c r="G25333">
        <v>0.62000000000000011</v>
      </c>
      <c r="H25333">
        <v>0</v>
      </c>
      <c r="I25333">
        <v>0.21000000000000002</v>
      </c>
      <c r="J25333">
        <v>0.41000000000000003</v>
      </c>
    </row>
    <row r="25334" spans="1:10" x14ac:dyDescent="0.3">
      <c r="A25334">
        <v>2016</v>
      </c>
      <c r="B25334">
        <v>3</v>
      </c>
      <c r="C25334">
        <v>25</v>
      </c>
      <c r="D25334" s="3">
        <v>42454</v>
      </c>
      <c r="E25334" t="s">
        <v>2743</v>
      </c>
      <c r="F25334" t="s">
        <v>2949</v>
      </c>
      <c r="G25334">
        <v>9.77</v>
      </c>
      <c r="H25334">
        <v>1.05</v>
      </c>
      <c r="I25334">
        <v>8.42</v>
      </c>
      <c r="J25334">
        <v>0.3</v>
      </c>
    </row>
    <row r="25335" spans="1:10" x14ac:dyDescent="0.3">
      <c r="A25335">
        <v>2016</v>
      </c>
      <c r="B25335">
        <v>3</v>
      </c>
      <c r="C25335">
        <v>25</v>
      </c>
      <c r="D25335" s="3">
        <v>42454</v>
      </c>
      <c r="E25335" t="s">
        <v>2743</v>
      </c>
      <c r="F25335" t="s">
        <v>2926</v>
      </c>
      <c r="G25335">
        <v>1.5</v>
      </c>
      <c r="H25335">
        <v>0</v>
      </c>
      <c r="I25335">
        <v>1.5</v>
      </c>
      <c r="J25335">
        <v>0</v>
      </c>
    </row>
    <row r="25336" spans="1:10" x14ac:dyDescent="0.3">
      <c r="A25336">
        <v>2016</v>
      </c>
      <c r="B25336">
        <v>3</v>
      </c>
      <c r="C25336">
        <v>25</v>
      </c>
      <c r="D25336" s="3">
        <v>42454</v>
      </c>
      <c r="E25336" t="s">
        <v>2743</v>
      </c>
      <c r="F25336" t="s">
        <v>2823</v>
      </c>
      <c r="G25336">
        <v>120.6</v>
      </c>
      <c r="H25336">
        <v>18.07</v>
      </c>
      <c r="I25336">
        <v>98.47</v>
      </c>
      <c r="J25336">
        <v>4.0599999999999996</v>
      </c>
    </row>
    <row r="25337" spans="1:10" x14ac:dyDescent="0.3">
      <c r="A25337">
        <v>2016</v>
      </c>
      <c r="B25337">
        <v>3</v>
      </c>
      <c r="C25337">
        <v>25</v>
      </c>
      <c r="D25337" s="3">
        <v>42454</v>
      </c>
      <c r="E25337" t="s">
        <v>2743</v>
      </c>
      <c r="F25337" t="s">
        <v>2861</v>
      </c>
      <c r="G25337">
        <v>14.8</v>
      </c>
      <c r="H25337">
        <v>12.3</v>
      </c>
      <c r="I25337">
        <v>2.5</v>
      </c>
      <c r="J25337">
        <v>0</v>
      </c>
    </row>
    <row r="25338" spans="1:10" x14ac:dyDescent="0.3">
      <c r="A25338">
        <v>2016</v>
      </c>
      <c r="B25338">
        <v>3</v>
      </c>
      <c r="C25338">
        <v>25</v>
      </c>
      <c r="D25338" s="3">
        <v>42454</v>
      </c>
      <c r="E25338" t="s">
        <v>2743</v>
      </c>
      <c r="F25338" t="s">
        <v>2827</v>
      </c>
      <c r="G25338">
        <v>0.02</v>
      </c>
      <c r="H25338">
        <v>0</v>
      </c>
      <c r="I25338">
        <v>0.01</v>
      </c>
      <c r="J25338">
        <v>0.01</v>
      </c>
    </row>
    <row r="25339" spans="1:10" x14ac:dyDescent="0.3">
      <c r="A25339">
        <v>2016</v>
      </c>
      <c r="B25339">
        <v>3</v>
      </c>
      <c r="C25339">
        <v>25</v>
      </c>
      <c r="D25339" s="3">
        <v>42454</v>
      </c>
      <c r="E25339" t="s">
        <v>2743</v>
      </c>
      <c r="F25339" t="s">
        <v>2838</v>
      </c>
      <c r="G25339">
        <v>5.7</v>
      </c>
      <c r="H25339">
        <v>3.6</v>
      </c>
      <c r="I25339">
        <v>2.1</v>
      </c>
      <c r="J25339">
        <v>0</v>
      </c>
    </row>
    <row r="25340" spans="1:10" x14ac:dyDescent="0.3">
      <c r="A25340">
        <v>2016</v>
      </c>
      <c r="B25340">
        <v>3</v>
      </c>
      <c r="C25340">
        <v>25</v>
      </c>
      <c r="D25340" s="3">
        <v>42454</v>
      </c>
      <c r="E25340" t="s">
        <v>2743</v>
      </c>
      <c r="F25340" t="s">
        <v>2907</v>
      </c>
      <c r="G25340">
        <v>0.4</v>
      </c>
      <c r="H25340">
        <v>0</v>
      </c>
      <c r="I25340">
        <v>0.4</v>
      </c>
      <c r="J25340">
        <v>0</v>
      </c>
    </row>
    <row r="25341" spans="1:10" x14ac:dyDescent="0.3">
      <c r="A25341">
        <v>2016</v>
      </c>
      <c r="B25341">
        <v>3</v>
      </c>
      <c r="C25341">
        <v>25</v>
      </c>
      <c r="D25341" s="3">
        <v>42454</v>
      </c>
      <c r="E25341" t="s">
        <v>2743</v>
      </c>
      <c r="F25341" t="s">
        <v>3016</v>
      </c>
      <c r="G25341">
        <v>0.5</v>
      </c>
      <c r="H25341">
        <v>0</v>
      </c>
      <c r="I25341">
        <v>0.5</v>
      </c>
      <c r="J25341">
        <v>0</v>
      </c>
    </row>
    <row r="25342" spans="1:10" x14ac:dyDescent="0.3">
      <c r="A25342">
        <v>2016</v>
      </c>
      <c r="B25342">
        <v>3</v>
      </c>
      <c r="C25342">
        <v>25</v>
      </c>
      <c r="D25342" s="3">
        <v>42454</v>
      </c>
      <c r="E25342" t="s">
        <v>2743</v>
      </c>
      <c r="F25342" t="s">
        <v>2922</v>
      </c>
      <c r="G25342">
        <v>9.32</v>
      </c>
      <c r="H25342">
        <v>4.5999999999999996</v>
      </c>
      <c r="I25342">
        <v>4.71</v>
      </c>
      <c r="J25342">
        <v>0.01</v>
      </c>
    </row>
    <row r="25343" spans="1:10" x14ac:dyDescent="0.3">
      <c r="A25343">
        <v>2016</v>
      </c>
      <c r="B25343">
        <v>3</v>
      </c>
      <c r="C25343">
        <v>25</v>
      </c>
      <c r="D25343" s="3">
        <v>42454</v>
      </c>
      <c r="E25343" t="s">
        <v>2743</v>
      </c>
      <c r="F25343" t="s">
        <v>2835</v>
      </c>
      <c r="G25343">
        <v>8</v>
      </c>
      <c r="H25343">
        <v>0</v>
      </c>
      <c r="I25343">
        <v>3.5</v>
      </c>
      <c r="J25343">
        <v>4.5</v>
      </c>
    </row>
    <row r="25344" spans="1:10" x14ac:dyDescent="0.3">
      <c r="A25344">
        <v>2016</v>
      </c>
      <c r="B25344">
        <v>3</v>
      </c>
      <c r="C25344">
        <v>25</v>
      </c>
      <c r="D25344" s="3">
        <v>42454</v>
      </c>
      <c r="E25344" t="s">
        <v>2745</v>
      </c>
      <c r="F25344" t="s">
        <v>2846</v>
      </c>
      <c r="G25344">
        <v>0.01</v>
      </c>
      <c r="H25344">
        <v>0</v>
      </c>
      <c r="I25344">
        <v>0.01</v>
      </c>
      <c r="J25344">
        <v>0</v>
      </c>
    </row>
    <row r="25345" spans="1:10" x14ac:dyDescent="0.3">
      <c r="A25345">
        <v>2016</v>
      </c>
      <c r="B25345">
        <v>3</v>
      </c>
      <c r="C25345">
        <v>25</v>
      </c>
      <c r="D25345" s="3">
        <v>42454</v>
      </c>
      <c r="E25345" t="s">
        <v>2745</v>
      </c>
      <c r="F25345" t="s">
        <v>2782</v>
      </c>
      <c r="G25345">
        <v>7.0000000000000007E-2</v>
      </c>
      <c r="H25345">
        <v>0</v>
      </c>
      <c r="I25345">
        <v>7.0000000000000007E-2</v>
      </c>
      <c r="J25345">
        <v>0</v>
      </c>
    </row>
    <row r="25346" spans="1:10" x14ac:dyDescent="0.3">
      <c r="A25346">
        <v>2016</v>
      </c>
      <c r="B25346">
        <v>3</v>
      </c>
      <c r="C25346">
        <v>25</v>
      </c>
      <c r="D25346" s="3">
        <v>42454</v>
      </c>
      <c r="E25346" t="s">
        <v>2745</v>
      </c>
      <c r="F25346" t="s">
        <v>2764</v>
      </c>
      <c r="G25346">
        <v>0.1</v>
      </c>
      <c r="H25346">
        <v>0.1</v>
      </c>
      <c r="I25346">
        <v>0</v>
      </c>
      <c r="J25346">
        <v>0</v>
      </c>
    </row>
    <row r="25347" spans="1:10" x14ac:dyDescent="0.3">
      <c r="A25347">
        <v>2016</v>
      </c>
      <c r="B25347">
        <v>3</v>
      </c>
      <c r="C25347">
        <v>25</v>
      </c>
      <c r="D25347" s="3">
        <v>42454</v>
      </c>
      <c r="E25347" t="s">
        <v>2745</v>
      </c>
      <c r="F25347" t="s">
        <v>2760</v>
      </c>
      <c r="G25347">
        <v>0.01</v>
      </c>
      <c r="H25347">
        <v>0</v>
      </c>
      <c r="I25347">
        <v>0.01</v>
      </c>
      <c r="J25347">
        <v>0</v>
      </c>
    </row>
    <row r="25348" spans="1:10" x14ac:dyDescent="0.3">
      <c r="A25348">
        <v>2016</v>
      </c>
      <c r="B25348">
        <v>3</v>
      </c>
      <c r="C25348">
        <v>25</v>
      </c>
      <c r="D25348" s="3">
        <v>42454</v>
      </c>
      <c r="E25348" t="s">
        <v>2745</v>
      </c>
      <c r="F25348" t="s">
        <v>2776</v>
      </c>
      <c r="G25348">
        <v>0.51</v>
      </c>
      <c r="H25348">
        <v>0</v>
      </c>
      <c r="I25348">
        <v>0.51</v>
      </c>
      <c r="J25348">
        <v>0</v>
      </c>
    </row>
    <row r="25349" spans="1:10" x14ac:dyDescent="0.3">
      <c r="A25349">
        <v>2016</v>
      </c>
      <c r="B25349">
        <v>3</v>
      </c>
      <c r="C25349">
        <v>25</v>
      </c>
      <c r="D25349" s="3">
        <v>42454</v>
      </c>
      <c r="E25349" t="s">
        <v>2745</v>
      </c>
      <c r="F25349" t="s">
        <v>2770</v>
      </c>
      <c r="G25349">
        <v>0.02</v>
      </c>
      <c r="H25349">
        <v>0</v>
      </c>
      <c r="I25349">
        <v>0.02</v>
      </c>
      <c r="J25349">
        <v>0</v>
      </c>
    </row>
    <row r="25350" spans="1:10" x14ac:dyDescent="0.3">
      <c r="A25350">
        <v>2016</v>
      </c>
      <c r="B25350">
        <v>3</v>
      </c>
      <c r="C25350">
        <v>25</v>
      </c>
      <c r="D25350" s="3">
        <v>42454</v>
      </c>
      <c r="E25350" t="s">
        <v>2745</v>
      </c>
      <c r="F25350" t="s">
        <v>2865</v>
      </c>
      <c r="G25350">
        <v>0.75</v>
      </c>
      <c r="H25350">
        <v>0</v>
      </c>
      <c r="I25350">
        <v>0.75</v>
      </c>
      <c r="J25350">
        <v>0</v>
      </c>
    </row>
    <row r="25351" spans="1:10" x14ac:dyDescent="0.3">
      <c r="A25351">
        <v>2016</v>
      </c>
      <c r="B25351">
        <v>3</v>
      </c>
      <c r="C25351">
        <v>25</v>
      </c>
      <c r="D25351" s="3">
        <v>42454</v>
      </c>
      <c r="E25351" t="s">
        <v>2745</v>
      </c>
      <c r="F25351" t="s">
        <v>2777</v>
      </c>
      <c r="G25351">
        <v>8.4699999999999989</v>
      </c>
      <c r="H25351">
        <v>0.5</v>
      </c>
      <c r="I25351">
        <v>5.47</v>
      </c>
      <c r="J25351">
        <v>2.5</v>
      </c>
    </row>
    <row r="25352" spans="1:10" x14ac:dyDescent="0.3">
      <c r="A25352">
        <v>2016</v>
      </c>
      <c r="B25352">
        <v>3</v>
      </c>
      <c r="C25352">
        <v>25</v>
      </c>
      <c r="D25352" s="3">
        <v>42454</v>
      </c>
      <c r="E25352" t="s">
        <v>2745</v>
      </c>
      <c r="F25352" t="s">
        <v>2824</v>
      </c>
      <c r="G25352">
        <v>0.01</v>
      </c>
      <c r="H25352">
        <v>0</v>
      </c>
      <c r="I25352">
        <v>0.01</v>
      </c>
      <c r="J25352">
        <v>0</v>
      </c>
    </row>
    <row r="25353" spans="1:10" x14ac:dyDescent="0.3">
      <c r="A25353">
        <v>2016</v>
      </c>
      <c r="B25353">
        <v>3</v>
      </c>
      <c r="C25353">
        <v>25</v>
      </c>
      <c r="D25353" s="3">
        <v>42454</v>
      </c>
      <c r="E25353" t="s">
        <v>2745</v>
      </c>
      <c r="F25353" t="s">
        <v>2796</v>
      </c>
      <c r="G25353">
        <v>0.54</v>
      </c>
      <c r="H25353">
        <v>0</v>
      </c>
      <c r="I25353">
        <v>0.54</v>
      </c>
      <c r="J25353">
        <v>0</v>
      </c>
    </row>
    <row r="25354" spans="1:10" x14ac:dyDescent="0.3">
      <c r="A25354">
        <v>2016</v>
      </c>
      <c r="B25354">
        <v>3</v>
      </c>
      <c r="C25354">
        <v>25</v>
      </c>
      <c r="D25354" s="3">
        <v>42454</v>
      </c>
      <c r="E25354" t="s">
        <v>2745</v>
      </c>
      <c r="F25354" t="s">
        <v>2912</v>
      </c>
      <c r="G25354">
        <v>0.1</v>
      </c>
      <c r="H25354">
        <v>0</v>
      </c>
      <c r="I25354">
        <v>0.1</v>
      </c>
      <c r="J25354">
        <v>0</v>
      </c>
    </row>
    <row r="25355" spans="1:10" x14ac:dyDescent="0.3">
      <c r="A25355">
        <v>2016</v>
      </c>
      <c r="B25355">
        <v>3</v>
      </c>
      <c r="C25355">
        <v>25</v>
      </c>
      <c r="D25355" s="3">
        <v>42454</v>
      </c>
      <c r="E25355" t="s">
        <v>2745</v>
      </c>
      <c r="F25355" t="s">
        <v>2906</v>
      </c>
      <c r="G25355">
        <v>0.7</v>
      </c>
      <c r="H25355">
        <v>0.35</v>
      </c>
      <c r="I25355">
        <v>0.35</v>
      </c>
      <c r="J25355">
        <v>0</v>
      </c>
    </row>
    <row r="25356" spans="1:10" x14ac:dyDescent="0.3">
      <c r="A25356">
        <v>2016</v>
      </c>
      <c r="B25356">
        <v>3</v>
      </c>
      <c r="C25356">
        <v>25</v>
      </c>
      <c r="D25356" s="3">
        <v>42454</v>
      </c>
      <c r="E25356" t="s">
        <v>2745</v>
      </c>
      <c r="F25356" t="s">
        <v>2751</v>
      </c>
      <c r="G25356">
        <v>0.34</v>
      </c>
      <c r="H25356">
        <v>0.33</v>
      </c>
      <c r="I25356">
        <v>0.01</v>
      </c>
      <c r="J25356">
        <v>0</v>
      </c>
    </row>
    <row r="25357" spans="1:10" x14ac:dyDescent="0.3">
      <c r="A25357">
        <v>2016</v>
      </c>
      <c r="B25357">
        <v>3</v>
      </c>
      <c r="C25357">
        <v>25</v>
      </c>
      <c r="D25357" s="3">
        <v>42454</v>
      </c>
      <c r="E25357" t="s">
        <v>2745</v>
      </c>
      <c r="F25357" t="s">
        <v>2766</v>
      </c>
      <c r="G25357">
        <v>0.11</v>
      </c>
      <c r="H25357">
        <v>0</v>
      </c>
      <c r="I25357">
        <v>0.01</v>
      </c>
      <c r="J25357">
        <v>0.1</v>
      </c>
    </row>
    <row r="25358" spans="1:10" x14ac:dyDescent="0.3">
      <c r="A25358">
        <v>2016</v>
      </c>
      <c r="B25358">
        <v>3</v>
      </c>
      <c r="C25358">
        <v>25</v>
      </c>
      <c r="D25358" s="3">
        <v>42454</v>
      </c>
      <c r="E25358" t="s">
        <v>2745</v>
      </c>
      <c r="F25358" t="s">
        <v>2805</v>
      </c>
      <c r="G25358">
        <v>0.2</v>
      </c>
      <c r="H25358">
        <v>0</v>
      </c>
      <c r="I25358">
        <v>0.2</v>
      </c>
      <c r="J25358">
        <v>0</v>
      </c>
    </row>
    <row r="25359" spans="1:10" x14ac:dyDescent="0.3">
      <c r="A25359">
        <v>2016</v>
      </c>
      <c r="B25359">
        <v>3</v>
      </c>
      <c r="C25359">
        <v>25</v>
      </c>
      <c r="D25359" s="3">
        <v>42454</v>
      </c>
      <c r="E25359" t="s">
        <v>2745</v>
      </c>
      <c r="G25359">
        <v>6.62</v>
      </c>
      <c r="H25359">
        <v>0</v>
      </c>
      <c r="I25359">
        <v>6.52</v>
      </c>
      <c r="J25359">
        <v>0.1</v>
      </c>
    </row>
    <row r="25360" spans="1:10" x14ac:dyDescent="0.3">
      <c r="A25360">
        <v>2016</v>
      </c>
      <c r="B25360">
        <v>3</v>
      </c>
      <c r="C25360">
        <v>25</v>
      </c>
      <c r="D25360" s="3">
        <v>42454</v>
      </c>
      <c r="E25360" t="s">
        <v>2773</v>
      </c>
      <c r="F25360" t="s">
        <v>2774</v>
      </c>
      <c r="G25360">
        <v>0.6</v>
      </c>
      <c r="H25360">
        <v>0.3</v>
      </c>
      <c r="I25360">
        <v>0.3</v>
      </c>
      <c r="J25360">
        <v>0</v>
      </c>
    </row>
    <row r="25361" spans="1:10" x14ac:dyDescent="0.3">
      <c r="A25361">
        <v>2016</v>
      </c>
      <c r="B25361">
        <v>3</v>
      </c>
      <c r="C25361">
        <v>25</v>
      </c>
      <c r="D25361" s="3">
        <v>42454</v>
      </c>
      <c r="E25361" t="s">
        <v>2747</v>
      </c>
      <c r="F25361" t="s">
        <v>2748</v>
      </c>
      <c r="G25361">
        <v>7.0299999999999994</v>
      </c>
      <c r="H25361">
        <v>0</v>
      </c>
      <c r="I25361">
        <v>7.0299999999999994</v>
      </c>
      <c r="J25361">
        <v>0</v>
      </c>
    </row>
    <row r="25362" spans="1:10" x14ac:dyDescent="0.3">
      <c r="A25362">
        <v>2016</v>
      </c>
      <c r="B25362">
        <v>3</v>
      </c>
      <c r="C25362">
        <v>25</v>
      </c>
      <c r="D25362" s="3">
        <v>42454</v>
      </c>
      <c r="E25362" t="s">
        <v>2747</v>
      </c>
      <c r="F25362" t="s">
        <v>3017</v>
      </c>
      <c r="G25362">
        <v>5</v>
      </c>
      <c r="H25362">
        <v>0</v>
      </c>
      <c r="I25362">
        <v>5</v>
      </c>
      <c r="J25362">
        <v>0</v>
      </c>
    </row>
    <row r="25363" spans="1:10" x14ac:dyDescent="0.3">
      <c r="A25363">
        <v>2016</v>
      </c>
      <c r="B25363">
        <v>3</v>
      </c>
      <c r="C25363">
        <v>25</v>
      </c>
      <c r="D25363" s="3">
        <v>42454</v>
      </c>
      <c r="E25363" t="s">
        <v>2866</v>
      </c>
      <c r="F25363" t="s">
        <v>2867</v>
      </c>
      <c r="G25363">
        <v>51</v>
      </c>
      <c r="H25363">
        <v>13.5</v>
      </c>
      <c r="I25363">
        <v>37.5</v>
      </c>
      <c r="J25363">
        <v>0</v>
      </c>
    </row>
    <row r="25364" spans="1:10" x14ac:dyDescent="0.3">
      <c r="A25364">
        <v>2016</v>
      </c>
      <c r="B25364">
        <v>3</v>
      </c>
      <c r="C25364">
        <v>25</v>
      </c>
      <c r="D25364" s="3">
        <v>42454</v>
      </c>
      <c r="E25364" t="s">
        <v>2866</v>
      </c>
      <c r="F25364" t="s">
        <v>2875</v>
      </c>
      <c r="G25364">
        <v>3</v>
      </c>
      <c r="H25364">
        <v>0</v>
      </c>
      <c r="I25364">
        <v>0</v>
      </c>
      <c r="J25364">
        <v>3</v>
      </c>
    </row>
    <row r="25365" spans="1:10" x14ac:dyDescent="0.3">
      <c r="A25365">
        <v>2016</v>
      </c>
      <c r="B25365">
        <v>3</v>
      </c>
      <c r="C25365">
        <v>25</v>
      </c>
      <c r="D25365" s="3">
        <v>42454</v>
      </c>
      <c r="E25365" t="s">
        <v>2741</v>
      </c>
      <c r="F25365" t="s">
        <v>2758</v>
      </c>
      <c r="G25365">
        <v>4.4000000000000003E-3</v>
      </c>
      <c r="H25365">
        <v>0</v>
      </c>
      <c r="I25365">
        <v>4.4000000000000003E-3</v>
      </c>
      <c r="J25365">
        <v>0</v>
      </c>
    </row>
    <row r="25366" spans="1:10" x14ac:dyDescent="0.3">
      <c r="A25366">
        <v>2016</v>
      </c>
      <c r="B25366">
        <v>3</v>
      </c>
      <c r="C25366">
        <v>25</v>
      </c>
      <c r="D25366" s="3">
        <v>42454</v>
      </c>
      <c r="E25366" t="s">
        <v>2741</v>
      </c>
      <c r="F25366" t="s">
        <v>2763</v>
      </c>
      <c r="G25366">
        <v>4.3999999999999997E-2</v>
      </c>
      <c r="H25366">
        <v>0</v>
      </c>
      <c r="I25366">
        <v>4.3999999999999997E-2</v>
      </c>
      <c r="J25366">
        <v>0</v>
      </c>
    </row>
    <row r="25367" spans="1:10" x14ac:dyDescent="0.3">
      <c r="A25367">
        <v>2016</v>
      </c>
      <c r="B25367">
        <v>3</v>
      </c>
      <c r="C25367">
        <v>25</v>
      </c>
      <c r="D25367" s="3">
        <v>42454</v>
      </c>
      <c r="E25367" t="s">
        <v>2741</v>
      </c>
      <c r="F25367" t="s">
        <v>2741</v>
      </c>
      <c r="G25367">
        <v>3.95</v>
      </c>
      <c r="H25367">
        <v>0</v>
      </c>
      <c r="I25367">
        <v>3.95</v>
      </c>
      <c r="J25367">
        <v>0</v>
      </c>
    </row>
    <row r="25368" spans="1:10" x14ac:dyDescent="0.3">
      <c r="A25368">
        <v>2016</v>
      </c>
      <c r="B25368">
        <v>3</v>
      </c>
      <c r="C25368">
        <v>25</v>
      </c>
      <c r="D25368" s="3">
        <v>42454</v>
      </c>
      <c r="E25368" t="s">
        <v>2741</v>
      </c>
      <c r="F25368" t="s">
        <v>2860</v>
      </c>
      <c r="G25368">
        <v>3.6</v>
      </c>
      <c r="H25368">
        <v>0</v>
      </c>
      <c r="I25368">
        <v>2.6</v>
      </c>
      <c r="J25368">
        <v>1</v>
      </c>
    </row>
    <row r="25369" spans="1:10" x14ac:dyDescent="0.3">
      <c r="A25369">
        <v>2016</v>
      </c>
      <c r="B25369">
        <v>3</v>
      </c>
      <c r="C25369">
        <v>25</v>
      </c>
      <c r="D25369" s="3">
        <v>42454</v>
      </c>
      <c r="E25369" t="s">
        <v>2741</v>
      </c>
      <c r="F25369" t="s">
        <v>2769</v>
      </c>
      <c r="G25369">
        <v>2.1</v>
      </c>
      <c r="H25369">
        <v>0</v>
      </c>
      <c r="I25369">
        <v>2.1</v>
      </c>
      <c r="J25369">
        <v>0</v>
      </c>
    </row>
    <row r="25370" spans="1:10" x14ac:dyDescent="0.3">
      <c r="A25370">
        <v>2016</v>
      </c>
      <c r="B25370">
        <v>3</v>
      </c>
      <c r="C25370">
        <v>25</v>
      </c>
      <c r="D25370" s="3">
        <v>42454</v>
      </c>
      <c r="E25370" t="s">
        <v>2741</v>
      </c>
      <c r="F25370" t="s">
        <v>2787</v>
      </c>
      <c r="G25370">
        <v>0.2</v>
      </c>
      <c r="H25370">
        <v>0</v>
      </c>
      <c r="I25370">
        <v>0.1</v>
      </c>
      <c r="J25370">
        <v>0.1</v>
      </c>
    </row>
    <row r="25371" spans="1:10" x14ac:dyDescent="0.3">
      <c r="A25371">
        <v>2016</v>
      </c>
      <c r="B25371">
        <v>3</v>
      </c>
      <c r="C25371">
        <v>25</v>
      </c>
      <c r="D25371" s="3">
        <v>42454</v>
      </c>
      <c r="E25371" t="s">
        <v>2749</v>
      </c>
      <c r="F25371" t="s">
        <v>2826</v>
      </c>
      <c r="G25371">
        <v>0.01</v>
      </c>
      <c r="H25371">
        <v>0</v>
      </c>
      <c r="I25371">
        <v>0.01</v>
      </c>
      <c r="J25371">
        <v>0</v>
      </c>
    </row>
    <row r="25372" spans="1:10" x14ac:dyDescent="0.3">
      <c r="A25372">
        <v>2016</v>
      </c>
      <c r="B25372">
        <v>3</v>
      </c>
      <c r="C25372">
        <v>25</v>
      </c>
      <c r="D25372" s="3">
        <v>42454</v>
      </c>
      <c r="E25372" t="s">
        <v>2749</v>
      </c>
      <c r="F25372" t="s">
        <v>2768</v>
      </c>
      <c r="G25372">
        <v>0.7</v>
      </c>
      <c r="H25372">
        <v>0</v>
      </c>
      <c r="I25372">
        <v>0.7</v>
      </c>
      <c r="J25372">
        <v>0</v>
      </c>
    </row>
    <row r="25373" spans="1:10" x14ac:dyDescent="0.3">
      <c r="A25373">
        <v>2016</v>
      </c>
      <c r="B25373">
        <v>3</v>
      </c>
      <c r="C25373">
        <v>25</v>
      </c>
      <c r="D25373" s="3">
        <v>42454</v>
      </c>
      <c r="E25373" t="s">
        <v>2749</v>
      </c>
      <c r="F25373" t="s">
        <v>2932</v>
      </c>
      <c r="G25373">
        <v>2.2999999999999998</v>
      </c>
      <c r="H25373">
        <v>0</v>
      </c>
      <c r="I25373">
        <v>2.2999999999999998</v>
      </c>
      <c r="J25373">
        <v>0</v>
      </c>
    </row>
    <row r="25374" spans="1:10" x14ac:dyDescent="0.3">
      <c r="A25374">
        <v>2016</v>
      </c>
      <c r="B25374">
        <v>3</v>
      </c>
      <c r="C25374">
        <v>25</v>
      </c>
      <c r="D25374" s="3">
        <v>42454</v>
      </c>
      <c r="E25374" t="s">
        <v>2749</v>
      </c>
      <c r="F25374" t="s">
        <v>2849</v>
      </c>
      <c r="G25374">
        <v>0.60000000000000009</v>
      </c>
      <c r="H25374">
        <v>0.2</v>
      </c>
      <c r="I25374">
        <v>0.4</v>
      </c>
      <c r="J25374">
        <v>0</v>
      </c>
    </row>
    <row r="25375" spans="1:10" x14ac:dyDescent="0.3">
      <c r="A25375">
        <v>2016</v>
      </c>
      <c r="B25375">
        <v>3</v>
      </c>
      <c r="C25375">
        <v>25</v>
      </c>
      <c r="D25375" s="3">
        <v>42454</v>
      </c>
      <c r="E25375" t="s">
        <v>2749</v>
      </c>
      <c r="F25375" t="s">
        <v>2756</v>
      </c>
      <c r="G25375">
        <v>50</v>
      </c>
      <c r="H25375">
        <v>0</v>
      </c>
      <c r="I25375">
        <v>50</v>
      </c>
      <c r="J25375">
        <v>0</v>
      </c>
    </row>
    <row r="25376" spans="1:10" x14ac:dyDescent="0.3">
      <c r="A25376">
        <v>2016</v>
      </c>
      <c r="B25376">
        <v>3</v>
      </c>
      <c r="C25376">
        <v>25</v>
      </c>
      <c r="D25376" s="3">
        <v>42454</v>
      </c>
      <c r="E25376" t="s">
        <v>2752</v>
      </c>
      <c r="F25376" t="s">
        <v>2752</v>
      </c>
      <c r="G25376">
        <v>0.02</v>
      </c>
      <c r="H25376">
        <v>0.02</v>
      </c>
      <c r="I25376">
        <v>0</v>
      </c>
      <c r="J25376">
        <v>0</v>
      </c>
    </row>
    <row r="25377" spans="1:10" x14ac:dyDescent="0.3">
      <c r="A25377">
        <v>2016</v>
      </c>
      <c r="B25377">
        <v>3</v>
      </c>
      <c r="C25377">
        <v>25</v>
      </c>
      <c r="D25377" s="3">
        <v>42454</v>
      </c>
      <c r="E25377" t="s">
        <v>2752</v>
      </c>
      <c r="F25377" t="s">
        <v>2814</v>
      </c>
      <c r="G25377">
        <v>2.4</v>
      </c>
      <c r="H25377">
        <v>0</v>
      </c>
      <c r="I25377">
        <v>2.4</v>
      </c>
      <c r="J25377">
        <v>0</v>
      </c>
    </row>
    <row r="25378" spans="1:10" x14ac:dyDescent="0.3">
      <c r="A25378">
        <v>2016</v>
      </c>
      <c r="B25378">
        <v>3</v>
      </c>
      <c r="C25378">
        <v>26</v>
      </c>
      <c r="D25378" s="3">
        <v>42455</v>
      </c>
      <c r="E25378" t="s">
        <v>2743</v>
      </c>
      <c r="F25378" t="s">
        <v>2874</v>
      </c>
      <c r="G25378">
        <v>5.01</v>
      </c>
      <c r="H25378">
        <v>0</v>
      </c>
      <c r="I25378">
        <v>5</v>
      </c>
      <c r="J25378">
        <v>0.01</v>
      </c>
    </row>
    <row r="25379" spans="1:10" x14ac:dyDescent="0.3">
      <c r="A25379">
        <v>2016</v>
      </c>
      <c r="B25379">
        <v>3</v>
      </c>
      <c r="C25379">
        <v>26</v>
      </c>
      <c r="D25379" s="3">
        <v>42455</v>
      </c>
      <c r="E25379" t="s">
        <v>2743</v>
      </c>
      <c r="F25379" t="s">
        <v>2915</v>
      </c>
      <c r="G25379">
        <v>4</v>
      </c>
      <c r="H25379">
        <v>0</v>
      </c>
      <c r="I25379">
        <v>4</v>
      </c>
      <c r="J25379">
        <v>0</v>
      </c>
    </row>
    <row r="25380" spans="1:10" x14ac:dyDescent="0.3">
      <c r="A25380">
        <v>2016</v>
      </c>
      <c r="B25380">
        <v>3</v>
      </c>
      <c r="C25380">
        <v>26</v>
      </c>
      <c r="D25380" s="3">
        <v>42455</v>
      </c>
      <c r="E25380" t="s">
        <v>2743</v>
      </c>
      <c r="F25380" t="s">
        <v>2759</v>
      </c>
      <c r="G25380">
        <v>0.8600000000000001</v>
      </c>
      <c r="H25380">
        <v>0.18</v>
      </c>
      <c r="I25380">
        <v>0.65999999999999992</v>
      </c>
      <c r="J25380">
        <v>0.02</v>
      </c>
    </row>
    <row r="25381" spans="1:10" x14ac:dyDescent="0.3">
      <c r="A25381">
        <v>2016</v>
      </c>
      <c r="B25381">
        <v>3</v>
      </c>
      <c r="C25381">
        <v>26</v>
      </c>
      <c r="D25381" s="3">
        <v>42455</v>
      </c>
      <c r="E25381" t="s">
        <v>2743</v>
      </c>
      <c r="F25381" t="s">
        <v>2823</v>
      </c>
      <c r="G25381">
        <v>30</v>
      </c>
      <c r="H25381">
        <v>7</v>
      </c>
      <c r="I25381">
        <v>23</v>
      </c>
      <c r="J25381">
        <v>0</v>
      </c>
    </row>
    <row r="25382" spans="1:10" x14ac:dyDescent="0.3">
      <c r="A25382">
        <v>2016</v>
      </c>
      <c r="B25382">
        <v>3</v>
      </c>
      <c r="C25382">
        <v>26</v>
      </c>
      <c r="D25382" s="3">
        <v>42455</v>
      </c>
      <c r="E25382" t="s">
        <v>2743</v>
      </c>
      <c r="F25382" t="s">
        <v>2861</v>
      </c>
      <c r="G25382">
        <v>0.3</v>
      </c>
      <c r="H25382">
        <v>0</v>
      </c>
      <c r="I25382">
        <v>0</v>
      </c>
      <c r="J25382">
        <v>0.3</v>
      </c>
    </row>
    <row r="25383" spans="1:10" x14ac:dyDescent="0.3">
      <c r="A25383">
        <v>2016</v>
      </c>
      <c r="B25383">
        <v>3</v>
      </c>
      <c r="C25383">
        <v>26</v>
      </c>
      <c r="D25383" s="3">
        <v>42455</v>
      </c>
      <c r="E25383" t="s">
        <v>2743</v>
      </c>
      <c r="F25383" t="s">
        <v>2963</v>
      </c>
      <c r="G25383">
        <v>3.9999999999999996</v>
      </c>
      <c r="H25383">
        <v>0.4</v>
      </c>
      <c r="I25383">
        <v>1.2</v>
      </c>
      <c r="J25383">
        <v>2.4</v>
      </c>
    </row>
    <row r="25384" spans="1:10" x14ac:dyDescent="0.3">
      <c r="A25384">
        <v>2016</v>
      </c>
      <c r="B25384">
        <v>3</v>
      </c>
      <c r="C25384">
        <v>26</v>
      </c>
      <c r="D25384" s="3">
        <v>42455</v>
      </c>
      <c r="E25384" t="s">
        <v>2743</v>
      </c>
      <c r="F25384" t="s">
        <v>2869</v>
      </c>
      <c r="G25384">
        <v>1</v>
      </c>
      <c r="H25384">
        <v>0</v>
      </c>
      <c r="I25384">
        <v>1</v>
      </c>
      <c r="J25384">
        <v>0</v>
      </c>
    </row>
    <row r="25385" spans="1:10" x14ac:dyDescent="0.3">
      <c r="A25385">
        <v>2016</v>
      </c>
      <c r="B25385">
        <v>3</v>
      </c>
      <c r="C25385">
        <v>26</v>
      </c>
      <c r="D25385" s="3">
        <v>42455</v>
      </c>
      <c r="E25385" t="s">
        <v>2743</v>
      </c>
      <c r="F25385" t="s">
        <v>2744</v>
      </c>
      <c r="G25385">
        <v>13</v>
      </c>
      <c r="H25385">
        <v>0.3</v>
      </c>
      <c r="I25385">
        <v>12.7</v>
      </c>
      <c r="J25385">
        <v>0</v>
      </c>
    </row>
    <row r="25386" spans="1:10" x14ac:dyDescent="0.3">
      <c r="A25386">
        <v>2016</v>
      </c>
      <c r="B25386">
        <v>3</v>
      </c>
      <c r="C25386">
        <v>26</v>
      </c>
      <c r="D25386" s="3">
        <v>42455</v>
      </c>
      <c r="E25386" t="s">
        <v>2743</v>
      </c>
      <c r="F25386" t="s">
        <v>2771</v>
      </c>
      <c r="G25386">
        <v>2.5</v>
      </c>
      <c r="H25386">
        <v>0.5</v>
      </c>
      <c r="I25386">
        <v>2</v>
      </c>
      <c r="J25386">
        <v>0</v>
      </c>
    </row>
    <row r="25387" spans="1:10" x14ac:dyDescent="0.3">
      <c r="A25387">
        <v>2016</v>
      </c>
      <c r="B25387">
        <v>3</v>
      </c>
      <c r="C25387">
        <v>26</v>
      </c>
      <c r="D25387" s="3">
        <v>42455</v>
      </c>
      <c r="E25387" t="s">
        <v>2743</v>
      </c>
      <c r="F25387" t="s">
        <v>2922</v>
      </c>
      <c r="G25387">
        <v>50.709999999999994</v>
      </c>
      <c r="H25387">
        <v>0.1</v>
      </c>
      <c r="I25387">
        <v>15</v>
      </c>
      <c r="J25387">
        <v>35.610000000000007</v>
      </c>
    </row>
    <row r="25388" spans="1:10" x14ac:dyDescent="0.3">
      <c r="A25388">
        <v>2016</v>
      </c>
      <c r="B25388">
        <v>3</v>
      </c>
      <c r="C25388">
        <v>26</v>
      </c>
      <c r="D25388" s="3">
        <v>42455</v>
      </c>
      <c r="E25388" t="s">
        <v>2745</v>
      </c>
      <c r="F25388" t="s">
        <v>2781</v>
      </c>
      <c r="G25388">
        <v>0.09</v>
      </c>
      <c r="H25388">
        <v>0.09</v>
      </c>
      <c r="I25388">
        <v>0</v>
      </c>
      <c r="J25388">
        <v>0</v>
      </c>
    </row>
    <row r="25389" spans="1:10" x14ac:dyDescent="0.3">
      <c r="A25389">
        <v>2016</v>
      </c>
      <c r="B25389">
        <v>3</v>
      </c>
      <c r="C25389">
        <v>26</v>
      </c>
      <c r="D25389" s="3">
        <v>42455</v>
      </c>
      <c r="E25389" t="s">
        <v>2745</v>
      </c>
      <c r="F25389" t="s">
        <v>2846</v>
      </c>
      <c r="G25389">
        <v>0.05</v>
      </c>
      <c r="H25389">
        <v>0</v>
      </c>
      <c r="I25389">
        <v>0.05</v>
      </c>
      <c r="J25389">
        <v>0</v>
      </c>
    </row>
    <row r="25390" spans="1:10" x14ac:dyDescent="0.3">
      <c r="A25390">
        <v>2016</v>
      </c>
      <c r="B25390">
        <v>3</v>
      </c>
      <c r="C25390">
        <v>26</v>
      </c>
      <c r="D25390" s="3">
        <v>42455</v>
      </c>
      <c r="E25390" t="s">
        <v>2745</v>
      </c>
      <c r="F25390" t="s">
        <v>2782</v>
      </c>
      <c r="G25390">
        <v>2.13</v>
      </c>
      <c r="H25390">
        <v>0.01</v>
      </c>
      <c r="I25390">
        <v>2.12</v>
      </c>
      <c r="J25390">
        <v>0</v>
      </c>
    </row>
    <row r="25391" spans="1:10" x14ac:dyDescent="0.3">
      <c r="A25391">
        <v>2016</v>
      </c>
      <c r="B25391">
        <v>3</v>
      </c>
      <c r="C25391">
        <v>26</v>
      </c>
      <c r="D25391" s="3">
        <v>42455</v>
      </c>
      <c r="E25391" t="s">
        <v>2745</v>
      </c>
      <c r="F25391" t="s">
        <v>2760</v>
      </c>
      <c r="G25391">
        <v>0.48</v>
      </c>
      <c r="H25391">
        <v>0</v>
      </c>
      <c r="I25391">
        <v>0.48</v>
      </c>
      <c r="J25391">
        <v>0</v>
      </c>
    </row>
    <row r="25392" spans="1:10" x14ac:dyDescent="0.3">
      <c r="A25392">
        <v>2016</v>
      </c>
      <c r="B25392">
        <v>3</v>
      </c>
      <c r="C25392">
        <v>26</v>
      </c>
      <c r="D25392" s="3">
        <v>42455</v>
      </c>
      <c r="E25392" t="s">
        <v>2745</v>
      </c>
      <c r="F25392" t="s">
        <v>2776</v>
      </c>
      <c r="G25392">
        <v>0.15</v>
      </c>
      <c r="H25392">
        <v>0</v>
      </c>
      <c r="I25392">
        <v>0.15</v>
      </c>
      <c r="J25392">
        <v>0</v>
      </c>
    </row>
    <row r="25393" spans="1:10" x14ac:dyDescent="0.3">
      <c r="A25393">
        <v>2016</v>
      </c>
      <c r="B25393">
        <v>3</v>
      </c>
      <c r="C25393">
        <v>26</v>
      </c>
      <c r="D25393" s="3">
        <v>42455</v>
      </c>
      <c r="E25393" t="s">
        <v>2745</v>
      </c>
      <c r="F25393" t="s">
        <v>2770</v>
      </c>
      <c r="G25393">
        <v>8.3000000000000004E-2</v>
      </c>
      <c r="H25393">
        <v>0</v>
      </c>
      <c r="I25393">
        <v>8.3000000000000004E-2</v>
      </c>
      <c r="J25393">
        <v>0</v>
      </c>
    </row>
    <row r="25394" spans="1:10" x14ac:dyDescent="0.3">
      <c r="A25394">
        <v>2016</v>
      </c>
      <c r="B25394">
        <v>3</v>
      </c>
      <c r="C25394">
        <v>26</v>
      </c>
      <c r="D25394" s="3">
        <v>42455</v>
      </c>
      <c r="E25394" t="s">
        <v>2745</v>
      </c>
      <c r="F25394" t="s">
        <v>2865</v>
      </c>
      <c r="G25394">
        <v>1E-4</v>
      </c>
      <c r="H25394">
        <v>0</v>
      </c>
      <c r="I25394">
        <v>1E-4</v>
      </c>
      <c r="J25394">
        <v>0</v>
      </c>
    </row>
    <row r="25395" spans="1:10" x14ac:dyDescent="0.3">
      <c r="A25395">
        <v>2016</v>
      </c>
      <c r="B25395">
        <v>3</v>
      </c>
      <c r="C25395">
        <v>26</v>
      </c>
      <c r="D25395" s="3">
        <v>42455</v>
      </c>
      <c r="E25395" t="s">
        <v>2745</v>
      </c>
      <c r="F25395" t="s">
        <v>2777</v>
      </c>
      <c r="G25395">
        <v>1.4999999999999999E-2</v>
      </c>
      <c r="H25395">
        <v>0</v>
      </c>
      <c r="I25395">
        <v>1.4999999999999999E-2</v>
      </c>
      <c r="J25395">
        <v>0</v>
      </c>
    </row>
    <row r="25396" spans="1:10" x14ac:dyDescent="0.3">
      <c r="A25396">
        <v>2016</v>
      </c>
      <c r="B25396">
        <v>3</v>
      </c>
      <c r="C25396">
        <v>26</v>
      </c>
      <c r="D25396" s="3">
        <v>42455</v>
      </c>
      <c r="E25396" t="s">
        <v>2745</v>
      </c>
      <c r="F25396" t="s">
        <v>2761</v>
      </c>
      <c r="G25396">
        <v>1.5E-3</v>
      </c>
      <c r="H25396">
        <v>0</v>
      </c>
      <c r="I25396">
        <v>1.5E-3</v>
      </c>
      <c r="J25396">
        <v>0</v>
      </c>
    </row>
    <row r="25397" spans="1:10" x14ac:dyDescent="0.3">
      <c r="A25397">
        <v>2016</v>
      </c>
      <c r="B25397">
        <v>3</v>
      </c>
      <c r="C25397">
        <v>26</v>
      </c>
      <c r="D25397" s="3">
        <v>42455</v>
      </c>
      <c r="E25397" t="s">
        <v>2745</v>
      </c>
      <c r="F25397" t="s">
        <v>2746</v>
      </c>
      <c r="G25397">
        <v>0.02</v>
      </c>
      <c r="H25397">
        <v>0</v>
      </c>
      <c r="I25397">
        <v>0.02</v>
      </c>
      <c r="J25397">
        <v>0</v>
      </c>
    </row>
    <row r="25398" spans="1:10" x14ac:dyDescent="0.3">
      <c r="A25398">
        <v>2016</v>
      </c>
      <c r="B25398">
        <v>3</v>
      </c>
      <c r="C25398">
        <v>26</v>
      </c>
      <c r="D25398" s="3">
        <v>42455</v>
      </c>
      <c r="E25398" t="s">
        <v>2745</v>
      </c>
      <c r="F25398" t="s">
        <v>2912</v>
      </c>
      <c r="G25398">
        <v>0.06</v>
      </c>
      <c r="H25398">
        <v>0</v>
      </c>
      <c r="I25398">
        <v>0.06</v>
      </c>
      <c r="J25398">
        <v>0</v>
      </c>
    </row>
    <row r="25399" spans="1:10" x14ac:dyDescent="0.3">
      <c r="A25399">
        <v>2016</v>
      </c>
      <c r="B25399">
        <v>3</v>
      </c>
      <c r="C25399">
        <v>26</v>
      </c>
      <c r="D25399" s="3">
        <v>42455</v>
      </c>
      <c r="E25399" t="s">
        <v>2745</v>
      </c>
      <c r="F25399" t="s">
        <v>2766</v>
      </c>
      <c r="G25399">
        <v>1.9000000000000001</v>
      </c>
      <c r="H25399">
        <v>0</v>
      </c>
      <c r="I25399">
        <v>1.9000000000000001</v>
      </c>
      <c r="J25399">
        <v>0</v>
      </c>
    </row>
    <row r="25400" spans="1:10" x14ac:dyDescent="0.3">
      <c r="A25400">
        <v>2016</v>
      </c>
      <c r="B25400">
        <v>3</v>
      </c>
      <c r="C25400">
        <v>26</v>
      </c>
      <c r="D25400" s="3">
        <v>42455</v>
      </c>
      <c r="E25400" t="s">
        <v>2745</v>
      </c>
      <c r="G25400">
        <v>4.2700000000000005</v>
      </c>
      <c r="H25400">
        <v>0</v>
      </c>
      <c r="I25400">
        <v>2.93</v>
      </c>
      <c r="J25400">
        <v>1.34</v>
      </c>
    </row>
    <row r="25401" spans="1:10" x14ac:dyDescent="0.3">
      <c r="A25401">
        <v>2016</v>
      </c>
      <c r="B25401">
        <v>3</v>
      </c>
      <c r="C25401">
        <v>26</v>
      </c>
      <c r="D25401" s="3">
        <v>42455</v>
      </c>
      <c r="E25401" t="s">
        <v>2747</v>
      </c>
      <c r="F25401" t="s">
        <v>2945</v>
      </c>
      <c r="G25401">
        <v>0.02</v>
      </c>
      <c r="H25401">
        <v>0</v>
      </c>
      <c r="I25401">
        <v>0.02</v>
      </c>
      <c r="J25401">
        <v>0</v>
      </c>
    </row>
    <row r="25402" spans="1:10" x14ac:dyDescent="0.3">
      <c r="A25402">
        <v>2016</v>
      </c>
      <c r="B25402">
        <v>3</v>
      </c>
      <c r="C25402">
        <v>26</v>
      </c>
      <c r="D25402" s="3">
        <v>42455</v>
      </c>
      <c r="E25402" t="s">
        <v>2747</v>
      </c>
      <c r="F25402" t="s">
        <v>2969</v>
      </c>
      <c r="G25402">
        <v>0.8</v>
      </c>
      <c r="H25402">
        <v>0</v>
      </c>
      <c r="I25402">
        <v>0.8</v>
      </c>
      <c r="J25402">
        <v>0</v>
      </c>
    </row>
    <row r="25403" spans="1:10" x14ac:dyDescent="0.3">
      <c r="A25403">
        <v>2016</v>
      </c>
      <c r="B25403">
        <v>3</v>
      </c>
      <c r="C25403">
        <v>26</v>
      </c>
      <c r="D25403" s="3">
        <v>42455</v>
      </c>
      <c r="E25403" t="s">
        <v>2747</v>
      </c>
      <c r="F25403" t="s">
        <v>2929</v>
      </c>
      <c r="G25403">
        <v>1.8</v>
      </c>
      <c r="H25403">
        <v>0</v>
      </c>
      <c r="I25403">
        <v>1.8</v>
      </c>
      <c r="J25403">
        <v>0</v>
      </c>
    </row>
    <row r="25404" spans="1:10" x14ac:dyDescent="0.3">
      <c r="A25404">
        <v>2016</v>
      </c>
      <c r="B25404">
        <v>3</v>
      </c>
      <c r="C25404">
        <v>26</v>
      </c>
      <c r="D25404" s="3">
        <v>42455</v>
      </c>
      <c r="E25404" t="s">
        <v>2747</v>
      </c>
      <c r="F25404" t="s">
        <v>2748</v>
      </c>
      <c r="G25404">
        <v>0.76</v>
      </c>
      <c r="H25404">
        <v>0</v>
      </c>
      <c r="I25404">
        <v>0.76</v>
      </c>
      <c r="J25404">
        <v>0</v>
      </c>
    </row>
    <row r="25405" spans="1:10" x14ac:dyDescent="0.3">
      <c r="A25405">
        <v>2016</v>
      </c>
      <c r="B25405">
        <v>3</v>
      </c>
      <c r="C25405">
        <v>26</v>
      </c>
      <c r="D25405" s="3">
        <v>42455</v>
      </c>
      <c r="E25405" t="s">
        <v>2866</v>
      </c>
      <c r="F25405" t="s">
        <v>2867</v>
      </c>
      <c r="G25405">
        <v>2</v>
      </c>
      <c r="H25405">
        <v>0.7</v>
      </c>
      <c r="I25405">
        <v>1.3</v>
      </c>
      <c r="J25405">
        <v>0</v>
      </c>
    </row>
    <row r="25406" spans="1:10" x14ac:dyDescent="0.3">
      <c r="A25406">
        <v>2016</v>
      </c>
      <c r="B25406">
        <v>3</v>
      </c>
      <c r="C25406">
        <v>26</v>
      </c>
      <c r="D25406" s="3">
        <v>42455</v>
      </c>
      <c r="E25406" t="s">
        <v>2866</v>
      </c>
      <c r="F25406" t="s">
        <v>2909</v>
      </c>
      <c r="G25406">
        <v>2.15</v>
      </c>
      <c r="H25406">
        <v>0</v>
      </c>
      <c r="I25406">
        <v>2.15</v>
      </c>
      <c r="J25406">
        <v>0</v>
      </c>
    </row>
    <row r="25407" spans="1:10" x14ac:dyDescent="0.3">
      <c r="A25407">
        <v>2016</v>
      </c>
      <c r="B25407">
        <v>3</v>
      </c>
      <c r="C25407">
        <v>26</v>
      </c>
      <c r="D25407" s="3">
        <v>42455</v>
      </c>
      <c r="E25407" t="s">
        <v>2866</v>
      </c>
      <c r="F25407" t="s">
        <v>2984</v>
      </c>
      <c r="G25407">
        <v>10</v>
      </c>
      <c r="H25407">
        <v>0</v>
      </c>
      <c r="I25407">
        <v>10</v>
      </c>
      <c r="J25407">
        <v>0</v>
      </c>
    </row>
    <row r="25408" spans="1:10" x14ac:dyDescent="0.3">
      <c r="A25408">
        <v>2016</v>
      </c>
      <c r="B25408">
        <v>3</v>
      </c>
      <c r="C25408">
        <v>26</v>
      </c>
      <c r="D25408" s="3">
        <v>42455</v>
      </c>
      <c r="E25408" t="s">
        <v>2803</v>
      </c>
      <c r="F25408" t="s">
        <v>2804</v>
      </c>
      <c r="G25408">
        <v>0.5</v>
      </c>
      <c r="H25408">
        <v>0</v>
      </c>
      <c r="I25408">
        <v>0.5</v>
      </c>
      <c r="J25408">
        <v>0</v>
      </c>
    </row>
    <row r="25409" spans="1:10" x14ac:dyDescent="0.3">
      <c r="A25409">
        <v>2016</v>
      </c>
      <c r="B25409">
        <v>3</v>
      </c>
      <c r="C25409">
        <v>26</v>
      </c>
      <c r="D25409" s="3">
        <v>42455</v>
      </c>
      <c r="E25409" t="s">
        <v>2741</v>
      </c>
      <c r="F25409" t="s">
        <v>2753</v>
      </c>
      <c r="G25409">
        <v>0.06</v>
      </c>
      <c r="H25409">
        <v>0</v>
      </c>
      <c r="I25409">
        <v>0.06</v>
      </c>
      <c r="J25409">
        <v>0</v>
      </c>
    </row>
    <row r="25410" spans="1:10" x14ac:dyDescent="0.3">
      <c r="A25410">
        <v>2016</v>
      </c>
      <c r="B25410">
        <v>3</v>
      </c>
      <c r="C25410">
        <v>26</v>
      </c>
      <c r="D25410" s="3">
        <v>42455</v>
      </c>
      <c r="E25410" t="s">
        <v>2741</v>
      </c>
      <c r="F25410" t="s">
        <v>2763</v>
      </c>
      <c r="G25410">
        <v>1.7</v>
      </c>
      <c r="H25410">
        <v>1.7</v>
      </c>
      <c r="I25410">
        <v>0</v>
      </c>
      <c r="J25410">
        <v>0</v>
      </c>
    </row>
    <row r="25411" spans="1:10" x14ac:dyDescent="0.3">
      <c r="A25411">
        <v>2016</v>
      </c>
      <c r="B25411">
        <v>3</v>
      </c>
      <c r="C25411">
        <v>26</v>
      </c>
      <c r="D25411" s="3">
        <v>42455</v>
      </c>
      <c r="E25411" t="s">
        <v>2741</v>
      </c>
      <c r="F25411" t="s">
        <v>2741</v>
      </c>
      <c r="G25411">
        <v>4</v>
      </c>
      <c r="H25411">
        <v>0.5</v>
      </c>
      <c r="I25411">
        <v>3.5</v>
      </c>
      <c r="J25411">
        <v>0</v>
      </c>
    </row>
    <row r="25412" spans="1:10" x14ac:dyDescent="0.3">
      <c r="A25412">
        <v>2016</v>
      </c>
      <c r="B25412">
        <v>3</v>
      </c>
      <c r="C25412">
        <v>26</v>
      </c>
      <c r="D25412" s="3">
        <v>42455</v>
      </c>
      <c r="E25412" t="s">
        <v>2741</v>
      </c>
      <c r="F25412" t="s">
        <v>2960</v>
      </c>
      <c r="G25412">
        <v>0.1</v>
      </c>
      <c r="H25412">
        <v>0</v>
      </c>
      <c r="I25412">
        <v>0.1</v>
      </c>
      <c r="J25412">
        <v>0</v>
      </c>
    </row>
    <row r="25413" spans="1:10" x14ac:dyDescent="0.3">
      <c r="A25413">
        <v>2016</v>
      </c>
      <c r="B25413">
        <v>3</v>
      </c>
      <c r="C25413">
        <v>26</v>
      </c>
      <c r="D25413" s="3">
        <v>42455</v>
      </c>
      <c r="E25413" t="s">
        <v>2741</v>
      </c>
      <c r="F25413" t="s">
        <v>2787</v>
      </c>
      <c r="G25413">
        <v>3</v>
      </c>
      <c r="H25413">
        <v>0</v>
      </c>
      <c r="I25413">
        <v>2.5</v>
      </c>
      <c r="J25413">
        <v>0.5</v>
      </c>
    </row>
    <row r="25414" spans="1:10" x14ac:dyDescent="0.3">
      <c r="A25414">
        <v>2016</v>
      </c>
      <c r="B25414">
        <v>3</v>
      </c>
      <c r="C25414">
        <v>26</v>
      </c>
      <c r="D25414" s="3">
        <v>42455</v>
      </c>
      <c r="E25414" t="s">
        <v>2749</v>
      </c>
      <c r="F25414" t="s">
        <v>2837</v>
      </c>
      <c r="G25414">
        <v>3</v>
      </c>
      <c r="H25414">
        <v>0.5</v>
      </c>
      <c r="I25414">
        <v>2.5</v>
      </c>
      <c r="J25414">
        <v>0</v>
      </c>
    </row>
    <row r="25415" spans="1:10" x14ac:dyDescent="0.3">
      <c r="A25415">
        <v>2016</v>
      </c>
      <c r="B25415">
        <v>3</v>
      </c>
      <c r="C25415">
        <v>26</v>
      </c>
      <c r="D25415" s="3">
        <v>42455</v>
      </c>
      <c r="E25415" t="s">
        <v>2752</v>
      </c>
      <c r="F25415" t="s">
        <v>2752</v>
      </c>
      <c r="G25415">
        <v>0.01</v>
      </c>
      <c r="H25415">
        <v>0</v>
      </c>
      <c r="I25415">
        <v>0</v>
      </c>
      <c r="J25415">
        <v>0.01</v>
      </c>
    </row>
    <row r="25416" spans="1:10" x14ac:dyDescent="0.3">
      <c r="A25416">
        <v>2016</v>
      </c>
      <c r="B25416">
        <v>3</v>
      </c>
      <c r="C25416">
        <v>27</v>
      </c>
      <c r="D25416" s="3">
        <v>42456</v>
      </c>
      <c r="E25416" t="s">
        <v>2743</v>
      </c>
      <c r="F25416" t="s">
        <v>2816</v>
      </c>
      <c r="G25416">
        <v>0.01</v>
      </c>
      <c r="H25416">
        <v>0</v>
      </c>
      <c r="I25416">
        <v>0.01</v>
      </c>
      <c r="J25416">
        <v>0</v>
      </c>
    </row>
    <row r="25417" spans="1:10" x14ac:dyDescent="0.3">
      <c r="A25417">
        <v>2016</v>
      </c>
      <c r="B25417">
        <v>3</v>
      </c>
      <c r="C25417">
        <v>27</v>
      </c>
      <c r="D25417" s="3">
        <v>42456</v>
      </c>
      <c r="E25417" t="s">
        <v>2743</v>
      </c>
      <c r="F25417" t="s">
        <v>2759</v>
      </c>
      <c r="G25417">
        <v>0.05</v>
      </c>
      <c r="H25417">
        <v>0</v>
      </c>
      <c r="I25417">
        <v>0.05</v>
      </c>
      <c r="J25417">
        <v>0</v>
      </c>
    </row>
    <row r="25418" spans="1:10" x14ac:dyDescent="0.3">
      <c r="A25418">
        <v>2016</v>
      </c>
      <c r="B25418">
        <v>3</v>
      </c>
      <c r="C25418">
        <v>27</v>
      </c>
      <c r="D25418" s="3">
        <v>42456</v>
      </c>
      <c r="E25418" t="s">
        <v>2743</v>
      </c>
      <c r="F25418" t="s">
        <v>2823</v>
      </c>
      <c r="G25418">
        <v>58.300000000000004</v>
      </c>
      <c r="H25418">
        <v>0.3</v>
      </c>
      <c r="I25418">
        <v>58</v>
      </c>
      <c r="J25418">
        <v>0</v>
      </c>
    </row>
    <row r="25419" spans="1:10" x14ac:dyDescent="0.3">
      <c r="A25419">
        <v>2016</v>
      </c>
      <c r="B25419">
        <v>3</v>
      </c>
      <c r="C25419">
        <v>27</v>
      </c>
      <c r="D25419" s="3">
        <v>42456</v>
      </c>
      <c r="E25419" t="s">
        <v>2743</v>
      </c>
      <c r="F25419" t="s">
        <v>2982</v>
      </c>
      <c r="G25419">
        <v>1.2</v>
      </c>
      <c r="H25419">
        <v>0</v>
      </c>
      <c r="I25419">
        <v>0.2</v>
      </c>
      <c r="J25419">
        <v>1</v>
      </c>
    </row>
    <row r="25420" spans="1:10" x14ac:dyDescent="0.3">
      <c r="A25420">
        <v>2016</v>
      </c>
      <c r="B25420">
        <v>3</v>
      </c>
      <c r="C25420">
        <v>27</v>
      </c>
      <c r="D25420" s="3">
        <v>42456</v>
      </c>
      <c r="E25420" t="s">
        <v>2743</v>
      </c>
      <c r="F25420" t="s">
        <v>2861</v>
      </c>
      <c r="G25420">
        <v>1.08</v>
      </c>
      <c r="H25420">
        <v>0.57999999999999996</v>
      </c>
      <c r="I25420">
        <v>0.5</v>
      </c>
      <c r="J25420">
        <v>0</v>
      </c>
    </row>
    <row r="25421" spans="1:10" x14ac:dyDescent="0.3">
      <c r="A25421">
        <v>2016</v>
      </c>
      <c r="B25421">
        <v>3</v>
      </c>
      <c r="C25421">
        <v>27</v>
      </c>
      <c r="D25421" s="3">
        <v>42456</v>
      </c>
      <c r="E25421" t="s">
        <v>2743</v>
      </c>
      <c r="F25421" t="s">
        <v>2947</v>
      </c>
      <c r="G25421">
        <v>22.5</v>
      </c>
      <c r="H25421">
        <v>0</v>
      </c>
      <c r="I25421">
        <v>3.5</v>
      </c>
      <c r="J25421">
        <v>19</v>
      </c>
    </row>
    <row r="25422" spans="1:10" x14ac:dyDescent="0.3">
      <c r="A25422">
        <v>2016</v>
      </c>
      <c r="B25422">
        <v>3</v>
      </c>
      <c r="C25422">
        <v>27</v>
      </c>
      <c r="D25422" s="3">
        <v>42456</v>
      </c>
      <c r="E25422" t="s">
        <v>2743</v>
      </c>
      <c r="F25422" t="s">
        <v>2827</v>
      </c>
      <c r="G25422">
        <v>2.16</v>
      </c>
      <c r="H25422">
        <v>2</v>
      </c>
      <c r="I25422">
        <v>0.16</v>
      </c>
      <c r="J25422">
        <v>0</v>
      </c>
    </row>
    <row r="25423" spans="1:10" x14ac:dyDescent="0.3">
      <c r="A25423">
        <v>2016</v>
      </c>
      <c r="B25423">
        <v>3</v>
      </c>
      <c r="C25423">
        <v>27</v>
      </c>
      <c r="D25423" s="3">
        <v>42456</v>
      </c>
      <c r="E25423" t="s">
        <v>2743</v>
      </c>
      <c r="F25423" t="s">
        <v>2838</v>
      </c>
      <c r="G25423">
        <v>0.01</v>
      </c>
      <c r="H25423">
        <v>0</v>
      </c>
      <c r="I25423">
        <v>0.01</v>
      </c>
      <c r="J25423">
        <v>0</v>
      </c>
    </row>
    <row r="25424" spans="1:10" x14ac:dyDescent="0.3">
      <c r="A25424">
        <v>2016</v>
      </c>
      <c r="B25424">
        <v>3</v>
      </c>
      <c r="C25424">
        <v>27</v>
      </c>
      <c r="D25424" s="3">
        <v>42456</v>
      </c>
      <c r="E25424" t="s">
        <v>2743</v>
      </c>
      <c r="F25424" t="s">
        <v>2744</v>
      </c>
      <c r="G25424">
        <v>0.01</v>
      </c>
      <c r="H25424">
        <v>0</v>
      </c>
      <c r="I25424">
        <v>0.01</v>
      </c>
      <c r="J25424">
        <v>0</v>
      </c>
    </row>
    <row r="25425" spans="1:10" x14ac:dyDescent="0.3">
      <c r="A25425">
        <v>2016</v>
      </c>
      <c r="B25425">
        <v>3</v>
      </c>
      <c r="C25425">
        <v>27</v>
      </c>
      <c r="D25425" s="3">
        <v>42456</v>
      </c>
      <c r="E25425" t="s">
        <v>2743</v>
      </c>
      <c r="F25425" t="s">
        <v>2922</v>
      </c>
      <c r="G25425">
        <v>1.7</v>
      </c>
      <c r="H25425">
        <v>0.45</v>
      </c>
      <c r="I25425">
        <v>1.25</v>
      </c>
      <c r="J25425">
        <v>0</v>
      </c>
    </row>
    <row r="25426" spans="1:10" x14ac:dyDescent="0.3">
      <c r="A25426">
        <v>2016</v>
      </c>
      <c r="B25426">
        <v>3</v>
      </c>
      <c r="C25426">
        <v>27</v>
      </c>
      <c r="D25426" s="3">
        <v>42456</v>
      </c>
      <c r="E25426" t="s">
        <v>2745</v>
      </c>
      <c r="F25426" t="s">
        <v>2782</v>
      </c>
      <c r="G25426">
        <v>0.05</v>
      </c>
      <c r="H25426">
        <v>0</v>
      </c>
      <c r="I25426">
        <v>0.05</v>
      </c>
      <c r="J25426">
        <v>0</v>
      </c>
    </row>
    <row r="25427" spans="1:10" x14ac:dyDescent="0.3">
      <c r="A25427">
        <v>2016</v>
      </c>
      <c r="B25427">
        <v>3</v>
      </c>
      <c r="C25427">
        <v>27</v>
      </c>
      <c r="D25427" s="3">
        <v>42456</v>
      </c>
      <c r="E25427" t="s">
        <v>2745</v>
      </c>
      <c r="F25427" t="s">
        <v>2952</v>
      </c>
      <c r="G25427">
        <v>1.2</v>
      </c>
      <c r="H25427">
        <v>0</v>
      </c>
      <c r="I25427">
        <v>1.2</v>
      </c>
      <c r="J25427">
        <v>0</v>
      </c>
    </row>
    <row r="25428" spans="1:10" x14ac:dyDescent="0.3">
      <c r="A25428">
        <v>2016</v>
      </c>
      <c r="B25428">
        <v>3</v>
      </c>
      <c r="C25428">
        <v>27</v>
      </c>
      <c r="D25428" s="3">
        <v>42456</v>
      </c>
      <c r="E25428" t="s">
        <v>2745</v>
      </c>
      <c r="F25428" t="s">
        <v>2764</v>
      </c>
      <c r="G25428">
        <v>0.5</v>
      </c>
      <c r="H25428">
        <v>0</v>
      </c>
      <c r="I25428">
        <v>0.5</v>
      </c>
      <c r="J25428">
        <v>0</v>
      </c>
    </row>
    <row r="25429" spans="1:10" x14ac:dyDescent="0.3">
      <c r="A25429">
        <v>2016</v>
      </c>
      <c r="B25429">
        <v>3</v>
      </c>
      <c r="C25429">
        <v>27</v>
      </c>
      <c r="D25429" s="3">
        <v>42456</v>
      </c>
      <c r="E25429" t="s">
        <v>2745</v>
      </c>
      <c r="F25429" t="s">
        <v>2760</v>
      </c>
      <c r="G25429">
        <v>1.5E-3</v>
      </c>
      <c r="H25429">
        <v>0</v>
      </c>
      <c r="I25429">
        <v>1.5E-3</v>
      </c>
      <c r="J25429">
        <v>0</v>
      </c>
    </row>
    <row r="25430" spans="1:10" x14ac:dyDescent="0.3">
      <c r="A25430">
        <v>2016</v>
      </c>
      <c r="B25430">
        <v>3</v>
      </c>
      <c r="C25430">
        <v>27</v>
      </c>
      <c r="D25430" s="3">
        <v>42456</v>
      </c>
      <c r="E25430" t="s">
        <v>2745</v>
      </c>
      <c r="F25430" t="s">
        <v>2777</v>
      </c>
      <c r="G25430">
        <v>0.12</v>
      </c>
      <c r="H25430">
        <v>0</v>
      </c>
      <c r="I25430">
        <v>0.12</v>
      </c>
      <c r="J25430">
        <v>0</v>
      </c>
    </row>
    <row r="25431" spans="1:10" x14ac:dyDescent="0.3">
      <c r="A25431">
        <v>2016</v>
      </c>
      <c r="B25431">
        <v>3</v>
      </c>
      <c r="C25431">
        <v>27</v>
      </c>
      <c r="D25431" s="3">
        <v>42456</v>
      </c>
      <c r="E25431" t="s">
        <v>2745</v>
      </c>
      <c r="F25431" t="s">
        <v>2761</v>
      </c>
      <c r="G25431">
        <v>0.51560000000000006</v>
      </c>
      <c r="H25431">
        <v>0.02</v>
      </c>
      <c r="I25431">
        <v>0.4956000000000001</v>
      </c>
      <c r="J25431">
        <v>0</v>
      </c>
    </row>
    <row r="25432" spans="1:10" x14ac:dyDescent="0.3">
      <c r="A25432">
        <v>2016</v>
      </c>
      <c r="B25432">
        <v>3</v>
      </c>
      <c r="C25432">
        <v>27</v>
      </c>
      <c r="D25432" s="3">
        <v>42456</v>
      </c>
      <c r="E25432" t="s">
        <v>2745</v>
      </c>
      <c r="F25432" t="s">
        <v>2824</v>
      </c>
      <c r="G25432">
        <v>2.41</v>
      </c>
      <c r="H25432">
        <v>0.4</v>
      </c>
      <c r="I25432">
        <v>2.0100000000000002</v>
      </c>
      <c r="J25432">
        <v>0</v>
      </c>
    </row>
    <row r="25433" spans="1:10" x14ac:dyDescent="0.3">
      <c r="A25433">
        <v>2016</v>
      </c>
      <c r="B25433">
        <v>3</v>
      </c>
      <c r="C25433">
        <v>27</v>
      </c>
      <c r="D25433" s="3">
        <v>42456</v>
      </c>
      <c r="E25433" t="s">
        <v>2745</v>
      </c>
      <c r="F25433" t="s">
        <v>2746</v>
      </c>
      <c r="G25433">
        <v>0.26</v>
      </c>
      <c r="H25433">
        <v>0</v>
      </c>
      <c r="I25433">
        <v>0.26</v>
      </c>
      <c r="J25433">
        <v>0</v>
      </c>
    </row>
    <row r="25434" spans="1:10" x14ac:dyDescent="0.3">
      <c r="A25434">
        <v>2016</v>
      </c>
      <c r="B25434">
        <v>3</v>
      </c>
      <c r="C25434">
        <v>27</v>
      </c>
      <c r="D25434" s="3">
        <v>42456</v>
      </c>
      <c r="E25434" t="s">
        <v>2745</v>
      </c>
      <c r="F25434" t="s">
        <v>2902</v>
      </c>
      <c r="G25434">
        <v>4.8000000000000001E-2</v>
      </c>
      <c r="H25434">
        <v>0</v>
      </c>
      <c r="I25434">
        <v>4.8000000000000001E-2</v>
      </c>
      <c r="J25434">
        <v>0</v>
      </c>
    </row>
    <row r="25435" spans="1:10" x14ac:dyDescent="0.3">
      <c r="A25435">
        <v>2016</v>
      </c>
      <c r="B25435">
        <v>3</v>
      </c>
      <c r="C25435">
        <v>27</v>
      </c>
      <c r="D25435" s="3">
        <v>42456</v>
      </c>
      <c r="E25435" t="s">
        <v>2745</v>
      </c>
      <c r="F25435" t="s">
        <v>2751</v>
      </c>
      <c r="G25435">
        <v>0.01</v>
      </c>
      <c r="H25435">
        <v>0</v>
      </c>
      <c r="I25435">
        <v>0.01</v>
      </c>
      <c r="J25435">
        <v>0</v>
      </c>
    </row>
    <row r="25436" spans="1:10" x14ac:dyDescent="0.3">
      <c r="A25436">
        <v>2016</v>
      </c>
      <c r="B25436">
        <v>3</v>
      </c>
      <c r="C25436">
        <v>27</v>
      </c>
      <c r="D25436" s="3">
        <v>42456</v>
      </c>
      <c r="E25436" t="s">
        <v>2745</v>
      </c>
      <c r="F25436" t="s">
        <v>2766</v>
      </c>
      <c r="G25436">
        <v>5.0000000000000001E-3</v>
      </c>
      <c r="H25436">
        <v>0</v>
      </c>
      <c r="I25436">
        <v>5.0000000000000001E-3</v>
      </c>
      <c r="J25436">
        <v>0</v>
      </c>
    </row>
    <row r="25437" spans="1:10" x14ac:dyDescent="0.3">
      <c r="A25437">
        <v>2016</v>
      </c>
      <c r="B25437">
        <v>3</v>
      </c>
      <c r="C25437">
        <v>27</v>
      </c>
      <c r="D25437" s="3">
        <v>42456</v>
      </c>
      <c r="E25437" t="s">
        <v>2745</v>
      </c>
      <c r="G25437">
        <v>0.41000000000000003</v>
      </c>
      <c r="H25437">
        <v>0</v>
      </c>
      <c r="I25437">
        <v>0.41000000000000003</v>
      </c>
      <c r="J25437">
        <v>0</v>
      </c>
    </row>
    <row r="25438" spans="1:10" x14ac:dyDescent="0.3">
      <c r="A25438">
        <v>2016</v>
      </c>
      <c r="B25438">
        <v>3</v>
      </c>
      <c r="C25438">
        <v>27</v>
      </c>
      <c r="D25438" s="3">
        <v>42456</v>
      </c>
      <c r="E25438" t="s">
        <v>2773</v>
      </c>
      <c r="F25438" t="s">
        <v>2774</v>
      </c>
      <c r="G25438">
        <v>0.3</v>
      </c>
      <c r="H25438">
        <v>0</v>
      </c>
      <c r="I25438">
        <v>0.3</v>
      </c>
      <c r="J25438">
        <v>0</v>
      </c>
    </row>
    <row r="25439" spans="1:10" x14ac:dyDescent="0.3">
      <c r="A25439">
        <v>2016</v>
      </c>
      <c r="B25439">
        <v>3</v>
      </c>
      <c r="C25439">
        <v>27</v>
      </c>
      <c r="D25439" s="3">
        <v>42456</v>
      </c>
      <c r="E25439" t="s">
        <v>2747</v>
      </c>
      <c r="F25439" t="s">
        <v>2831</v>
      </c>
      <c r="G25439">
        <v>25.5</v>
      </c>
      <c r="H25439">
        <v>0</v>
      </c>
      <c r="I25439">
        <v>25.5</v>
      </c>
      <c r="J25439">
        <v>0</v>
      </c>
    </row>
    <row r="25440" spans="1:10" x14ac:dyDescent="0.3">
      <c r="A25440">
        <v>2016</v>
      </c>
      <c r="B25440">
        <v>3</v>
      </c>
      <c r="C25440">
        <v>27</v>
      </c>
      <c r="D25440" s="3">
        <v>42456</v>
      </c>
      <c r="E25440" t="s">
        <v>2747</v>
      </c>
      <c r="F25440" t="s">
        <v>2748</v>
      </c>
      <c r="G25440">
        <v>6</v>
      </c>
      <c r="H25440">
        <v>0.5</v>
      </c>
      <c r="I25440">
        <v>5.5</v>
      </c>
      <c r="J25440">
        <v>0</v>
      </c>
    </row>
    <row r="25441" spans="1:10" x14ac:dyDescent="0.3">
      <c r="A25441">
        <v>2016</v>
      </c>
      <c r="B25441">
        <v>3</v>
      </c>
      <c r="C25441">
        <v>27</v>
      </c>
      <c r="D25441" s="3">
        <v>42456</v>
      </c>
      <c r="E25441" t="s">
        <v>2866</v>
      </c>
      <c r="F25441" t="s">
        <v>2971</v>
      </c>
      <c r="G25441">
        <v>3</v>
      </c>
      <c r="H25441">
        <v>0</v>
      </c>
      <c r="I25441">
        <v>3</v>
      </c>
      <c r="J25441">
        <v>0</v>
      </c>
    </row>
    <row r="25442" spans="1:10" x14ac:dyDescent="0.3">
      <c r="A25442">
        <v>2016</v>
      </c>
      <c r="B25442">
        <v>3</v>
      </c>
      <c r="C25442">
        <v>27</v>
      </c>
      <c r="D25442" s="3">
        <v>42456</v>
      </c>
      <c r="E25442" t="s">
        <v>2866</v>
      </c>
      <c r="F25442" t="s">
        <v>2913</v>
      </c>
      <c r="G25442">
        <v>0.3</v>
      </c>
      <c r="H25442">
        <v>0</v>
      </c>
      <c r="I25442">
        <v>0.3</v>
      </c>
      <c r="J25442">
        <v>0</v>
      </c>
    </row>
    <row r="25443" spans="1:10" x14ac:dyDescent="0.3">
      <c r="A25443">
        <v>2016</v>
      </c>
      <c r="B25443">
        <v>3</v>
      </c>
      <c r="C25443">
        <v>27</v>
      </c>
      <c r="D25443" s="3">
        <v>42456</v>
      </c>
      <c r="E25443" t="s">
        <v>2754</v>
      </c>
      <c r="F25443" t="s">
        <v>2755</v>
      </c>
      <c r="G25443">
        <v>9.9999999999999992E-2</v>
      </c>
      <c r="H25443">
        <v>0.09</v>
      </c>
      <c r="I25443">
        <v>0.01</v>
      </c>
      <c r="J25443">
        <v>0</v>
      </c>
    </row>
    <row r="25444" spans="1:10" x14ac:dyDescent="0.3">
      <c r="A25444">
        <v>2016</v>
      </c>
      <c r="B25444">
        <v>3</v>
      </c>
      <c r="C25444">
        <v>27</v>
      </c>
      <c r="D25444" s="3">
        <v>42456</v>
      </c>
      <c r="E25444" t="s">
        <v>2752</v>
      </c>
      <c r="F25444" t="s">
        <v>2881</v>
      </c>
      <c r="G25444">
        <v>1</v>
      </c>
      <c r="H25444">
        <v>0</v>
      </c>
      <c r="I25444">
        <v>1</v>
      </c>
      <c r="J25444">
        <v>0</v>
      </c>
    </row>
    <row r="25445" spans="1:10" x14ac:dyDescent="0.3">
      <c r="A25445">
        <v>2016</v>
      </c>
      <c r="B25445">
        <v>3</v>
      </c>
      <c r="C25445">
        <v>27</v>
      </c>
      <c r="D25445" s="3">
        <v>42456</v>
      </c>
      <c r="E25445" t="s">
        <v>2752</v>
      </c>
      <c r="F25445" t="s">
        <v>2847</v>
      </c>
      <c r="G25445">
        <v>0.86999999999999988</v>
      </c>
      <c r="H25445">
        <v>0.3</v>
      </c>
      <c r="I25445">
        <v>0.56999999999999995</v>
      </c>
      <c r="J25445">
        <v>0</v>
      </c>
    </row>
    <row r="25446" spans="1:10" x14ac:dyDescent="0.3">
      <c r="A25446">
        <v>2016</v>
      </c>
      <c r="B25446">
        <v>3</v>
      </c>
      <c r="C25446">
        <v>27</v>
      </c>
      <c r="D25446" s="3">
        <v>42456</v>
      </c>
      <c r="E25446" t="s">
        <v>2752</v>
      </c>
      <c r="F25446" t="s">
        <v>2921</v>
      </c>
      <c r="G25446">
        <v>1</v>
      </c>
      <c r="H25446">
        <v>0</v>
      </c>
      <c r="I25446">
        <v>1</v>
      </c>
      <c r="J25446">
        <v>0</v>
      </c>
    </row>
    <row r="25447" spans="1:10" x14ac:dyDescent="0.3">
      <c r="A25447">
        <v>2016</v>
      </c>
      <c r="B25447">
        <v>3</v>
      </c>
      <c r="C25447">
        <v>27</v>
      </c>
      <c r="D25447" s="3">
        <v>42456</v>
      </c>
      <c r="E25447" t="s">
        <v>2752</v>
      </c>
      <c r="F25447" t="s">
        <v>2844</v>
      </c>
      <c r="G25447">
        <v>0.7</v>
      </c>
      <c r="H25447">
        <v>0</v>
      </c>
      <c r="I25447">
        <v>0.7</v>
      </c>
      <c r="J25447">
        <v>0</v>
      </c>
    </row>
    <row r="25448" spans="1:10" x14ac:dyDescent="0.3">
      <c r="A25448">
        <v>2016</v>
      </c>
      <c r="B25448">
        <v>3</v>
      </c>
      <c r="C25448">
        <v>27</v>
      </c>
      <c r="D25448" s="3">
        <v>42456</v>
      </c>
      <c r="E25448" t="s">
        <v>2752</v>
      </c>
      <c r="F25448" t="s">
        <v>2814</v>
      </c>
      <c r="G25448">
        <v>5.5</v>
      </c>
      <c r="H25448">
        <v>0</v>
      </c>
      <c r="I25448">
        <v>5.5</v>
      </c>
      <c r="J25448">
        <v>0</v>
      </c>
    </row>
    <row r="25449" spans="1:10" x14ac:dyDescent="0.3">
      <c r="A25449">
        <v>2016</v>
      </c>
      <c r="B25449">
        <v>3</v>
      </c>
      <c r="C25449">
        <v>28</v>
      </c>
      <c r="D25449" s="3">
        <v>42457</v>
      </c>
      <c r="E25449" t="s">
        <v>2743</v>
      </c>
      <c r="F25449" t="s">
        <v>2874</v>
      </c>
      <c r="G25449">
        <v>0.19</v>
      </c>
      <c r="H25449">
        <v>0.19</v>
      </c>
      <c r="I25449">
        <v>0</v>
      </c>
      <c r="J25449">
        <v>0</v>
      </c>
    </row>
    <row r="25450" spans="1:10" x14ac:dyDescent="0.3">
      <c r="A25450">
        <v>2016</v>
      </c>
      <c r="B25450">
        <v>3</v>
      </c>
      <c r="C25450">
        <v>28</v>
      </c>
      <c r="D25450" s="3">
        <v>42457</v>
      </c>
      <c r="E25450" t="s">
        <v>2743</v>
      </c>
      <c r="F25450" t="s">
        <v>2759</v>
      </c>
      <c r="G25450">
        <v>0.13500000000000001</v>
      </c>
      <c r="H25450">
        <v>0</v>
      </c>
      <c r="I25450">
        <v>0.13500000000000001</v>
      </c>
      <c r="J25450">
        <v>0</v>
      </c>
    </row>
    <row r="25451" spans="1:10" x14ac:dyDescent="0.3">
      <c r="A25451">
        <v>2016</v>
      </c>
      <c r="B25451">
        <v>3</v>
      </c>
      <c r="C25451">
        <v>28</v>
      </c>
      <c r="D25451" s="3">
        <v>42457</v>
      </c>
      <c r="E25451" t="s">
        <v>2743</v>
      </c>
      <c r="F25451" t="s">
        <v>2861</v>
      </c>
      <c r="G25451">
        <v>15.1</v>
      </c>
      <c r="H25451">
        <v>8.1</v>
      </c>
      <c r="I25451">
        <v>7</v>
      </c>
      <c r="J25451">
        <v>0</v>
      </c>
    </row>
    <row r="25452" spans="1:10" x14ac:dyDescent="0.3">
      <c r="A25452">
        <v>2016</v>
      </c>
      <c r="B25452">
        <v>3</v>
      </c>
      <c r="C25452">
        <v>28</v>
      </c>
      <c r="D25452" s="3">
        <v>42457</v>
      </c>
      <c r="E25452" t="s">
        <v>2743</v>
      </c>
      <c r="F25452" t="s">
        <v>2947</v>
      </c>
      <c r="G25452">
        <v>39.019999999999996</v>
      </c>
      <c r="H25452">
        <v>2.02</v>
      </c>
      <c r="I25452">
        <v>30</v>
      </c>
      <c r="J25452">
        <v>7</v>
      </c>
    </row>
    <row r="25453" spans="1:10" x14ac:dyDescent="0.3">
      <c r="A25453">
        <v>2016</v>
      </c>
      <c r="B25453">
        <v>3</v>
      </c>
      <c r="C25453">
        <v>28</v>
      </c>
      <c r="D25453" s="3">
        <v>42457</v>
      </c>
      <c r="E25453" t="s">
        <v>2743</v>
      </c>
      <c r="F25453" t="s">
        <v>2936</v>
      </c>
      <c r="G25453">
        <v>5</v>
      </c>
      <c r="H25453">
        <v>0</v>
      </c>
      <c r="I25453">
        <v>3</v>
      </c>
      <c r="J25453">
        <v>2</v>
      </c>
    </row>
    <row r="25454" spans="1:10" x14ac:dyDescent="0.3">
      <c r="A25454">
        <v>2016</v>
      </c>
      <c r="B25454">
        <v>3</v>
      </c>
      <c r="C25454">
        <v>28</v>
      </c>
      <c r="D25454" s="3">
        <v>42457</v>
      </c>
      <c r="E25454" t="s">
        <v>2743</v>
      </c>
      <c r="F25454" t="s">
        <v>2838</v>
      </c>
      <c r="G25454">
        <v>12.5</v>
      </c>
      <c r="H25454">
        <v>0</v>
      </c>
      <c r="I25454">
        <v>9.5</v>
      </c>
      <c r="J25454">
        <v>3</v>
      </c>
    </row>
    <row r="25455" spans="1:10" x14ac:dyDescent="0.3">
      <c r="A25455">
        <v>2016</v>
      </c>
      <c r="B25455">
        <v>3</v>
      </c>
      <c r="C25455">
        <v>28</v>
      </c>
      <c r="D25455" s="3">
        <v>42457</v>
      </c>
      <c r="E25455" t="s">
        <v>2743</v>
      </c>
      <c r="F25455" t="s">
        <v>2869</v>
      </c>
      <c r="G25455">
        <v>22</v>
      </c>
      <c r="H25455">
        <v>0</v>
      </c>
      <c r="I25455">
        <v>2</v>
      </c>
      <c r="J25455">
        <v>20</v>
      </c>
    </row>
    <row r="25456" spans="1:10" x14ac:dyDescent="0.3">
      <c r="A25456">
        <v>2016</v>
      </c>
      <c r="B25456">
        <v>3</v>
      </c>
      <c r="C25456">
        <v>28</v>
      </c>
      <c r="D25456" s="3">
        <v>42457</v>
      </c>
      <c r="E25456" t="s">
        <v>2743</v>
      </c>
      <c r="F25456" t="s">
        <v>2744</v>
      </c>
      <c r="G25456">
        <v>8</v>
      </c>
      <c r="H25456">
        <v>0.5</v>
      </c>
      <c r="I25456">
        <v>0.5</v>
      </c>
      <c r="J25456">
        <v>7</v>
      </c>
    </row>
    <row r="25457" spans="1:10" x14ac:dyDescent="0.3">
      <c r="A25457">
        <v>2016</v>
      </c>
      <c r="B25457">
        <v>3</v>
      </c>
      <c r="C25457">
        <v>28</v>
      </c>
      <c r="D25457" s="3">
        <v>42457</v>
      </c>
      <c r="E25457" t="s">
        <v>2743</v>
      </c>
      <c r="F25457" t="s">
        <v>2922</v>
      </c>
      <c r="G25457">
        <v>2.4000000000000004</v>
      </c>
      <c r="H25457">
        <v>0.30000000000000004</v>
      </c>
      <c r="I25457">
        <v>2.1</v>
      </c>
      <c r="J25457">
        <v>0</v>
      </c>
    </row>
    <row r="25458" spans="1:10" x14ac:dyDescent="0.3">
      <c r="A25458">
        <v>2016</v>
      </c>
      <c r="B25458">
        <v>3</v>
      </c>
      <c r="C25458">
        <v>28</v>
      </c>
      <c r="D25458" s="3">
        <v>42457</v>
      </c>
      <c r="E25458" t="s">
        <v>2743</v>
      </c>
      <c r="F25458" t="s">
        <v>2835</v>
      </c>
      <c r="G25458">
        <v>0.2</v>
      </c>
      <c r="H25458">
        <v>0</v>
      </c>
      <c r="I25458">
        <v>0.2</v>
      </c>
      <c r="J25458">
        <v>0</v>
      </c>
    </row>
    <row r="25459" spans="1:10" x14ac:dyDescent="0.3">
      <c r="A25459">
        <v>2016</v>
      </c>
      <c r="B25459">
        <v>3</v>
      </c>
      <c r="C25459">
        <v>28</v>
      </c>
      <c r="D25459" s="3">
        <v>42457</v>
      </c>
      <c r="E25459" t="s">
        <v>2745</v>
      </c>
      <c r="F25459" t="s">
        <v>2781</v>
      </c>
      <c r="G25459">
        <v>0.03</v>
      </c>
      <c r="H25459">
        <v>0</v>
      </c>
      <c r="I25459">
        <v>0.03</v>
      </c>
      <c r="J25459">
        <v>0</v>
      </c>
    </row>
    <row r="25460" spans="1:10" x14ac:dyDescent="0.3">
      <c r="A25460">
        <v>2016</v>
      </c>
      <c r="B25460">
        <v>3</v>
      </c>
      <c r="C25460">
        <v>28</v>
      </c>
      <c r="D25460" s="3">
        <v>42457</v>
      </c>
      <c r="E25460" t="s">
        <v>2745</v>
      </c>
      <c r="F25460" t="s">
        <v>2782</v>
      </c>
      <c r="G25460">
        <v>4.5</v>
      </c>
      <c r="H25460">
        <v>0</v>
      </c>
      <c r="I25460">
        <v>4.5</v>
      </c>
      <c r="J25460">
        <v>0</v>
      </c>
    </row>
    <row r="25461" spans="1:10" x14ac:dyDescent="0.3">
      <c r="A25461">
        <v>2016</v>
      </c>
      <c r="B25461">
        <v>3</v>
      </c>
      <c r="C25461">
        <v>28</v>
      </c>
      <c r="D25461" s="3">
        <v>42457</v>
      </c>
      <c r="E25461" t="s">
        <v>2745</v>
      </c>
      <c r="F25461" t="s">
        <v>2760</v>
      </c>
      <c r="G25461">
        <v>0.12</v>
      </c>
      <c r="H25461">
        <v>0</v>
      </c>
      <c r="I25461">
        <v>0.12</v>
      </c>
      <c r="J25461">
        <v>0</v>
      </c>
    </row>
    <row r="25462" spans="1:10" x14ac:dyDescent="0.3">
      <c r="A25462">
        <v>2016</v>
      </c>
      <c r="B25462">
        <v>3</v>
      </c>
      <c r="C25462">
        <v>28</v>
      </c>
      <c r="D25462" s="3">
        <v>42457</v>
      </c>
      <c r="E25462" t="s">
        <v>2745</v>
      </c>
      <c r="F25462" t="s">
        <v>2776</v>
      </c>
      <c r="G25462">
        <v>0.17</v>
      </c>
      <c r="H25462">
        <v>0</v>
      </c>
      <c r="I25462">
        <v>7.0000000000000007E-2</v>
      </c>
      <c r="J25462">
        <v>0.1</v>
      </c>
    </row>
    <row r="25463" spans="1:10" x14ac:dyDescent="0.3">
      <c r="A25463">
        <v>2016</v>
      </c>
      <c r="B25463">
        <v>3</v>
      </c>
      <c r="C25463">
        <v>28</v>
      </c>
      <c r="D25463" s="3">
        <v>42457</v>
      </c>
      <c r="E25463" t="s">
        <v>2745</v>
      </c>
      <c r="F25463" t="s">
        <v>2770</v>
      </c>
      <c r="G25463">
        <v>1.2E-2</v>
      </c>
      <c r="H25463">
        <v>0</v>
      </c>
      <c r="I25463">
        <v>1.2E-2</v>
      </c>
      <c r="J25463">
        <v>0</v>
      </c>
    </row>
    <row r="25464" spans="1:10" x14ac:dyDescent="0.3">
      <c r="A25464">
        <v>2016</v>
      </c>
      <c r="B25464">
        <v>3</v>
      </c>
      <c r="C25464">
        <v>28</v>
      </c>
      <c r="D25464" s="3">
        <v>42457</v>
      </c>
      <c r="E25464" t="s">
        <v>2745</v>
      </c>
      <c r="F25464" t="s">
        <v>2777</v>
      </c>
      <c r="G25464">
        <v>0.66500000000000004</v>
      </c>
      <c r="H25464">
        <v>0</v>
      </c>
      <c r="I25464">
        <v>0.66500000000000004</v>
      </c>
      <c r="J25464">
        <v>0</v>
      </c>
    </row>
    <row r="25465" spans="1:10" x14ac:dyDescent="0.3">
      <c r="A25465">
        <v>2016</v>
      </c>
      <c r="B25465">
        <v>3</v>
      </c>
      <c r="C25465">
        <v>28</v>
      </c>
      <c r="D25465" s="3">
        <v>42457</v>
      </c>
      <c r="E25465" t="s">
        <v>2745</v>
      </c>
      <c r="F25465" t="s">
        <v>2761</v>
      </c>
      <c r="G25465">
        <v>0.18</v>
      </c>
      <c r="H25465">
        <v>0</v>
      </c>
      <c r="I25465">
        <v>0.18</v>
      </c>
      <c r="J25465">
        <v>0</v>
      </c>
    </row>
    <row r="25466" spans="1:10" x14ac:dyDescent="0.3">
      <c r="A25466">
        <v>2016</v>
      </c>
      <c r="B25466">
        <v>3</v>
      </c>
      <c r="C25466">
        <v>28</v>
      </c>
      <c r="D25466" s="3">
        <v>42457</v>
      </c>
      <c r="E25466" t="s">
        <v>2745</v>
      </c>
      <c r="F25466" t="s">
        <v>2824</v>
      </c>
      <c r="G25466">
        <v>0.02</v>
      </c>
      <c r="H25466">
        <v>0</v>
      </c>
      <c r="I25466">
        <v>0.02</v>
      </c>
      <c r="J25466">
        <v>0</v>
      </c>
    </row>
    <row r="25467" spans="1:10" x14ac:dyDescent="0.3">
      <c r="A25467">
        <v>2016</v>
      </c>
      <c r="B25467">
        <v>3</v>
      </c>
      <c r="C25467">
        <v>28</v>
      </c>
      <c r="D25467" s="3">
        <v>42457</v>
      </c>
      <c r="E25467" t="s">
        <v>2745</v>
      </c>
      <c r="F25467" t="s">
        <v>2751</v>
      </c>
      <c r="G25467">
        <v>35</v>
      </c>
      <c r="H25467">
        <v>35</v>
      </c>
      <c r="I25467">
        <v>0</v>
      </c>
      <c r="J25467">
        <v>0</v>
      </c>
    </row>
    <row r="25468" spans="1:10" x14ac:dyDescent="0.3">
      <c r="A25468">
        <v>2016</v>
      </c>
      <c r="B25468">
        <v>3</v>
      </c>
      <c r="C25468">
        <v>28</v>
      </c>
      <c r="D25468" s="3">
        <v>42457</v>
      </c>
      <c r="E25468" t="s">
        <v>2745</v>
      </c>
      <c r="G25468">
        <v>3.71</v>
      </c>
      <c r="H25468">
        <v>0.12</v>
      </c>
      <c r="I25468">
        <v>3.09</v>
      </c>
      <c r="J25468">
        <v>0.5</v>
      </c>
    </row>
    <row r="25469" spans="1:10" x14ac:dyDescent="0.3">
      <c r="A25469">
        <v>2016</v>
      </c>
      <c r="B25469">
        <v>3</v>
      </c>
      <c r="C25469">
        <v>28</v>
      </c>
      <c r="D25469" s="3">
        <v>42457</v>
      </c>
      <c r="E25469" t="s">
        <v>2747</v>
      </c>
      <c r="F25469" t="s">
        <v>2969</v>
      </c>
      <c r="G25469">
        <v>0.01</v>
      </c>
      <c r="H25469">
        <v>0</v>
      </c>
      <c r="I25469">
        <v>0.01</v>
      </c>
      <c r="J25469">
        <v>0</v>
      </c>
    </row>
    <row r="25470" spans="1:10" x14ac:dyDescent="0.3">
      <c r="A25470">
        <v>2016</v>
      </c>
      <c r="B25470">
        <v>3</v>
      </c>
      <c r="C25470">
        <v>28</v>
      </c>
      <c r="D25470" s="3">
        <v>42457</v>
      </c>
      <c r="E25470" t="s">
        <v>2866</v>
      </c>
      <c r="F25470" t="s">
        <v>2900</v>
      </c>
      <c r="G25470">
        <v>0.89999999999999991</v>
      </c>
      <c r="H25470">
        <v>0</v>
      </c>
      <c r="I25470">
        <v>0.6</v>
      </c>
      <c r="J25470">
        <v>0.3</v>
      </c>
    </row>
    <row r="25471" spans="1:10" x14ac:dyDescent="0.3">
      <c r="A25471">
        <v>2016</v>
      </c>
      <c r="B25471">
        <v>3</v>
      </c>
      <c r="C25471">
        <v>28</v>
      </c>
      <c r="D25471" s="3">
        <v>42457</v>
      </c>
      <c r="E25471" t="s">
        <v>2866</v>
      </c>
      <c r="F25471" t="s">
        <v>2968</v>
      </c>
      <c r="G25471">
        <v>75.5</v>
      </c>
      <c r="H25471">
        <v>0</v>
      </c>
      <c r="I25471">
        <v>0.7</v>
      </c>
      <c r="J25471">
        <v>74.8</v>
      </c>
    </row>
    <row r="25472" spans="1:10" x14ac:dyDescent="0.3">
      <c r="A25472">
        <v>2016</v>
      </c>
      <c r="B25472">
        <v>3</v>
      </c>
      <c r="C25472">
        <v>28</v>
      </c>
      <c r="D25472" s="3">
        <v>42457</v>
      </c>
      <c r="E25472" t="s">
        <v>2741</v>
      </c>
      <c r="F25472" t="s">
        <v>2924</v>
      </c>
      <c r="G25472">
        <v>1</v>
      </c>
      <c r="H25472">
        <v>0</v>
      </c>
      <c r="I25472">
        <v>1</v>
      </c>
      <c r="J25472">
        <v>0</v>
      </c>
    </row>
    <row r="25473" spans="1:10" x14ac:dyDescent="0.3">
      <c r="A25473">
        <v>2016</v>
      </c>
      <c r="B25473">
        <v>3</v>
      </c>
      <c r="C25473">
        <v>28</v>
      </c>
      <c r="D25473" s="3">
        <v>42457</v>
      </c>
      <c r="E25473" t="s">
        <v>2741</v>
      </c>
      <c r="F25473" t="s">
        <v>2741</v>
      </c>
      <c r="G25473">
        <v>0.35</v>
      </c>
      <c r="H25473">
        <v>0</v>
      </c>
      <c r="I25473">
        <v>0.15</v>
      </c>
      <c r="J25473">
        <v>0.2</v>
      </c>
    </row>
    <row r="25474" spans="1:10" x14ac:dyDescent="0.3">
      <c r="A25474">
        <v>2016</v>
      </c>
      <c r="B25474">
        <v>3</v>
      </c>
      <c r="C25474">
        <v>29</v>
      </c>
      <c r="D25474" s="3">
        <v>42458</v>
      </c>
      <c r="E25474" t="s">
        <v>2743</v>
      </c>
      <c r="F25474" t="s">
        <v>2926</v>
      </c>
      <c r="G25474">
        <v>0.1</v>
      </c>
      <c r="H25474">
        <v>0</v>
      </c>
      <c r="I25474">
        <v>0.1</v>
      </c>
      <c r="J25474">
        <v>0</v>
      </c>
    </row>
    <row r="25475" spans="1:10" x14ac:dyDescent="0.3">
      <c r="A25475">
        <v>2016</v>
      </c>
      <c r="B25475">
        <v>3</v>
      </c>
      <c r="C25475">
        <v>29</v>
      </c>
      <c r="D25475" s="3">
        <v>42458</v>
      </c>
      <c r="E25475" t="s">
        <v>2743</v>
      </c>
      <c r="F25475" t="s">
        <v>2861</v>
      </c>
      <c r="G25475">
        <v>3.3</v>
      </c>
      <c r="H25475">
        <v>0.2</v>
      </c>
      <c r="I25475">
        <v>3.1</v>
      </c>
      <c r="J25475">
        <v>0</v>
      </c>
    </row>
    <row r="25476" spans="1:10" x14ac:dyDescent="0.3">
      <c r="A25476">
        <v>2016</v>
      </c>
      <c r="B25476">
        <v>3</v>
      </c>
      <c r="C25476">
        <v>29</v>
      </c>
      <c r="D25476" s="3">
        <v>42458</v>
      </c>
      <c r="E25476" t="s">
        <v>2743</v>
      </c>
      <c r="F25476" t="s">
        <v>2947</v>
      </c>
      <c r="G25476">
        <v>14.52</v>
      </c>
      <c r="H25476">
        <v>1</v>
      </c>
      <c r="I25476">
        <v>12.51</v>
      </c>
      <c r="J25476">
        <v>1.01</v>
      </c>
    </row>
    <row r="25477" spans="1:10" x14ac:dyDescent="0.3">
      <c r="A25477">
        <v>2016</v>
      </c>
      <c r="B25477">
        <v>3</v>
      </c>
      <c r="C25477">
        <v>29</v>
      </c>
      <c r="D25477" s="3">
        <v>42458</v>
      </c>
      <c r="E25477" t="s">
        <v>2743</v>
      </c>
      <c r="F25477" t="s">
        <v>2838</v>
      </c>
      <c r="G25477">
        <v>3.7</v>
      </c>
      <c r="H25477">
        <v>0.2</v>
      </c>
      <c r="I25477">
        <v>2</v>
      </c>
      <c r="J25477">
        <v>1.5</v>
      </c>
    </row>
    <row r="25478" spans="1:10" x14ac:dyDescent="0.3">
      <c r="A25478">
        <v>2016</v>
      </c>
      <c r="B25478">
        <v>3</v>
      </c>
      <c r="C25478">
        <v>29</v>
      </c>
      <c r="D25478" s="3">
        <v>42458</v>
      </c>
      <c r="E25478" t="s">
        <v>2743</v>
      </c>
      <c r="F25478" t="s">
        <v>2869</v>
      </c>
      <c r="G25478">
        <v>35</v>
      </c>
      <c r="H25478">
        <v>0</v>
      </c>
      <c r="I25478">
        <v>0</v>
      </c>
      <c r="J25478">
        <v>35</v>
      </c>
    </row>
    <row r="25479" spans="1:10" x14ac:dyDescent="0.3">
      <c r="A25479">
        <v>2016</v>
      </c>
      <c r="B25479">
        <v>3</v>
      </c>
      <c r="C25479">
        <v>29</v>
      </c>
      <c r="D25479" s="3">
        <v>42458</v>
      </c>
      <c r="E25479" t="s">
        <v>2743</v>
      </c>
      <c r="F25479" t="s">
        <v>2744</v>
      </c>
      <c r="G25479">
        <v>0.51</v>
      </c>
      <c r="H25479">
        <v>0</v>
      </c>
      <c r="I25479">
        <v>0.01</v>
      </c>
      <c r="J25479">
        <v>0.5</v>
      </c>
    </row>
    <row r="25480" spans="1:10" x14ac:dyDescent="0.3">
      <c r="A25480">
        <v>2016</v>
      </c>
      <c r="B25480">
        <v>3</v>
      </c>
      <c r="C25480">
        <v>29</v>
      </c>
      <c r="D25480" s="3">
        <v>42458</v>
      </c>
      <c r="E25480" t="s">
        <v>2743</v>
      </c>
      <c r="F25480" t="s">
        <v>2771</v>
      </c>
      <c r="G25480">
        <v>3.9</v>
      </c>
      <c r="H25480">
        <v>0.3</v>
      </c>
      <c r="I25480">
        <v>3.2</v>
      </c>
      <c r="J25480">
        <v>0.4</v>
      </c>
    </row>
    <row r="25481" spans="1:10" x14ac:dyDescent="0.3">
      <c r="A25481">
        <v>2016</v>
      </c>
      <c r="B25481">
        <v>3</v>
      </c>
      <c r="C25481">
        <v>29</v>
      </c>
      <c r="D25481" s="3">
        <v>42458</v>
      </c>
      <c r="E25481" t="s">
        <v>2743</v>
      </c>
      <c r="F25481" t="s">
        <v>2922</v>
      </c>
      <c r="G25481">
        <v>69.09</v>
      </c>
      <c r="H25481">
        <v>15.77</v>
      </c>
      <c r="I25481">
        <v>30.32</v>
      </c>
      <c r="J25481">
        <v>23</v>
      </c>
    </row>
    <row r="25482" spans="1:10" x14ac:dyDescent="0.3">
      <c r="A25482">
        <v>2016</v>
      </c>
      <c r="B25482">
        <v>3</v>
      </c>
      <c r="C25482">
        <v>29</v>
      </c>
      <c r="D25482" s="3">
        <v>42458</v>
      </c>
      <c r="E25482" t="s">
        <v>2743</v>
      </c>
      <c r="F25482" t="s">
        <v>2961</v>
      </c>
      <c r="G25482">
        <v>0.01</v>
      </c>
      <c r="H25482">
        <v>0</v>
      </c>
      <c r="I25482">
        <v>0.01</v>
      </c>
      <c r="J25482">
        <v>0</v>
      </c>
    </row>
    <row r="25483" spans="1:10" x14ac:dyDescent="0.3">
      <c r="A25483">
        <v>2016</v>
      </c>
      <c r="B25483">
        <v>3</v>
      </c>
      <c r="C25483">
        <v>29</v>
      </c>
      <c r="D25483" s="3">
        <v>42458</v>
      </c>
      <c r="E25483" t="s">
        <v>2745</v>
      </c>
      <c r="F25483" t="s">
        <v>2781</v>
      </c>
      <c r="G25483">
        <v>0.03</v>
      </c>
      <c r="H25483">
        <v>0</v>
      </c>
      <c r="I25483">
        <v>0.03</v>
      </c>
      <c r="J25483">
        <v>0</v>
      </c>
    </row>
    <row r="25484" spans="1:10" x14ac:dyDescent="0.3">
      <c r="A25484">
        <v>2016</v>
      </c>
      <c r="B25484">
        <v>3</v>
      </c>
      <c r="C25484">
        <v>29</v>
      </c>
      <c r="D25484" s="3">
        <v>42458</v>
      </c>
      <c r="E25484" t="s">
        <v>2745</v>
      </c>
      <c r="F25484" t="s">
        <v>2782</v>
      </c>
      <c r="G25484">
        <v>0.15</v>
      </c>
      <c r="H25484">
        <v>0</v>
      </c>
      <c r="I25484">
        <v>0.15</v>
      </c>
      <c r="J25484">
        <v>0</v>
      </c>
    </row>
    <row r="25485" spans="1:10" x14ac:dyDescent="0.3">
      <c r="A25485">
        <v>2016</v>
      </c>
      <c r="B25485">
        <v>3</v>
      </c>
      <c r="C25485">
        <v>29</v>
      </c>
      <c r="D25485" s="3">
        <v>42458</v>
      </c>
      <c r="E25485" t="s">
        <v>2745</v>
      </c>
      <c r="F25485" t="s">
        <v>2795</v>
      </c>
      <c r="G25485">
        <v>4.74</v>
      </c>
      <c r="H25485">
        <v>3.74</v>
      </c>
      <c r="I25485">
        <v>1</v>
      </c>
      <c r="J25485">
        <v>0</v>
      </c>
    </row>
    <row r="25486" spans="1:10" x14ac:dyDescent="0.3">
      <c r="A25486">
        <v>2016</v>
      </c>
      <c r="B25486">
        <v>3</v>
      </c>
      <c r="C25486">
        <v>29</v>
      </c>
      <c r="D25486" s="3">
        <v>42458</v>
      </c>
      <c r="E25486" t="s">
        <v>2745</v>
      </c>
      <c r="F25486" t="s">
        <v>2777</v>
      </c>
      <c r="G25486">
        <v>2.5000000000000001E-3</v>
      </c>
      <c r="H25486">
        <v>0</v>
      </c>
      <c r="I25486">
        <v>2.5000000000000001E-3</v>
      </c>
      <c r="J25486">
        <v>0</v>
      </c>
    </row>
    <row r="25487" spans="1:10" x14ac:dyDescent="0.3">
      <c r="A25487">
        <v>2016</v>
      </c>
      <c r="B25487">
        <v>3</v>
      </c>
      <c r="C25487">
        <v>29</v>
      </c>
      <c r="D25487" s="3">
        <v>42458</v>
      </c>
      <c r="E25487" t="s">
        <v>2745</v>
      </c>
      <c r="F25487" t="s">
        <v>2761</v>
      </c>
      <c r="G25487">
        <v>0.2</v>
      </c>
      <c r="H25487">
        <v>0</v>
      </c>
      <c r="I25487">
        <v>0.2</v>
      </c>
      <c r="J25487">
        <v>0</v>
      </c>
    </row>
    <row r="25488" spans="1:10" x14ac:dyDescent="0.3">
      <c r="A25488">
        <v>2016</v>
      </c>
      <c r="B25488">
        <v>3</v>
      </c>
      <c r="C25488">
        <v>29</v>
      </c>
      <c r="D25488" s="3">
        <v>42458</v>
      </c>
      <c r="E25488" t="s">
        <v>2745</v>
      </c>
      <c r="F25488" t="s">
        <v>2824</v>
      </c>
      <c r="G25488">
        <v>1.02</v>
      </c>
      <c r="H25488">
        <v>0</v>
      </c>
      <c r="I25488">
        <v>1.02</v>
      </c>
      <c r="J25488">
        <v>0</v>
      </c>
    </row>
    <row r="25489" spans="1:10" x14ac:dyDescent="0.3">
      <c r="A25489">
        <v>2016</v>
      </c>
      <c r="B25489">
        <v>3</v>
      </c>
      <c r="C25489">
        <v>29</v>
      </c>
      <c r="D25489" s="3">
        <v>42458</v>
      </c>
      <c r="E25489" t="s">
        <v>2745</v>
      </c>
      <c r="F25489" t="s">
        <v>2796</v>
      </c>
      <c r="G25489">
        <v>25.64</v>
      </c>
      <c r="H25489">
        <v>1.29</v>
      </c>
      <c r="I25489">
        <v>3.75</v>
      </c>
      <c r="J25489">
        <v>20.6</v>
      </c>
    </row>
    <row r="25490" spans="1:10" x14ac:dyDescent="0.3">
      <c r="A25490">
        <v>2016</v>
      </c>
      <c r="B25490">
        <v>3</v>
      </c>
      <c r="C25490">
        <v>29</v>
      </c>
      <c r="D25490" s="3">
        <v>42458</v>
      </c>
      <c r="E25490" t="s">
        <v>2745</v>
      </c>
      <c r="F25490" t="s">
        <v>2953</v>
      </c>
      <c r="G25490">
        <v>0.01</v>
      </c>
      <c r="H25490">
        <v>0</v>
      </c>
      <c r="I25490">
        <v>0</v>
      </c>
      <c r="J25490">
        <v>0.01</v>
      </c>
    </row>
    <row r="25491" spans="1:10" x14ac:dyDescent="0.3">
      <c r="A25491">
        <v>2016</v>
      </c>
      <c r="B25491">
        <v>3</v>
      </c>
      <c r="C25491">
        <v>29</v>
      </c>
      <c r="D25491" s="3">
        <v>42458</v>
      </c>
      <c r="E25491" t="s">
        <v>2745</v>
      </c>
      <c r="F25491" t="s">
        <v>2902</v>
      </c>
      <c r="G25491">
        <v>0.29000000000000004</v>
      </c>
      <c r="H25491">
        <v>0</v>
      </c>
      <c r="I25491">
        <v>0.29000000000000004</v>
      </c>
      <c r="J25491">
        <v>0</v>
      </c>
    </row>
    <row r="25492" spans="1:10" x14ac:dyDescent="0.3">
      <c r="A25492">
        <v>2016</v>
      </c>
      <c r="B25492">
        <v>3</v>
      </c>
      <c r="C25492">
        <v>29</v>
      </c>
      <c r="D25492" s="3">
        <v>42458</v>
      </c>
      <c r="E25492" t="s">
        <v>2745</v>
      </c>
      <c r="F25492" t="s">
        <v>2766</v>
      </c>
      <c r="G25492">
        <v>3.4329999999999998</v>
      </c>
      <c r="H25492">
        <v>1.7</v>
      </c>
      <c r="I25492">
        <v>1.7329999999999999</v>
      </c>
      <c r="J25492">
        <v>0</v>
      </c>
    </row>
    <row r="25493" spans="1:10" x14ac:dyDescent="0.3">
      <c r="A25493">
        <v>2016</v>
      </c>
      <c r="B25493">
        <v>3</v>
      </c>
      <c r="C25493">
        <v>29</v>
      </c>
      <c r="D25493" s="3">
        <v>42458</v>
      </c>
      <c r="E25493" t="s">
        <v>2745</v>
      </c>
      <c r="G25493">
        <v>1E-3</v>
      </c>
      <c r="H25493">
        <v>0</v>
      </c>
      <c r="I25493">
        <v>1E-3</v>
      </c>
      <c r="J25493">
        <v>0</v>
      </c>
    </row>
    <row r="25494" spans="1:10" x14ac:dyDescent="0.3">
      <c r="A25494">
        <v>2016</v>
      </c>
      <c r="B25494">
        <v>3</v>
      </c>
      <c r="C25494">
        <v>29</v>
      </c>
      <c r="D25494" s="3">
        <v>42458</v>
      </c>
      <c r="E25494" t="s">
        <v>2747</v>
      </c>
      <c r="F25494" t="s">
        <v>2974</v>
      </c>
      <c r="G25494">
        <v>225</v>
      </c>
      <c r="H25494">
        <v>106</v>
      </c>
      <c r="I25494">
        <v>119</v>
      </c>
      <c r="J25494">
        <v>0</v>
      </c>
    </row>
    <row r="25495" spans="1:10" x14ac:dyDescent="0.3">
      <c r="A25495">
        <v>2016</v>
      </c>
      <c r="B25495">
        <v>3</v>
      </c>
      <c r="C25495">
        <v>29</v>
      </c>
      <c r="D25495" s="3">
        <v>42458</v>
      </c>
      <c r="E25495" t="s">
        <v>2747</v>
      </c>
      <c r="F25495" t="s">
        <v>2937</v>
      </c>
      <c r="G25495">
        <v>0.5</v>
      </c>
      <c r="H25495">
        <v>0</v>
      </c>
      <c r="I25495">
        <v>0.5</v>
      </c>
      <c r="J25495">
        <v>0</v>
      </c>
    </row>
    <row r="25496" spans="1:10" x14ac:dyDescent="0.3">
      <c r="A25496">
        <v>2016</v>
      </c>
      <c r="B25496">
        <v>3</v>
      </c>
      <c r="C25496">
        <v>29</v>
      </c>
      <c r="D25496" s="3">
        <v>42458</v>
      </c>
      <c r="E25496" t="s">
        <v>2866</v>
      </c>
      <c r="F25496" t="s">
        <v>2900</v>
      </c>
      <c r="G25496">
        <v>1.2</v>
      </c>
      <c r="H25496">
        <v>0.4</v>
      </c>
      <c r="I25496">
        <v>0.8</v>
      </c>
      <c r="J25496">
        <v>0</v>
      </c>
    </row>
    <row r="25497" spans="1:10" x14ac:dyDescent="0.3">
      <c r="A25497">
        <v>2016</v>
      </c>
      <c r="B25497">
        <v>3</v>
      </c>
      <c r="C25497">
        <v>29</v>
      </c>
      <c r="D25497" s="3">
        <v>42458</v>
      </c>
      <c r="E25497" t="s">
        <v>2866</v>
      </c>
      <c r="F25497" t="s">
        <v>2747</v>
      </c>
      <c r="G25497">
        <v>1.5</v>
      </c>
      <c r="H25497">
        <v>0</v>
      </c>
      <c r="I25497">
        <v>1.5</v>
      </c>
      <c r="J25497">
        <v>0</v>
      </c>
    </row>
    <row r="25498" spans="1:10" x14ac:dyDescent="0.3">
      <c r="A25498">
        <v>2016</v>
      </c>
      <c r="B25498">
        <v>3</v>
      </c>
      <c r="C25498">
        <v>29</v>
      </c>
      <c r="D25498" s="3">
        <v>42458</v>
      </c>
      <c r="E25498" t="s">
        <v>2866</v>
      </c>
      <c r="F25498" t="s">
        <v>2909</v>
      </c>
      <c r="G25498">
        <v>37.299999999999997</v>
      </c>
      <c r="H25498">
        <v>0</v>
      </c>
      <c r="I25498">
        <v>4</v>
      </c>
      <c r="J25498">
        <v>33.299999999999997</v>
      </c>
    </row>
    <row r="25499" spans="1:10" x14ac:dyDescent="0.3">
      <c r="A25499">
        <v>2016</v>
      </c>
      <c r="B25499">
        <v>3</v>
      </c>
      <c r="C25499">
        <v>29</v>
      </c>
      <c r="D25499" s="3">
        <v>42458</v>
      </c>
      <c r="E25499" t="s">
        <v>2866</v>
      </c>
      <c r="F25499" t="s">
        <v>2913</v>
      </c>
      <c r="G25499">
        <v>1.8499999999999999</v>
      </c>
      <c r="H25499">
        <v>0.4</v>
      </c>
      <c r="I25499">
        <v>0.54999999999999993</v>
      </c>
      <c r="J25499">
        <v>0.89999999999999991</v>
      </c>
    </row>
    <row r="25500" spans="1:10" x14ac:dyDescent="0.3">
      <c r="A25500">
        <v>2016</v>
      </c>
      <c r="B25500">
        <v>3</v>
      </c>
      <c r="C25500">
        <v>29</v>
      </c>
      <c r="D25500" s="3">
        <v>42458</v>
      </c>
      <c r="E25500" t="s">
        <v>2866</v>
      </c>
      <c r="F25500" t="s">
        <v>2875</v>
      </c>
      <c r="G25500">
        <v>0.1</v>
      </c>
      <c r="H25500">
        <v>0</v>
      </c>
      <c r="I25500">
        <v>0.1</v>
      </c>
      <c r="J25500">
        <v>0</v>
      </c>
    </row>
    <row r="25501" spans="1:10" x14ac:dyDescent="0.3">
      <c r="A25501">
        <v>2016</v>
      </c>
      <c r="B25501">
        <v>3</v>
      </c>
      <c r="C25501">
        <v>29</v>
      </c>
      <c r="D25501" s="3">
        <v>42458</v>
      </c>
      <c r="E25501" t="s">
        <v>2741</v>
      </c>
      <c r="F25501" t="s">
        <v>2889</v>
      </c>
      <c r="G25501">
        <v>15.7</v>
      </c>
      <c r="H25501">
        <v>0</v>
      </c>
      <c r="I25501">
        <v>15.7</v>
      </c>
      <c r="J25501">
        <v>0</v>
      </c>
    </row>
    <row r="25502" spans="1:10" x14ac:dyDescent="0.3">
      <c r="A25502">
        <v>2016</v>
      </c>
      <c r="B25502">
        <v>3</v>
      </c>
      <c r="C25502">
        <v>29</v>
      </c>
      <c r="D25502" s="3">
        <v>42458</v>
      </c>
      <c r="E25502" t="s">
        <v>2741</v>
      </c>
      <c r="F25502" t="s">
        <v>2858</v>
      </c>
      <c r="G25502">
        <v>2.1999999999999999E-2</v>
      </c>
      <c r="H25502">
        <v>0</v>
      </c>
      <c r="I25502">
        <v>2.1999999999999999E-2</v>
      </c>
      <c r="J25502">
        <v>0</v>
      </c>
    </row>
    <row r="25503" spans="1:10" x14ac:dyDescent="0.3">
      <c r="A25503">
        <v>2016</v>
      </c>
      <c r="B25503">
        <v>3</v>
      </c>
      <c r="C25503">
        <v>29</v>
      </c>
      <c r="D25503" s="3">
        <v>42458</v>
      </c>
      <c r="E25503" t="s">
        <v>2741</v>
      </c>
      <c r="F25503" t="s">
        <v>2787</v>
      </c>
      <c r="G25503">
        <v>4.5</v>
      </c>
      <c r="H25503">
        <v>0</v>
      </c>
      <c r="I25503">
        <v>4.5</v>
      </c>
      <c r="J25503">
        <v>0</v>
      </c>
    </row>
    <row r="25504" spans="1:10" x14ac:dyDescent="0.3">
      <c r="A25504">
        <v>2016</v>
      </c>
      <c r="B25504">
        <v>3</v>
      </c>
      <c r="C25504">
        <v>29</v>
      </c>
      <c r="D25504" s="3">
        <v>42458</v>
      </c>
      <c r="E25504" t="s">
        <v>2749</v>
      </c>
      <c r="F25504" t="s">
        <v>2822</v>
      </c>
      <c r="G25504">
        <v>1</v>
      </c>
      <c r="H25504">
        <v>0</v>
      </c>
      <c r="I25504">
        <v>1</v>
      </c>
      <c r="J25504">
        <v>0</v>
      </c>
    </row>
    <row r="25505" spans="1:10" x14ac:dyDescent="0.3">
      <c r="A25505">
        <v>2016</v>
      </c>
      <c r="B25505">
        <v>3</v>
      </c>
      <c r="C25505">
        <v>29</v>
      </c>
      <c r="D25505" s="3">
        <v>42458</v>
      </c>
      <c r="E25505" t="s">
        <v>2754</v>
      </c>
      <c r="F25505" t="s">
        <v>2794</v>
      </c>
      <c r="G25505">
        <v>1</v>
      </c>
      <c r="H25505">
        <v>0</v>
      </c>
      <c r="I25505">
        <v>1</v>
      </c>
      <c r="J25505">
        <v>0</v>
      </c>
    </row>
    <row r="25506" spans="1:10" x14ac:dyDescent="0.3">
      <c r="A25506">
        <v>2016</v>
      </c>
      <c r="B25506">
        <v>3</v>
      </c>
      <c r="C25506">
        <v>29</v>
      </c>
      <c r="D25506" s="3">
        <v>42458</v>
      </c>
      <c r="E25506" t="s">
        <v>2752</v>
      </c>
      <c r="F25506" t="s">
        <v>2844</v>
      </c>
      <c r="G25506">
        <v>0.01</v>
      </c>
      <c r="H25506">
        <v>0</v>
      </c>
      <c r="I25506">
        <v>0.01</v>
      </c>
      <c r="J25506">
        <v>0</v>
      </c>
    </row>
    <row r="25507" spans="1:10" x14ac:dyDescent="0.3">
      <c r="A25507">
        <v>2016</v>
      </c>
      <c r="B25507">
        <v>3</v>
      </c>
      <c r="C25507">
        <v>30</v>
      </c>
      <c r="D25507" s="3">
        <v>42459</v>
      </c>
      <c r="E25507" t="s">
        <v>2743</v>
      </c>
      <c r="F25507" t="s">
        <v>2816</v>
      </c>
      <c r="G25507">
        <v>0.5</v>
      </c>
      <c r="H25507">
        <v>0.3</v>
      </c>
      <c r="I25507">
        <v>0.2</v>
      </c>
      <c r="J25507">
        <v>0</v>
      </c>
    </row>
    <row r="25508" spans="1:10" x14ac:dyDescent="0.3">
      <c r="A25508">
        <v>2016</v>
      </c>
      <c r="B25508">
        <v>3</v>
      </c>
      <c r="C25508">
        <v>30</v>
      </c>
      <c r="D25508" s="3">
        <v>42459</v>
      </c>
      <c r="E25508" t="s">
        <v>2743</v>
      </c>
      <c r="F25508" t="s">
        <v>2759</v>
      </c>
      <c r="G25508">
        <v>0.09</v>
      </c>
      <c r="H25508">
        <v>0.09</v>
      </c>
      <c r="I25508">
        <v>0</v>
      </c>
      <c r="J25508">
        <v>0</v>
      </c>
    </row>
    <row r="25509" spans="1:10" x14ac:dyDescent="0.3">
      <c r="A25509">
        <v>2016</v>
      </c>
      <c r="B25509">
        <v>3</v>
      </c>
      <c r="C25509">
        <v>30</v>
      </c>
      <c r="D25509" s="3">
        <v>42459</v>
      </c>
      <c r="E25509" t="s">
        <v>2743</v>
      </c>
      <c r="F25509" t="s">
        <v>2834</v>
      </c>
      <c r="G25509">
        <v>11</v>
      </c>
      <c r="H25509">
        <v>11</v>
      </c>
      <c r="I25509">
        <v>0</v>
      </c>
      <c r="J25509">
        <v>0</v>
      </c>
    </row>
    <row r="25510" spans="1:10" x14ac:dyDescent="0.3">
      <c r="A25510">
        <v>2016</v>
      </c>
      <c r="B25510">
        <v>3</v>
      </c>
      <c r="C25510">
        <v>30</v>
      </c>
      <c r="D25510" s="3">
        <v>42459</v>
      </c>
      <c r="E25510" t="s">
        <v>2743</v>
      </c>
      <c r="F25510" t="s">
        <v>2838</v>
      </c>
      <c r="G25510">
        <v>0.2</v>
      </c>
      <c r="H25510">
        <v>0</v>
      </c>
      <c r="I25510">
        <v>0.2</v>
      </c>
      <c r="J25510">
        <v>0</v>
      </c>
    </row>
    <row r="25511" spans="1:10" x14ac:dyDescent="0.3">
      <c r="A25511">
        <v>2016</v>
      </c>
      <c r="B25511">
        <v>3</v>
      </c>
      <c r="C25511">
        <v>30</v>
      </c>
      <c r="D25511" s="3">
        <v>42459</v>
      </c>
      <c r="E25511" t="s">
        <v>2743</v>
      </c>
      <c r="F25511" t="s">
        <v>2771</v>
      </c>
      <c r="G25511">
        <v>1.6</v>
      </c>
      <c r="H25511">
        <v>0</v>
      </c>
      <c r="I25511">
        <v>1.6</v>
      </c>
      <c r="J25511">
        <v>0</v>
      </c>
    </row>
    <row r="25512" spans="1:10" x14ac:dyDescent="0.3">
      <c r="A25512">
        <v>2016</v>
      </c>
      <c r="B25512">
        <v>3</v>
      </c>
      <c r="C25512">
        <v>30</v>
      </c>
      <c r="D25512" s="3">
        <v>42459</v>
      </c>
      <c r="E25512" t="s">
        <v>2743</v>
      </c>
      <c r="F25512" t="s">
        <v>2922</v>
      </c>
      <c r="G25512">
        <v>21.4</v>
      </c>
      <c r="H25512">
        <v>0.4</v>
      </c>
      <c r="I25512">
        <v>1</v>
      </c>
      <c r="J25512">
        <v>20</v>
      </c>
    </row>
    <row r="25513" spans="1:10" x14ac:dyDescent="0.3">
      <c r="A25513">
        <v>2016</v>
      </c>
      <c r="B25513">
        <v>3</v>
      </c>
      <c r="C25513">
        <v>30</v>
      </c>
      <c r="D25513" s="3">
        <v>42459</v>
      </c>
      <c r="E25513" t="s">
        <v>2743</v>
      </c>
      <c r="F25513" t="s">
        <v>2835</v>
      </c>
      <c r="G25513">
        <v>0.1</v>
      </c>
      <c r="H25513">
        <v>0</v>
      </c>
      <c r="I25513">
        <v>0</v>
      </c>
      <c r="J25513">
        <v>0.1</v>
      </c>
    </row>
    <row r="25514" spans="1:10" x14ac:dyDescent="0.3">
      <c r="A25514">
        <v>2016</v>
      </c>
      <c r="B25514">
        <v>3</v>
      </c>
      <c r="C25514">
        <v>30</v>
      </c>
      <c r="D25514" s="3">
        <v>42459</v>
      </c>
      <c r="E25514" t="s">
        <v>2745</v>
      </c>
      <c r="F25514" t="s">
        <v>2781</v>
      </c>
      <c r="G25514">
        <v>1.4999999999999999E-2</v>
      </c>
      <c r="H25514">
        <v>0</v>
      </c>
      <c r="I25514">
        <v>1.4999999999999999E-2</v>
      </c>
      <c r="J25514">
        <v>0</v>
      </c>
    </row>
    <row r="25515" spans="1:10" x14ac:dyDescent="0.3">
      <c r="A25515">
        <v>2016</v>
      </c>
      <c r="B25515">
        <v>3</v>
      </c>
      <c r="C25515">
        <v>30</v>
      </c>
      <c r="D25515" s="3">
        <v>42459</v>
      </c>
      <c r="E25515" t="s">
        <v>2745</v>
      </c>
      <c r="F25515" t="s">
        <v>2782</v>
      </c>
      <c r="G25515">
        <v>1.86</v>
      </c>
      <c r="H25515">
        <v>0</v>
      </c>
      <c r="I25515">
        <v>1.86</v>
      </c>
      <c r="J25515">
        <v>0</v>
      </c>
    </row>
    <row r="25516" spans="1:10" x14ac:dyDescent="0.3">
      <c r="A25516">
        <v>2016</v>
      </c>
      <c r="B25516">
        <v>3</v>
      </c>
      <c r="C25516">
        <v>30</v>
      </c>
      <c r="D25516" s="3">
        <v>42459</v>
      </c>
      <c r="E25516" t="s">
        <v>2745</v>
      </c>
      <c r="F25516" t="s">
        <v>2761</v>
      </c>
      <c r="G25516">
        <v>2.2000000000000002</v>
      </c>
      <c r="H25516">
        <v>1.2</v>
      </c>
      <c r="I25516">
        <v>1</v>
      </c>
      <c r="J25516">
        <v>0</v>
      </c>
    </row>
    <row r="25517" spans="1:10" x14ac:dyDescent="0.3">
      <c r="A25517">
        <v>2016</v>
      </c>
      <c r="B25517">
        <v>3</v>
      </c>
      <c r="C25517">
        <v>30</v>
      </c>
      <c r="D25517" s="3">
        <v>42459</v>
      </c>
      <c r="E25517" t="s">
        <v>2745</v>
      </c>
      <c r="F25517" t="s">
        <v>2765</v>
      </c>
      <c r="G25517">
        <v>0.01</v>
      </c>
      <c r="H25517">
        <v>0</v>
      </c>
      <c r="I25517">
        <v>0</v>
      </c>
      <c r="J25517">
        <v>0.01</v>
      </c>
    </row>
    <row r="25518" spans="1:10" x14ac:dyDescent="0.3">
      <c r="A25518">
        <v>2016</v>
      </c>
      <c r="B25518">
        <v>3</v>
      </c>
      <c r="C25518">
        <v>30</v>
      </c>
      <c r="D25518" s="3">
        <v>42459</v>
      </c>
      <c r="E25518" t="s">
        <v>2745</v>
      </c>
      <c r="F25518" t="s">
        <v>2796</v>
      </c>
      <c r="G25518">
        <v>1.1000000000000001</v>
      </c>
      <c r="H25518">
        <v>0.04</v>
      </c>
      <c r="I25518">
        <v>1.06</v>
      </c>
      <c r="J25518">
        <v>0</v>
      </c>
    </row>
    <row r="25519" spans="1:10" x14ac:dyDescent="0.3">
      <c r="A25519">
        <v>2016</v>
      </c>
      <c r="B25519">
        <v>3</v>
      </c>
      <c r="C25519">
        <v>30</v>
      </c>
      <c r="D25519" s="3">
        <v>42459</v>
      </c>
      <c r="E25519" t="s">
        <v>2745</v>
      </c>
      <c r="F25519" t="s">
        <v>2906</v>
      </c>
      <c r="G25519">
        <v>1.4</v>
      </c>
      <c r="H25519">
        <v>0</v>
      </c>
      <c r="I25519">
        <v>1.4</v>
      </c>
      <c r="J25519">
        <v>0</v>
      </c>
    </row>
    <row r="25520" spans="1:10" x14ac:dyDescent="0.3">
      <c r="A25520">
        <v>2016</v>
      </c>
      <c r="B25520">
        <v>3</v>
      </c>
      <c r="C25520">
        <v>30</v>
      </c>
      <c r="D25520" s="3">
        <v>42459</v>
      </c>
      <c r="E25520" t="s">
        <v>2745</v>
      </c>
      <c r="F25520" t="s">
        <v>2766</v>
      </c>
      <c r="G25520">
        <v>0.19</v>
      </c>
      <c r="H25520">
        <v>0.04</v>
      </c>
      <c r="I25520">
        <v>0.15</v>
      </c>
      <c r="J25520">
        <v>0</v>
      </c>
    </row>
    <row r="25521" spans="1:10" x14ac:dyDescent="0.3">
      <c r="A25521">
        <v>2016</v>
      </c>
      <c r="B25521">
        <v>3</v>
      </c>
      <c r="C25521">
        <v>30</v>
      </c>
      <c r="D25521" s="3">
        <v>42459</v>
      </c>
      <c r="E25521" t="s">
        <v>2745</v>
      </c>
      <c r="G25521">
        <v>0.17</v>
      </c>
      <c r="H25521">
        <v>0</v>
      </c>
      <c r="I25521">
        <v>0.17</v>
      </c>
      <c r="J25521">
        <v>0</v>
      </c>
    </row>
    <row r="25522" spans="1:10" x14ac:dyDescent="0.3">
      <c r="A25522">
        <v>2016</v>
      </c>
      <c r="B25522">
        <v>3</v>
      </c>
      <c r="C25522">
        <v>30</v>
      </c>
      <c r="D25522" s="3">
        <v>42459</v>
      </c>
      <c r="E25522" t="s">
        <v>2741</v>
      </c>
      <c r="F25522" t="s">
        <v>2741</v>
      </c>
      <c r="G25522">
        <v>0.5</v>
      </c>
      <c r="H25522">
        <v>0</v>
      </c>
      <c r="I25522">
        <v>0.5</v>
      </c>
      <c r="J25522">
        <v>0</v>
      </c>
    </row>
    <row r="25523" spans="1:10" x14ac:dyDescent="0.3">
      <c r="A25523">
        <v>2016</v>
      </c>
      <c r="B25523">
        <v>3</v>
      </c>
      <c r="C25523">
        <v>30</v>
      </c>
      <c r="D25523" s="3">
        <v>42459</v>
      </c>
      <c r="E25523" t="s">
        <v>2741</v>
      </c>
      <c r="F25523" t="s">
        <v>2934</v>
      </c>
      <c r="G25523">
        <v>4.2</v>
      </c>
      <c r="H25523">
        <v>3.2</v>
      </c>
      <c r="I25523">
        <v>1</v>
      </c>
      <c r="J25523">
        <v>0</v>
      </c>
    </row>
    <row r="25524" spans="1:10" x14ac:dyDescent="0.3">
      <c r="A25524">
        <v>2016</v>
      </c>
      <c r="B25524">
        <v>3</v>
      </c>
      <c r="C25524">
        <v>30</v>
      </c>
      <c r="D25524" s="3">
        <v>42459</v>
      </c>
      <c r="E25524" t="s">
        <v>2741</v>
      </c>
      <c r="F25524" t="s">
        <v>2889</v>
      </c>
      <c r="G25524">
        <v>6</v>
      </c>
      <c r="H25524">
        <v>0</v>
      </c>
      <c r="I25524">
        <v>6</v>
      </c>
      <c r="J25524">
        <v>0</v>
      </c>
    </row>
    <row r="25525" spans="1:10" x14ac:dyDescent="0.3">
      <c r="A25525">
        <v>2016</v>
      </c>
      <c r="B25525">
        <v>3</v>
      </c>
      <c r="C25525">
        <v>30</v>
      </c>
      <c r="D25525" s="3">
        <v>42459</v>
      </c>
      <c r="E25525" t="s">
        <v>2741</v>
      </c>
      <c r="F25525" t="s">
        <v>2918</v>
      </c>
      <c r="G25525">
        <v>4.8</v>
      </c>
      <c r="H25525">
        <v>0</v>
      </c>
      <c r="I25525">
        <v>4.8</v>
      </c>
      <c r="J25525">
        <v>0</v>
      </c>
    </row>
    <row r="25526" spans="1:10" x14ac:dyDescent="0.3">
      <c r="A25526">
        <v>2016</v>
      </c>
      <c r="B25526">
        <v>3</v>
      </c>
      <c r="C25526">
        <v>30</v>
      </c>
      <c r="D25526" s="3">
        <v>42459</v>
      </c>
      <c r="E25526" t="s">
        <v>2741</v>
      </c>
      <c r="F25526" t="s">
        <v>2960</v>
      </c>
      <c r="G25526">
        <v>3</v>
      </c>
      <c r="H25526">
        <v>0</v>
      </c>
      <c r="I25526">
        <v>3</v>
      </c>
      <c r="J25526">
        <v>0</v>
      </c>
    </row>
    <row r="25527" spans="1:10" x14ac:dyDescent="0.3">
      <c r="A25527">
        <v>2016</v>
      </c>
      <c r="B25527">
        <v>3</v>
      </c>
      <c r="C25527">
        <v>30</v>
      </c>
      <c r="D25527" s="3">
        <v>42459</v>
      </c>
      <c r="E25527" t="s">
        <v>2741</v>
      </c>
      <c r="F25527" t="s">
        <v>2787</v>
      </c>
      <c r="G25527">
        <v>2.5</v>
      </c>
      <c r="H25527">
        <v>0</v>
      </c>
      <c r="I25527">
        <v>2.5</v>
      </c>
      <c r="J25527">
        <v>0</v>
      </c>
    </row>
    <row r="25528" spans="1:10" x14ac:dyDescent="0.3">
      <c r="A25528">
        <v>2016</v>
      </c>
      <c r="B25528">
        <v>3</v>
      </c>
      <c r="C25528">
        <v>30</v>
      </c>
      <c r="D25528" s="3">
        <v>42459</v>
      </c>
      <c r="E25528" t="s">
        <v>2741</v>
      </c>
      <c r="F25528" t="s">
        <v>2911</v>
      </c>
      <c r="G25528">
        <v>0.2</v>
      </c>
      <c r="H25528">
        <v>0</v>
      </c>
      <c r="I25528">
        <v>0</v>
      </c>
      <c r="J25528">
        <v>0.2</v>
      </c>
    </row>
    <row r="25529" spans="1:10" x14ac:dyDescent="0.3">
      <c r="A25529">
        <v>2016</v>
      </c>
      <c r="B25529">
        <v>3</v>
      </c>
      <c r="C25529">
        <v>30</v>
      </c>
      <c r="D25529" s="3">
        <v>42459</v>
      </c>
      <c r="E25529" t="s">
        <v>2749</v>
      </c>
      <c r="F25529" t="s">
        <v>2768</v>
      </c>
      <c r="G25529">
        <v>1.5</v>
      </c>
      <c r="H25529">
        <v>0.3</v>
      </c>
      <c r="I25529">
        <v>1.2</v>
      </c>
      <c r="J25529">
        <v>0</v>
      </c>
    </row>
    <row r="25530" spans="1:10" x14ac:dyDescent="0.3">
      <c r="A25530">
        <v>2016</v>
      </c>
      <c r="B25530">
        <v>3</v>
      </c>
      <c r="C25530">
        <v>30</v>
      </c>
      <c r="D25530" s="3">
        <v>42459</v>
      </c>
      <c r="E25530" t="s">
        <v>2754</v>
      </c>
      <c r="F25530" t="s">
        <v>2779</v>
      </c>
      <c r="G25530">
        <v>0.4</v>
      </c>
      <c r="H25530">
        <v>0</v>
      </c>
      <c r="I25530">
        <v>0.4</v>
      </c>
      <c r="J25530">
        <v>0</v>
      </c>
    </row>
    <row r="25531" spans="1:10" x14ac:dyDescent="0.3">
      <c r="A25531">
        <v>2016</v>
      </c>
      <c r="B25531">
        <v>3</v>
      </c>
      <c r="C25531">
        <v>30</v>
      </c>
      <c r="D25531" s="3">
        <v>42459</v>
      </c>
      <c r="E25531" t="s">
        <v>2754</v>
      </c>
      <c r="F25531" t="s">
        <v>2876</v>
      </c>
      <c r="G25531">
        <v>0.6</v>
      </c>
      <c r="H25531">
        <v>0</v>
      </c>
      <c r="I25531">
        <v>0.6</v>
      </c>
      <c r="J25531">
        <v>0</v>
      </c>
    </row>
    <row r="25532" spans="1:10" x14ac:dyDescent="0.3">
      <c r="A25532">
        <v>2016</v>
      </c>
      <c r="B25532">
        <v>3</v>
      </c>
      <c r="C25532">
        <v>30</v>
      </c>
      <c r="D25532" s="3">
        <v>42459</v>
      </c>
      <c r="E25532" t="s">
        <v>2752</v>
      </c>
      <c r="F25532" t="s">
        <v>2973</v>
      </c>
      <c r="G25532">
        <v>1.87</v>
      </c>
      <c r="H25532">
        <v>0.27</v>
      </c>
      <c r="I25532">
        <v>1.6</v>
      </c>
      <c r="J25532">
        <v>0</v>
      </c>
    </row>
    <row r="25533" spans="1:10" x14ac:dyDescent="0.3">
      <c r="A25533">
        <v>2016</v>
      </c>
      <c r="B25533">
        <v>3</v>
      </c>
      <c r="C25533">
        <v>30</v>
      </c>
      <c r="D25533" s="3">
        <v>42459</v>
      </c>
      <c r="E25533" t="s">
        <v>2752</v>
      </c>
      <c r="F25533" t="s">
        <v>2790</v>
      </c>
      <c r="G25533">
        <v>0.02</v>
      </c>
      <c r="H25533">
        <v>0</v>
      </c>
      <c r="I25533">
        <v>0.02</v>
      </c>
      <c r="J25533">
        <v>0</v>
      </c>
    </row>
    <row r="25534" spans="1:10" x14ac:dyDescent="0.3">
      <c r="A25534">
        <v>2016</v>
      </c>
      <c r="B25534">
        <v>3</v>
      </c>
      <c r="C25534">
        <v>31</v>
      </c>
      <c r="D25534" s="3">
        <v>42460</v>
      </c>
      <c r="E25534" t="s">
        <v>2743</v>
      </c>
      <c r="F25534" t="s">
        <v>2816</v>
      </c>
      <c r="G25534">
        <v>0.2</v>
      </c>
      <c r="H25534">
        <v>0</v>
      </c>
      <c r="I25534">
        <v>0.2</v>
      </c>
      <c r="J25534">
        <v>0</v>
      </c>
    </row>
    <row r="25535" spans="1:10" x14ac:dyDescent="0.3">
      <c r="A25535">
        <v>2016</v>
      </c>
      <c r="B25535">
        <v>3</v>
      </c>
      <c r="C25535">
        <v>31</v>
      </c>
      <c r="D25535" s="3">
        <v>42460</v>
      </c>
      <c r="E25535" t="s">
        <v>2745</v>
      </c>
      <c r="G25535">
        <v>0.25</v>
      </c>
      <c r="H25535">
        <v>0</v>
      </c>
      <c r="I25535">
        <v>0.01</v>
      </c>
      <c r="J25535">
        <v>0.24</v>
      </c>
    </row>
    <row r="25536" spans="1:10" x14ac:dyDescent="0.3">
      <c r="A25536">
        <v>2016</v>
      </c>
      <c r="B25536">
        <v>3</v>
      </c>
      <c r="C25536">
        <v>31</v>
      </c>
      <c r="D25536" s="3">
        <v>42460</v>
      </c>
      <c r="E25536" t="s">
        <v>2866</v>
      </c>
      <c r="F25536" t="s">
        <v>2984</v>
      </c>
      <c r="G25536">
        <v>1.2</v>
      </c>
      <c r="H25536">
        <v>0</v>
      </c>
      <c r="I25536">
        <v>1.2</v>
      </c>
      <c r="J25536">
        <v>0</v>
      </c>
    </row>
    <row r="25537" spans="1:10" x14ac:dyDescent="0.3">
      <c r="A25537">
        <v>2016</v>
      </c>
      <c r="B25537">
        <v>3</v>
      </c>
      <c r="C25537">
        <v>31</v>
      </c>
      <c r="D25537" s="3">
        <v>42460</v>
      </c>
      <c r="E25537" t="s">
        <v>2741</v>
      </c>
      <c r="F25537" t="s">
        <v>2778</v>
      </c>
      <c r="G25537">
        <v>0.05</v>
      </c>
      <c r="H25537">
        <v>0</v>
      </c>
      <c r="I25537">
        <v>0.05</v>
      </c>
      <c r="J25537">
        <v>0</v>
      </c>
    </row>
    <row r="25538" spans="1:10" x14ac:dyDescent="0.3">
      <c r="A25538">
        <v>2016</v>
      </c>
      <c r="B25538">
        <v>3</v>
      </c>
      <c r="C25538">
        <v>31</v>
      </c>
      <c r="D25538" s="3">
        <v>42460</v>
      </c>
      <c r="E25538" t="s">
        <v>2741</v>
      </c>
      <c r="F25538" t="s">
        <v>2758</v>
      </c>
      <c r="G25538">
        <v>2.1000000000000001E-2</v>
      </c>
      <c r="H25538">
        <v>0</v>
      </c>
      <c r="I25538">
        <v>2.1000000000000001E-2</v>
      </c>
      <c r="J25538">
        <v>0</v>
      </c>
    </row>
    <row r="25539" spans="1:10" x14ac:dyDescent="0.3">
      <c r="A25539">
        <v>2016</v>
      </c>
      <c r="B25539">
        <v>3</v>
      </c>
      <c r="C25539">
        <v>31</v>
      </c>
      <c r="D25539" s="3">
        <v>42460</v>
      </c>
      <c r="E25539" t="s">
        <v>2741</v>
      </c>
      <c r="F25539" t="s">
        <v>2885</v>
      </c>
      <c r="G25539">
        <v>0.1</v>
      </c>
      <c r="H25539">
        <v>0</v>
      </c>
      <c r="I25539">
        <v>0.1</v>
      </c>
      <c r="J25539">
        <v>0</v>
      </c>
    </row>
    <row r="25540" spans="1:10" x14ac:dyDescent="0.3">
      <c r="A25540">
        <v>2016</v>
      </c>
      <c r="B25540">
        <v>4</v>
      </c>
      <c r="C25540">
        <v>1</v>
      </c>
      <c r="D25540" s="3">
        <v>42461</v>
      </c>
      <c r="E25540" t="s">
        <v>2743</v>
      </c>
      <c r="F25540" t="s">
        <v>2915</v>
      </c>
      <c r="G25540">
        <v>1</v>
      </c>
      <c r="H25540">
        <v>0</v>
      </c>
      <c r="I25540">
        <v>1</v>
      </c>
      <c r="J25540">
        <v>0</v>
      </c>
    </row>
    <row r="25541" spans="1:10" x14ac:dyDescent="0.3">
      <c r="A25541">
        <v>2016</v>
      </c>
      <c r="B25541">
        <v>4</v>
      </c>
      <c r="C25541">
        <v>1</v>
      </c>
      <c r="D25541" s="3">
        <v>42461</v>
      </c>
      <c r="E25541" t="s">
        <v>2743</v>
      </c>
      <c r="F25541" t="s">
        <v>2947</v>
      </c>
      <c r="G25541">
        <v>0.01</v>
      </c>
      <c r="H25541">
        <v>0</v>
      </c>
      <c r="I25541">
        <v>0.01</v>
      </c>
      <c r="J25541">
        <v>0</v>
      </c>
    </row>
    <row r="25542" spans="1:10" x14ac:dyDescent="0.3">
      <c r="A25542">
        <v>2016</v>
      </c>
      <c r="B25542">
        <v>4</v>
      </c>
      <c r="C25542">
        <v>1</v>
      </c>
      <c r="D25542" s="3">
        <v>42461</v>
      </c>
      <c r="E25542" t="s">
        <v>2743</v>
      </c>
      <c r="F25542" t="s">
        <v>2834</v>
      </c>
      <c r="G25542">
        <v>0.16</v>
      </c>
      <c r="H25542">
        <v>0</v>
      </c>
      <c r="I25542">
        <v>0.16</v>
      </c>
      <c r="J25542">
        <v>0</v>
      </c>
    </row>
    <row r="25543" spans="1:10" x14ac:dyDescent="0.3">
      <c r="A25543">
        <v>2016</v>
      </c>
      <c r="B25543">
        <v>4</v>
      </c>
      <c r="C25543">
        <v>1</v>
      </c>
      <c r="D25543" s="3">
        <v>42461</v>
      </c>
      <c r="E25543" t="s">
        <v>2785</v>
      </c>
      <c r="F25543" t="s">
        <v>2979</v>
      </c>
      <c r="G25543">
        <v>0.85799999999999998</v>
      </c>
      <c r="H25543">
        <v>0</v>
      </c>
      <c r="I25543">
        <v>0.85799999999999998</v>
      </c>
      <c r="J25543">
        <v>0</v>
      </c>
    </row>
    <row r="25544" spans="1:10" x14ac:dyDescent="0.3">
      <c r="A25544">
        <v>2016</v>
      </c>
      <c r="B25544">
        <v>4</v>
      </c>
      <c r="C25544">
        <v>1</v>
      </c>
      <c r="D25544" s="3">
        <v>42461</v>
      </c>
      <c r="E25544" t="s">
        <v>2745</v>
      </c>
      <c r="F25544" t="s">
        <v>2777</v>
      </c>
      <c r="G25544">
        <v>1.4000000000000002E-3</v>
      </c>
      <c r="H25544">
        <v>0</v>
      </c>
      <c r="I25544">
        <v>1.4000000000000002E-3</v>
      </c>
      <c r="J25544">
        <v>0</v>
      </c>
    </row>
    <row r="25545" spans="1:10" x14ac:dyDescent="0.3">
      <c r="A25545">
        <v>2016</v>
      </c>
      <c r="B25545">
        <v>4</v>
      </c>
      <c r="C25545">
        <v>1</v>
      </c>
      <c r="D25545" s="3">
        <v>42461</v>
      </c>
      <c r="E25545" t="s">
        <v>2745</v>
      </c>
      <c r="G25545">
        <v>0.01</v>
      </c>
      <c r="H25545">
        <v>0</v>
      </c>
      <c r="I25545">
        <v>0.01</v>
      </c>
      <c r="J25545">
        <v>0</v>
      </c>
    </row>
    <row r="25546" spans="1:10" x14ac:dyDescent="0.3">
      <c r="A25546">
        <v>2016</v>
      </c>
      <c r="B25546">
        <v>4</v>
      </c>
      <c r="C25546">
        <v>1</v>
      </c>
      <c r="D25546" s="3">
        <v>42461</v>
      </c>
      <c r="E25546" t="s">
        <v>2741</v>
      </c>
      <c r="F25546" t="s">
        <v>2878</v>
      </c>
      <c r="G25546">
        <v>0.2</v>
      </c>
      <c r="H25546">
        <v>0</v>
      </c>
      <c r="I25546">
        <v>0.2</v>
      </c>
      <c r="J25546">
        <v>0</v>
      </c>
    </row>
    <row r="25547" spans="1:10" x14ac:dyDescent="0.3">
      <c r="A25547">
        <v>2016</v>
      </c>
      <c r="B25547">
        <v>4</v>
      </c>
      <c r="C25547">
        <v>1</v>
      </c>
      <c r="D25547" s="3">
        <v>42461</v>
      </c>
      <c r="E25547" t="s">
        <v>2754</v>
      </c>
      <c r="F25547" t="s">
        <v>2914</v>
      </c>
      <c r="G25547">
        <v>0.30000000000000004</v>
      </c>
      <c r="H25547">
        <v>0</v>
      </c>
      <c r="I25547">
        <v>0.30000000000000004</v>
      </c>
      <c r="J25547">
        <v>0</v>
      </c>
    </row>
    <row r="25548" spans="1:10" x14ac:dyDescent="0.3">
      <c r="A25548">
        <v>2016</v>
      </c>
      <c r="B25548">
        <v>4</v>
      </c>
      <c r="C25548">
        <v>2</v>
      </c>
      <c r="D25548" s="3">
        <v>42462</v>
      </c>
      <c r="E25548" t="s">
        <v>2743</v>
      </c>
      <c r="F25548" t="s">
        <v>2861</v>
      </c>
      <c r="G25548">
        <v>2.2000000000000002</v>
      </c>
      <c r="H25548">
        <v>0.75</v>
      </c>
      <c r="I25548">
        <v>1.45</v>
      </c>
      <c r="J25548">
        <v>0</v>
      </c>
    </row>
    <row r="25549" spans="1:10" x14ac:dyDescent="0.3">
      <c r="A25549">
        <v>2016</v>
      </c>
      <c r="B25549">
        <v>4</v>
      </c>
      <c r="C25549">
        <v>2</v>
      </c>
      <c r="D25549" s="3">
        <v>42462</v>
      </c>
      <c r="E25549" t="s">
        <v>2743</v>
      </c>
      <c r="F25549" t="s">
        <v>2947</v>
      </c>
      <c r="G25549">
        <v>19.399999999999999</v>
      </c>
      <c r="H25549">
        <v>0</v>
      </c>
      <c r="I25549">
        <v>5.4</v>
      </c>
      <c r="J25549">
        <v>14</v>
      </c>
    </row>
    <row r="25550" spans="1:10" x14ac:dyDescent="0.3">
      <c r="A25550">
        <v>2016</v>
      </c>
      <c r="B25550">
        <v>4</v>
      </c>
      <c r="C25550">
        <v>2</v>
      </c>
      <c r="D25550" s="3">
        <v>42462</v>
      </c>
      <c r="E25550" t="s">
        <v>2743</v>
      </c>
      <c r="F25550" t="s">
        <v>2999</v>
      </c>
      <c r="G25550">
        <v>0.25</v>
      </c>
      <c r="H25550">
        <v>0</v>
      </c>
      <c r="I25550">
        <v>0.25</v>
      </c>
      <c r="J25550">
        <v>0</v>
      </c>
    </row>
    <row r="25551" spans="1:10" x14ac:dyDescent="0.3">
      <c r="A25551">
        <v>2016</v>
      </c>
      <c r="B25551">
        <v>4</v>
      </c>
      <c r="C25551">
        <v>2</v>
      </c>
      <c r="D25551" s="3">
        <v>42462</v>
      </c>
      <c r="E25551" t="s">
        <v>2743</v>
      </c>
      <c r="F25551" t="s">
        <v>2907</v>
      </c>
      <c r="G25551">
        <v>5</v>
      </c>
      <c r="H25551">
        <v>0</v>
      </c>
      <c r="I25551">
        <v>0</v>
      </c>
      <c r="J25551">
        <v>5</v>
      </c>
    </row>
    <row r="25552" spans="1:10" x14ac:dyDescent="0.3">
      <c r="A25552">
        <v>2016</v>
      </c>
      <c r="B25552">
        <v>4</v>
      </c>
      <c r="C25552">
        <v>2</v>
      </c>
      <c r="D25552" s="3">
        <v>42462</v>
      </c>
      <c r="E25552" t="s">
        <v>2745</v>
      </c>
      <c r="F25552" t="s">
        <v>2760</v>
      </c>
      <c r="G25552">
        <v>8.9999999999999998E-4</v>
      </c>
      <c r="H25552">
        <v>0</v>
      </c>
      <c r="I25552">
        <v>8.9999999999999998E-4</v>
      </c>
      <c r="J25552">
        <v>0</v>
      </c>
    </row>
    <row r="25553" spans="1:10" x14ac:dyDescent="0.3">
      <c r="A25553">
        <v>2016</v>
      </c>
      <c r="B25553">
        <v>4</v>
      </c>
      <c r="C25553">
        <v>2</v>
      </c>
      <c r="D25553" s="3">
        <v>42462</v>
      </c>
      <c r="E25553" t="s">
        <v>2745</v>
      </c>
      <c r="F25553" t="s">
        <v>2777</v>
      </c>
      <c r="G25553">
        <v>0.1</v>
      </c>
      <c r="H25553">
        <v>0.06</v>
      </c>
      <c r="I25553">
        <v>0.04</v>
      </c>
      <c r="J25553">
        <v>0</v>
      </c>
    </row>
    <row r="25554" spans="1:10" x14ac:dyDescent="0.3">
      <c r="A25554">
        <v>2016</v>
      </c>
      <c r="B25554">
        <v>4</v>
      </c>
      <c r="C25554">
        <v>2</v>
      </c>
      <c r="D25554" s="3">
        <v>42462</v>
      </c>
      <c r="E25554" t="s">
        <v>2745</v>
      </c>
      <c r="G25554">
        <v>2.5309999999999997</v>
      </c>
      <c r="H25554">
        <v>0</v>
      </c>
      <c r="I25554">
        <v>2.5309999999999997</v>
      </c>
      <c r="J25554">
        <v>0</v>
      </c>
    </row>
    <row r="25555" spans="1:10" x14ac:dyDescent="0.3">
      <c r="A25555">
        <v>2016</v>
      </c>
      <c r="B25555">
        <v>4</v>
      </c>
      <c r="C25555">
        <v>2</v>
      </c>
      <c r="D25555" s="3">
        <v>42462</v>
      </c>
      <c r="E25555" t="s">
        <v>2747</v>
      </c>
      <c r="F25555" t="s">
        <v>2748</v>
      </c>
      <c r="G25555">
        <v>0.2</v>
      </c>
      <c r="H25555">
        <v>0</v>
      </c>
      <c r="I25555">
        <v>0.2</v>
      </c>
      <c r="J25555">
        <v>0</v>
      </c>
    </row>
    <row r="25556" spans="1:10" x14ac:dyDescent="0.3">
      <c r="A25556">
        <v>2016</v>
      </c>
      <c r="B25556">
        <v>4</v>
      </c>
      <c r="C25556">
        <v>2</v>
      </c>
      <c r="D25556" s="3">
        <v>42462</v>
      </c>
      <c r="E25556" t="s">
        <v>2741</v>
      </c>
      <c r="F25556" t="s">
        <v>2878</v>
      </c>
      <c r="G25556">
        <v>0.3</v>
      </c>
      <c r="H25556">
        <v>0</v>
      </c>
      <c r="I25556">
        <v>0.3</v>
      </c>
      <c r="J25556">
        <v>0</v>
      </c>
    </row>
    <row r="25557" spans="1:10" x14ac:dyDescent="0.3">
      <c r="A25557">
        <v>2016</v>
      </c>
      <c r="B25557">
        <v>4</v>
      </c>
      <c r="C25557">
        <v>2</v>
      </c>
      <c r="D25557" s="3">
        <v>42462</v>
      </c>
      <c r="E25557" t="s">
        <v>2741</v>
      </c>
      <c r="F25557" t="s">
        <v>2843</v>
      </c>
      <c r="G25557">
        <v>10</v>
      </c>
      <c r="H25557">
        <v>0.1</v>
      </c>
      <c r="I25557">
        <v>2.4</v>
      </c>
      <c r="J25557">
        <v>7.5</v>
      </c>
    </row>
    <row r="25558" spans="1:10" x14ac:dyDescent="0.3">
      <c r="A25558">
        <v>2016</v>
      </c>
      <c r="B25558">
        <v>4</v>
      </c>
      <c r="C25558">
        <v>2</v>
      </c>
      <c r="D25558" s="3">
        <v>42462</v>
      </c>
      <c r="E25558" t="s">
        <v>2752</v>
      </c>
      <c r="F25558" t="s">
        <v>2815</v>
      </c>
      <c r="G25558">
        <v>1.17</v>
      </c>
      <c r="H25558">
        <v>0.37</v>
      </c>
      <c r="I25558">
        <v>0.8</v>
      </c>
      <c r="J25558">
        <v>0</v>
      </c>
    </row>
    <row r="25559" spans="1:10" x14ac:dyDescent="0.3">
      <c r="A25559">
        <v>2016</v>
      </c>
      <c r="B25559">
        <v>4</v>
      </c>
      <c r="C25559">
        <v>2</v>
      </c>
      <c r="D25559" s="3">
        <v>42462</v>
      </c>
      <c r="E25559" t="s">
        <v>2752</v>
      </c>
      <c r="F25559" t="s">
        <v>2896</v>
      </c>
      <c r="G25559">
        <v>0.5</v>
      </c>
      <c r="H25559">
        <v>0</v>
      </c>
      <c r="I25559">
        <v>0.5</v>
      </c>
      <c r="J25559">
        <v>0</v>
      </c>
    </row>
    <row r="25560" spans="1:10" x14ac:dyDescent="0.3">
      <c r="A25560">
        <v>2016</v>
      </c>
      <c r="B25560">
        <v>4</v>
      </c>
      <c r="C25560">
        <v>3</v>
      </c>
      <c r="D25560" s="3">
        <v>42463</v>
      </c>
      <c r="E25560" t="s">
        <v>2743</v>
      </c>
      <c r="F25560" t="s">
        <v>2861</v>
      </c>
      <c r="G25560">
        <v>2.5</v>
      </c>
      <c r="H25560">
        <v>0</v>
      </c>
      <c r="I25560">
        <v>1</v>
      </c>
      <c r="J25560">
        <v>1.5</v>
      </c>
    </row>
    <row r="25561" spans="1:10" x14ac:dyDescent="0.3">
      <c r="A25561">
        <v>2016</v>
      </c>
      <c r="B25561">
        <v>4</v>
      </c>
      <c r="C25561">
        <v>3</v>
      </c>
      <c r="D25561" s="3">
        <v>42463</v>
      </c>
      <c r="E25561" t="s">
        <v>2745</v>
      </c>
      <c r="F25561" t="s">
        <v>2846</v>
      </c>
      <c r="G25561">
        <v>0.35</v>
      </c>
      <c r="H25561">
        <v>0.15</v>
      </c>
      <c r="I25561">
        <v>0.2</v>
      </c>
      <c r="J25561">
        <v>0</v>
      </c>
    </row>
    <row r="25562" spans="1:10" x14ac:dyDescent="0.3">
      <c r="A25562">
        <v>2016</v>
      </c>
      <c r="B25562">
        <v>4</v>
      </c>
      <c r="C25562">
        <v>3</v>
      </c>
      <c r="D25562" s="3">
        <v>42463</v>
      </c>
      <c r="E25562" t="s">
        <v>2745</v>
      </c>
      <c r="F25562" t="s">
        <v>2782</v>
      </c>
      <c r="G25562">
        <v>0.02</v>
      </c>
      <c r="H25562">
        <v>0</v>
      </c>
      <c r="I25562">
        <v>0.02</v>
      </c>
      <c r="J25562">
        <v>0</v>
      </c>
    </row>
    <row r="25563" spans="1:10" x14ac:dyDescent="0.3">
      <c r="A25563">
        <v>2016</v>
      </c>
      <c r="B25563">
        <v>4</v>
      </c>
      <c r="C25563">
        <v>3</v>
      </c>
      <c r="D25563" s="3">
        <v>42463</v>
      </c>
      <c r="E25563" t="s">
        <v>2745</v>
      </c>
      <c r="F25563" t="s">
        <v>2761</v>
      </c>
      <c r="G25563">
        <v>3.0000000000000001E-3</v>
      </c>
      <c r="H25563">
        <v>0</v>
      </c>
      <c r="I25563">
        <v>3.0000000000000001E-3</v>
      </c>
      <c r="J25563">
        <v>0</v>
      </c>
    </row>
    <row r="25564" spans="1:10" x14ac:dyDescent="0.3">
      <c r="A25564">
        <v>2016</v>
      </c>
      <c r="B25564">
        <v>4</v>
      </c>
      <c r="C25564">
        <v>3</v>
      </c>
      <c r="D25564" s="3">
        <v>42463</v>
      </c>
      <c r="E25564" t="s">
        <v>2745</v>
      </c>
      <c r="F25564" t="s">
        <v>2824</v>
      </c>
      <c r="G25564">
        <v>0.11000000000000001</v>
      </c>
      <c r="H25564">
        <v>0</v>
      </c>
      <c r="I25564">
        <v>0.11000000000000001</v>
      </c>
      <c r="J25564">
        <v>0</v>
      </c>
    </row>
    <row r="25565" spans="1:10" x14ac:dyDescent="0.3">
      <c r="A25565">
        <v>2016</v>
      </c>
      <c r="B25565">
        <v>4</v>
      </c>
      <c r="C25565">
        <v>3</v>
      </c>
      <c r="D25565" s="3">
        <v>42463</v>
      </c>
      <c r="E25565" t="s">
        <v>2745</v>
      </c>
      <c r="F25565" t="s">
        <v>2772</v>
      </c>
      <c r="G25565">
        <v>0.4</v>
      </c>
      <c r="H25565">
        <v>0</v>
      </c>
      <c r="I25565">
        <v>0.4</v>
      </c>
      <c r="J25565">
        <v>0</v>
      </c>
    </row>
    <row r="25566" spans="1:10" x14ac:dyDescent="0.3">
      <c r="A25566">
        <v>2016</v>
      </c>
      <c r="B25566">
        <v>4</v>
      </c>
      <c r="C25566">
        <v>3</v>
      </c>
      <c r="D25566" s="3">
        <v>42463</v>
      </c>
      <c r="E25566" t="s">
        <v>2745</v>
      </c>
      <c r="F25566" t="s">
        <v>2766</v>
      </c>
      <c r="G25566">
        <v>2.8000000000000004E-2</v>
      </c>
      <c r="H25566">
        <v>0</v>
      </c>
      <c r="I25566">
        <v>2.8000000000000004E-2</v>
      </c>
      <c r="J25566">
        <v>0</v>
      </c>
    </row>
    <row r="25567" spans="1:10" x14ac:dyDescent="0.3">
      <c r="A25567">
        <v>2016</v>
      </c>
      <c r="B25567">
        <v>4</v>
      </c>
      <c r="C25567">
        <v>3</v>
      </c>
      <c r="D25567" s="3">
        <v>42463</v>
      </c>
      <c r="E25567" t="s">
        <v>2745</v>
      </c>
      <c r="F25567" t="s">
        <v>2805</v>
      </c>
      <c r="G25567">
        <v>0.01</v>
      </c>
      <c r="H25567">
        <v>0</v>
      </c>
      <c r="I25567">
        <v>0.01</v>
      </c>
      <c r="J25567">
        <v>0</v>
      </c>
    </row>
    <row r="25568" spans="1:10" x14ac:dyDescent="0.3">
      <c r="A25568">
        <v>2016</v>
      </c>
      <c r="B25568">
        <v>4</v>
      </c>
      <c r="C25568">
        <v>3</v>
      </c>
      <c r="D25568" s="3">
        <v>42463</v>
      </c>
      <c r="E25568" t="s">
        <v>2745</v>
      </c>
      <c r="G25568">
        <v>0.08</v>
      </c>
      <c r="H25568">
        <v>0</v>
      </c>
      <c r="I25568">
        <v>0.08</v>
      </c>
      <c r="J25568">
        <v>0</v>
      </c>
    </row>
    <row r="25569" spans="1:10" x14ac:dyDescent="0.3">
      <c r="A25569">
        <v>2016</v>
      </c>
      <c r="B25569">
        <v>4</v>
      </c>
      <c r="C25569">
        <v>3</v>
      </c>
      <c r="D25569" s="3">
        <v>42463</v>
      </c>
      <c r="E25569" t="s">
        <v>2866</v>
      </c>
      <c r="F25569" t="s">
        <v>2867</v>
      </c>
      <c r="G25569">
        <v>0.5</v>
      </c>
      <c r="H25569">
        <v>0</v>
      </c>
      <c r="I25569">
        <v>0.5</v>
      </c>
      <c r="J25569">
        <v>0</v>
      </c>
    </row>
    <row r="25570" spans="1:10" x14ac:dyDescent="0.3">
      <c r="A25570">
        <v>2016</v>
      </c>
      <c r="B25570">
        <v>4</v>
      </c>
      <c r="C25570">
        <v>3</v>
      </c>
      <c r="D25570" s="3">
        <v>42463</v>
      </c>
      <c r="E25570" t="s">
        <v>2741</v>
      </c>
      <c r="F25570" t="s">
        <v>2934</v>
      </c>
      <c r="G25570">
        <v>0.1</v>
      </c>
      <c r="H25570">
        <v>0.1</v>
      </c>
      <c r="I25570">
        <v>0</v>
      </c>
      <c r="J25570">
        <v>0</v>
      </c>
    </row>
    <row r="25571" spans="1:10" x14ac:dyDescent="0.3">
      <c r="A25571">
        <v>2016</v>
      </c>
      <c r="B25571">
        <v>4</v>
      </c>
      <c r="C25571">
        <v>3</v>
      </c>
      <c r="D25571" s="3">
        <v>42463</v>
      </c>
      <c r="E25571" t="s">
        <v>2741</v>
      </c>
      <c r="F25571" t="s">
        <v>2843</v>
      </c>
      <c r="G25571">
        <v>7.000000000000001E-3</v>
      </c>
      <c r="H25571">
        <v>0</v>
      </c>
      <c r="I25571">
        <v>7.000000000000001E-3</v>
      </c>
      <c r="J25571">
        <v>0</v>
      </c>
    </row>
    <row r="25572" spans="1:10" x14ac:dyDescent="0.3">
      <c r="A25572">
        <v>2016</v>
      </c>
      <c r="B25572">
        <v>4</v>
      </c>
      <c r="C25572">
        <v>4</v>
      </c>
      <c r="D25572" s="3">
        <v>42464</v>
      </c>
      <c r="E25572" t="s">
        <v>2743</v>
      </c>
      <c r="F25572" t="s">
        <v>2834</v>
      </c>
      <c r="G25572">
        <v>4</v>
      </c>
      <c r="H25572">
        <v>0.2</v>
      </c>
      <c r="I25572">
        <v>3.5</v>
      </c>
      <c r="J25572">
        <v>0.3</v>
      </c>
    </row>
    <row r="25573" spans="1:10" x14ac:dyDescent="0.3">
      <c r="A25573">
        <v>2016</v>
      </c>
      <c r="B25573">
        <v>4</v>
      </c>
      <c r="C25573">
        <v>4</v>
      </c>
      <c r="D25573" s="3">
        <v>42464</v>
      </c>
      <c r="E25573" t="s">
        <v>2743</v>
      </c>
      <c r="F25573" t="s">
        <v>2744</v>
      </c>
      <c r="G25573">
        <v>0.1</v>
      </c>
      <c r="H25573">
        <v>0.03</v>
      </c>
      <c r="I25573">
        <v>7.0000000000000007E-2</v>
      </c>
      <c r="J25573">
        <v>0</v>
      </c>
    </row>
    <row r="25574" spans="1:10" x14ac:dyDescent="0.3">
      <c r="A25574">
        <v>2016</v>
      </c>
      <c r="B25574">
        <v>4</v>
      </c>
      <c r="C25574">
        <v>4</v>
      </c>
      <c r="D25574" s="3">
        <v>42464</v>
      </c>
      <c r="E25574" t="s">
        <v>2743</v>
      </c>
      <c r="F25574" t="s">
        <v>2991</v>
      </c>
      <c r="G25574">
        <v>5</v>
      </c>
      <c r="H25574">
        <v>0</v>
      </c>
      <c r="I25574">
        <v>2</v>
      </c>
      <c r="J25574">
        <v>3</v>
      </c>
    </row>
    <row r="25575" spans="1:10" x14ac:dyDescent="0.3">
      <c r="A25575">
        <v>2016</v>
      </c>
      <c r="B25575">
        <v>4</v>
      </c>
      <c r="C25575">
        <v>4</v>
      </c>
      <c r="D25575" s="3">
        <v>42464</v>
      </c>
      <c r="E25575" t="s">
        <v>2745</v>
      </c>
      <c r="F25575" t="s">
        <v>2764</v>
      </c>
      <c r="G25575">
        <v>5</v>
      </c>
      <c r="H25575">
        <v>0</v>
      </c>
      <c r="I25575">
        <v>5</v>
      </c>
      <c r="J25575">
        <v>0</v>
      </c>
    </row>
    <row r="25576" spans="1:10" x14ac:dyDescent="0.3">
      <c r="A25576">
        <v>2016</v>
      </c>
      <c r="B25576">
        <v>4</v>
      </c>
      <c r="C25576">
        <v>4</v>
      </c>
      <c r="D25576" s="3">
        <v>42464</v>
      </c>
      <c r="E25576" t="s">
        <v>2745</v>
      </c>
      <c r="F25576" t="s">
        <v>2760</v>
      </c>
      <c r="G25576">
        <v>5.0000000000000001E-3</v>
      </c>
      <c r="H25576">
        <v>0</v>
      </c>
      <c r="I25576">
        <v>5.0000000000000001E-3</v>
      </c>
      <c r="J25576">
        <v>0</v>
      </c>
    </row>
    <row r="25577" spans="1:10" x14ac:dyDescent="0.3">
      <c r="A25577">
        <v>2016</v>
      </c>
      <c r="B25577">
        <v>4</v>
      </c>
      <c r="C25577">
        <v>4</v>
      </c>
      <c r="D25577" s="3">
        <v>42464</v>
      </c>
      <c r="E25577" t="s">
        <v>2745</v>
      </c>
      <c r="F25577" t="s">
        <v>2777</v>
      </c>
      <c r="G25577">
        <v>0.4</v>
      </c>
      <c r="H25577">
        <v>0</v>
      </c>
      <c r="I25577">
        <v>0.4</v>
      </c>
      <c r="J25577">
        <v>0</v>
      </c>
    </row>
    <row r="25578" spans="1:10" x14ac:dyDescent="0.3">
      <c r="A25578">
        <v>2016</v>
      </c>
      <c r="B25578">
        <v>4</v>
      </c>
      <c r="C25578">
        <v>4</v>
      </c>
      <c r="D25578" s="3">
        <v>42464</v>
      </c>
      <c r="E25578" t="s">
        <v>2745</v>
      </c>
      <c r="F25578" t="s">
        <v>2824</v>
      </c>
      <c r="G25578">
        <v>0.15</v>
      </c>
      <c r="H25578">
        <v>0</v>
      </c>
      <c r="I25578">
        <v>0</v>
      </c>
      <c r="J25578">
        <v>0.15</v>
      </c>
    </row>
    <row r="25579" spans="1:10" x14ac:dyDescent="0.3">
      <c r="A25579">
        <v>2016</v>
      </c>
      <c r="B25579">
        <v>4</v>
      </c>
      <c r="C25579">
        <v>4</v>
      </c>
      <c r="D25579" s="3">
        <v>42464</v>
      </c>
      <c r="E25579" t="s">
        <v>2745</v>
      </c>
      <c r="F25579" t="s">
        <v>2766</v>
      </c>
      <c r="G25579">
        <v>1E-3</v>
      </c>
      <c r="H25579">
        <v>0</v>
      </c>
      <c r="I25579">
        <v>1E-3</v>
      </c>
      <c r="J25579">
        <v>0</v>
      </c>
    </row>
    <row r="25580" spans="1:10" x14ac:dyDescent="0.3">
      <c r="A25580">
        <v>2016</v>
      </c>
      <c r="B25580">
        <v>4</v>
      </c>
      <c r="C25580">
        <v>4</v>
      </c>
      <c r="D25580" s="3">
        <v>42464</v>
      </c>
      <c r="E25580" t="s">
        <v>2745</v>
      </c>
      <c r="G25580">
        <v>3.7500000000000006E-2</v>
      </c>
      <c r="H25580">
        <v>0</v>
      </c>
      <c r="I25580">
        <v>3.7500000000000006E-2</v>
      </c>
      <c r="J25580">
        <v>0</v>
      </c>
    </row>
    <row r="25581" spans="1:10" x14ac:dyDescent="0.3">
      <c r="A25581">
        <v>2016</v>
      </c>
      <c r="B25581">
        <v>4</v>
      </c>
      <c r="C25581">
        <v>4</v>
      </c>
      <c r="D25581" s="3">
        <v>42464</v>
      </c>
      <c r="E25581" t="s">
        <v>2773</v>
      </c>
      <c r="F25581" t="s">
        <v>2773</v>
      </c>
      <c r="G25581">
        <v>0.2</v>
      </c>
      <c r="H25581">
        <v>0</v>
      </c>
      <c r="I25581">
        <v>0.2</v>
      </c>
      <c r="J25581">
        <v>0</v>
      </c>
    </row>
    <row r="25582" spans="1:10" x14ac:dyDescent="0.3">
      <c r="A25582">
        <v>2016</v>
      </c>
      <c r="B25582">
        <v>4</v>
      </c>
      <c r="C25582">
        <v>4</v>
      </c>
      <c r="D25582" s="3">
        <v>42464</v>
      </c>
      <c r="E25582" t="s">
        <v>2773</v>
      </c>
      <c r="F25582" t="s">
        <v>2774</v>
      </c>
      <c r="G25582">
        <v>0.5</v>
      </c>
      <c r="H25582">
        <v>0</v>
      </c>
      <c r="I25582">
        <v>0.5</v>
      </c>
      <c r="J25582">
        <v>0</v>
      </c>
    </row>
    <row r="25583" spans="1:10" x14ac:dyDescent="0.3">
      <c r="A25583">
        <v>2016</v>
      </c>
      <c r="B25583">
        <v>4</v>
      </c>
      <c r="C25583">
        <v>4</v>
      </c>
      <c r="D25583" s="3">
        <v>42464</v>
      </c>
      <c r="E25583" t="s">
        <v>2747</v>
      </c>
      <c r="F25583" t="s">
        <v>2748</v>
      </c>
      <c r="G25583">
        <v>0.01</v>
      </c>
      <c r="H25583">
        <v>0</v>
      </c>
      <c r="I25583">
        <v>0.01</v>
      </c>
      <c r="J25583">
        <v>0</v>
      </c>
    </row>
    <row r="25584" spans="1:10" x14ac:dyDescent="0.3">
      <c r="A25584">
        <v>2016</v>
      </c>
      <c r="B25584">
        <v>4</v>
      </c>
      <c r="C25584">
        <v>4</v>
      </c>
      <c r="D25584" s="3">
        <v>42464</v>
      </c>
      <c r="E25584" t="s">
        <v>2866</v>
      </c>
      <c r="F25584" t="s">
        <v>2968</v>
      </c>
      <c r="G25584">
        <v>10</v>
      </c>
      <c r="H25584">
        <v>0</v>
      </c>
      <c r="I25584">
        <v>0.4</v>
      </c>
      <c r="J25584">
        <v>9.6</v>
      </c>
    </row>
    <row r="25585" spans="1:10" x14ac:dyDescent="0.3">
      <c r="A25585">
        <v>2016</v>
      </c>
      <c r="B25585">
        <v>4</v>
      </c>
      <c r="C25585">
        <v>4</v>
      </c>
      <c r="D25585" s="3">
        <v>42464</v>
      </c>
      <c r="E25585" t="s">
        <v>2741</v>
      </c>
      <c r="F25585" t="s">
        <v>2924</v>
      </c>
      <c r="G25585">
        <v>0.3</v>
      </c>
      <c r="H25585">
        <v>0</v>
      </c>
      <c r="I25585">
        <v>0.3</v>
      </c>
      <c r="J25585">
        <v>0</v>
      </c>
    </row>
    <row r="25586" spans="1:10" x14ac:dyDescent="0.3">
      <c r="A25586">
        <v>2016</v>
      </c>
      <c r="B25586">
        <v>4</v>
      </c>
      <c r="C25586">
        <v>4</v>
      </c>
      <c r="D25586" s="3">
        <v>42464</v>
      </c>
      <c r="E25586" t="s">
        <v>2741</v>
      </c>
      <c r="F25586" t="s">
        <v>2741</v>
      </c>
      <c r="G25586">
        <v>0.8</v>
      </c>
      <c r="H25586">
        <v>0</v>
      </c>
      <c r="I25586">
        <v>0.8</v>
      </c>
      <c r="J25586">
        <v>0</v>
      </c>
    </row>
    <row r="25587" spans="1:10" x14ac:dyDescent="0.3">
      <c r="A25587">
        <v>2016</v>
      </c>
      <c r="B25587">
        <v>4</v>
      </c>
      <c r="C25587">
        <v>4</v>
      </c>
      <c r="D25587" s="3">
        <v>42464</v>
      </c>
      <c r="E25587" t="s">
        <v>2749</v>
      </c>
      <c r="F25587" t="s">
        <v>2750</v>
      </c>
      <c r="G25587">
        <v>0.1</v>
      </c>
      <c r="H25587">
        <v>0</v>
      </c>
      <c r="I25587">
        <v>0.1</v>
      </c>
      <c r="J25587">
        <v>0</v>
      </c>
    </row>
    <row r="25588" spans="1:10" x14ac:dyDescent="0.3">
      <c r="A25588">
        <v>2016</v>
      </c>
      <c r="B25588">
        <v>4</v>
      </c>
      <c r="C25588">
        <v>4</v>
      </c>
      <c r="D25588" s="3">
        <v>42464</v>
      </c>
      <c r="E25588" t="s">
        <v>2752</v>
      </c>
      <c r="F25588" t="s">
        <v>2815</v>
      </c>
      <c r="G25588">
        <v>0.05</v>
      </c>
      <c r="H25588">
        <v>0</v>
      </c>
      <c r="I25588">
        <v>0.05</v>
      </c>
      <c r="J25588">
        <v>0</v>
      </c>
    </row>
    <row r="25589" spans="1:10" x14ac:dyDescent="0.3">
      <c r="A25589">
        <v>2016</v>
      </c>
      <c r="B25589">
        <v>4</v>
      </c>
      <c r="C25589">
        <v>4</v>
      </c>
      <c r="D25589" s="3">
        <v>42464</v>
      </c>
      <c r="E25589" t="s">
        <v>2752</v>
      </c>
      <c r="F25589" t="s">
        <v>2844</v>
      </c>
      <c r="G25589">
        <v>0.03</v>
      </c>
      <c r="H25589">
        <v>0</v>
      </c>
      <c r="I25589">
        <v>0.03</v>
      </c>
      <c r="J25589">
        <v>0</v>
      </c>
    </row>
    <row r="25590" spans="1:10" x14ac:dyDescent="0.3">
      <c r="A25590">
        <v>2016</v>
      </c>
      <c r="B25590">
        <v>4</v>
      </c>
      <c r="C25590">
        <v>4</v>
      </c>
      <c r="D25590" s="3">
        <v>42464</v>
      </c>
      <c r="E25590" t="s">
        <v>2752</v>
      </c>
      <c r="F25590" t="s">
        <v>2798</v>
      </c>
      <c r="G25590">
        <v>0.30000000000000004</v>
      </c>
      <c r="H25590">
        <v>0.2</v>
      </c>
      <c r="I25590">
        <v>0.1</v>
      </c>
      <c r="J25590">
        <v>0</v>
      </c>
    </row>
    <row r="25591" spans="1:10" x14ac:dyDescent="0.3">
      <c r="A25591">
        <v>2016</v>
      </c>
      <c r="B25591">
        <v>4</v>
      </c>
      <c r="C25591">
        <v>4</v>
      </c>
      <c r="D25591" s="3">
        <v>42464</v>
      </c>
      <c r="E25591" t="s">
        <v>2752</v>
      </c>
      <c r="F25591" t="s">
        <v>2790</v>
      </c>
      <c r="G25591">
        <v>0.85</v>
      </c>
      <c r="H25591">
        <v>0</v>
      </c>
      <c r="I25591">
        <v>0.85</v>
      </c>
      <c r="J25591">
        <v>0</v>
      </c>
    </row>
    <row r="25592" spans="1:10" x14ac:dyDescent="0.3">
      <c r="A25592">
        <v>2016</v>
      </c>
      <c r="B25592">
        <v>4</v>
      </c>
      <c r="C25592">
        <v>5</v>
      </c>
      <c r="D25592" s="3">
        <v>42465</v>
      </c>
      <c r="E25592" t="s">
        <v>2743</v>
      </c>
      <c r="F25592" t="s">
        <v>2816</v>
      </c>
      <c r="G25592">
        <v>4</v>
      </c>
      <c r="H25592">
        <v>2.4900000000000002</v>
      </c>
      <c r="I25592">
        <v>1.5</v>
      </c>
      <c r="J25592">
        <v>0.01</v>
      </c>
    </row>
    <row r="25593" spans="1:10" x14ac:dyDescent="0.3">
      <c r="A25593">
        <v>2016</v>
      </c>
      <c r="B25593">
        <v>4</v>
      </c>
      <c r="C25593">
        <v>5</v>
      </c>
      <c r="D25593" s="3">
        <v>42465</v>
      </c>
      <c r="E25593" t="s">
        <v>2743</v>
      </c>
      <c r="F25593" t="s">
        <v>2759</v>
      </c>
      <c r="G25593">
        <v>2.5</v>
      </c>
      <c r="H25593">
        <v>1.5</v>
      </c>
      <c r="I25593">
        <v>0.5</v>
      </c>
      <c r="J25593">
        <v>0.5</v>
      </c>
    </row>
    <row r="25594" spans="1:10" x14ac:dyDescent="0.3">
      <c r="A25594">
        <v>2016</v>
      </c>
      <c r="B25594">
        <v>4</v>
      </c>
      <c r="C25594">
        <v>5</v>
      </c>
      <c r="D25594" s="3">
        <v>42465</v>
      </c>
      <c r="E25594" t="s">
        <v>2743</v>
      </c>
      <c r="F25594" t="s">
        <v>2922</v>
      </c>
      <c r="G25594">
        <v>4.5</v>
      </c>
      <c r="H25594">
        <v>0.5</v>
      </c>
      <c r="I25594">
        <v>3</v>
      </c>
      <c r="J25594">
        <v>1</v>
      </c>
    </row>
    <row r="25595" spans="1:10" x14ac:dyDescent="0.3">
      <c r="A25595">
        <v>2016</v>
      </c>
      <c r="B25595">
        <v>4</v>
      </c>
      <c r="C25595">
        <v>5</v>
      </c>
      <c r="D25595" s="3">
        <v>42465</v>
      </c>
      <c r="E25595" t="s">
        <v>2745</v>
      </c>
      <c r="F25595" t="s">
        <v>2782</v>
      </c>
      <c r="G25595">
        <v>0.25</v>
      </c>
      <c r="H25595">
        <v>0</v>
      </c>
      <c r="I25595">
        <v>0.1</v>
      </c>
      <c r="J25595">
        <v>0.15</v>
      </c>
    </row>
    <row r="25596" spans="1:10" x14ac:dyDescent="0.3">
      <c r="A25596">
        <v>2016</v>
      </c>
      <c r="B25596">
        <v>4</v>
      </c>
      <c r="C25596">
        <v>5</v>
      </c>
      <c r="D25596" s="3">
        <v>42465</v>
      </c>
      <c r="E25596" t="s">
        <v>2745</v>
      </c>
      <c r="F25596" t="s">
        <v>2818</v>
      </c>
      <c r="G25596">
        <v>0.04</v>
      </c>
      <c r="H25596">
        <v>0</v>
      </c>
      <c r="I25596">
        <v>0.04</v>
      </c>
      <c r="J25596">
        <v>0</v>
      </c>
    </row>
    <row r="25597" spans="1:10" x14ac:dyDescent="0.3">
      <c r="A25597">
        <v>2016</v>
      </c>
      <c r="B25597">
        <v>4</v>
      </c>
      <c r="C25597">
        <v>5</v>
      </c>
      <c r="D25597" s="3">
        <v>42465</v>
      </c>
      <c r="E25597" t="s">
        <v>2745</v>
      </c>
      <c r="F25597" t="s">
        <v>2764</v>
      </c>
      <c r="G25597">
        <v>5.0000000000000001E-3</v>
      </c>
      <c r="H25597">
        <v>0</v>
      </c>
      <c r="I25597">
        <v>5.0000000000000001E-3</v>
      </c>
      <c r="J25597">
        <v>0</v>
      </c>
    </row>
    <row r="25598" spans="1:10" x14ac:dyDescent="0.3">
      <c r="A25598">
        <v>2016</v>
      </c>
      <c r="B25598">
        <v>4</v>
      </c>
      <c r="C25598">
        <v>5</v>
      </c>
      <c r="D25598" s="3">
        <v>42465</v>
      </c>
      <c r="E25598" t="s">
        <v>2745</v>
      </c>
      <c r="F25598" t="s">
        <v>2777</v>
      </c>
      <c r="G25598">
        <v>1.76</v>
      </c>
      <c r="H25598">
        <v>0</v>
      </c>
      <c r="I25598">
        <v>1.76</v>
      </c>
      <c r="J25598">
        <v>0</v>
      </c>
    </row>
    <row r="25599" spans="1:10" x14ac:dyDescent="0.3">
      <c r="A25599">
        <v>2016</v>
      </c>
      <c r="B25599">
        <v>4</v>
      </c>
      <c r="C25599">
        <v>5</v>
      </c>
      <c r="D25599" s="3">
        <v>42465</v>
      </c>
      <c r="E25599" t="s">
        <v>2745</v>
      </c>
      <c r="F25599" t="s">
        <v>2765</v>
      </c>
      <c r="G25599">
        <v>1.0999999999999999E-2</v>
      </c>
      <c r="H25599">
        <v>0</v>
      </c>
      <c r="I25599">
        <v>1.0999999999999999E-2</v>
      </c>
      <c r="J25599">
        <v>0</v>
      </c>
    </row>
    <row r="25600" spans="1:10" x14ac:dyDescent="0.3">
      <c r="A25600">
        <v>2016</v>
      </c>
      <c r="B25600">
        <v>4</v>
      </c>
      <c r="C25600">
        <v>5</v>
      </c>
      <c r="D25600" s="3">
        <v>42465</v>
      </c>
      <c r="E25600" t="s">
        <v>2745</v>
      </c>
      <c r="F25600" t="s">
        <v>2796</v>
      </c>
      <c r="G25600">
        <v>6.5</v>
      </c>
      <c r="H25600">
        <v>6.5</v>
      </c>
      <c r="I25600">
        <v>0</v>
      </c>
      <c r="J25600">
        <v>0</v>
      </c>
    </row>
    <row r="25601" spans="1:10" x14ac:dyDescent="0.3">
      <c r="A25601">
        <v>2016</v>
      </c>
      <c r="B25601">
        <v>4</v>
      </c>
      <c r="C25601">
        <v>5</v>
      </c>
      <c r="D25601" s="3">
        <v>42465</v>
      </c>
      <c r="E25601" t="s">
        <v>2745</v>
      </c>
      <c r="F25601" t="s">
        <v>2912</v>
      </c>
      <c r="G25601">
        <v>0.05</v>
      </c>
      <c r="H25601">
        <v>0</v>
      </c>
      <c r="I25601">
        <v>0.05</v>
      </c>
      <c r="J25601">
        <v>0</v>
      </c>
    </row>
    <row r="25602" spans="1:10" x14ac:dyDescent="0.3">
      <c r="A25602">
        <v>2016</v>
      </c>
      <c r="B25602">
        <v>4</v>
      </c>
      <c r="C25602">
        <v>5</v>
      </c>
      <c r="D25602" s="3">
        <v>42465</v>
      </c>
      <c r="E25602" t="s">
        <v>2745</v>
      </c>
      <c r="F25602" t="s">
        <v>2751</v>
      </c>
      <c r="G25602">
        <v>0.38</v>
      </c>
      <c r="H25602">
        <v>0.28000000000000003</v>
      </c>
      <c r="I25602">
        <v>0.1</v>
      </c>
      <c r="J25602">
        <v>0</v>
      </c>
    </row>
    <row r="25603" spans="1:10" x14ac:dyDescent="0.3">
      <c r="A25603">
        <v>2016</v>
      </c>
      <c r="B25603">
        <v>4</v>
      </c>
      <c r="C25603">
        <v>5</v>
      </c>
      <c r="D25603" s="3">
        <v>42465</v>
      </c>
      <c r="E25603" t="s">
        <v>2745</v>
      </c>
      <c r="F25603" t="s">
        <v>2766</v>
      </c>
      <c r="G25603">
        <v>3.4000000000000002E-2</v>
      </c>
      <c r="H25603">
        <v>0</v>
      </c>
      <c r="I25603">
        <v>3.4000000000000002E-2</v>
      </c>
      <c r="J25603">
        <v>0</v>
      </c>
    </row>
    <row r="25604" spans="1:10" x14ac:dyDescent="0.3">
      <c r="A25604">
        <v>2016</v>
      </c>
      <c r="B25604">
        <v>4</v>
      </c>
      <c r="C25604">
        <v>5</v>
      </c>
      <c r="D25604" s="3">
        <v>42465</v>
      </c>
      <c r="E25604" t="s">
        <v>2745</v>
      </c>
      <c r="F25604" t="s">
        <v>2805</v>
      </c>
      <c r="G25604">
        <v>0.02</v>
      </c>
      <c r="H25604">
        <v>0</v>
      </c>
      <c r="I25604">
        <v>0.02</v>
      </c>
      <c r="J25604">
        <v>0</v>
      </c>
    </row>
    <row r="25605" spans="1:10" x14ac:dyDescent="0.3">
      <c r="A25605">
        <v>2016</v>
      </c>
      <c r="B25605">
        <v>4</v>
      </c>
      <c r="C25605">
        <v>5</v>
      </c>
      <c r="D25605" s="3">
        <v>42465</v>
      </c>
      <c r="E25605" t="s">
        <v>2745</v>
      </c>
      <c r="G25605">
        <v>93.75</v>
      </c>
      <c r="H25605">
        <v>0.1</v>
      </c>
      <c r="I25605">
        <v>92.15</v>
      </c>
      <c r="J25605">
        <v>1.5</v>
      </c>
    </row>
    <row r="25606" spans="1:10" x14ac:dyDescent="0.3">
      <c r="A25606">
        <v>2016</v>
      </c>
      <c r="B25606">
        <v>4</v>
      </c>
      <c r="C25606">
        <v>5</v>
      </c>
      <c r="D25606" s="3">
        <v>42465</v>
      </c>
      <c r="E25606" t="s">
        <v>2747</v>
      </c>
      <c r="F25606" t="s">
        <v>2748</v>
      </c>
      <c r="G25606">
        <v>22</v>
      </c>
      <c r="H25606">
        <v>0</v>
      </c>
      <c r="I25606">
        <v>22</v>
      </c>
      <c r="J25606">
        <v>0</v>
      </c>
    </row>
    <row r="25607" spans="1:10" x14ac:dyDescent="0.3">
      <c r="A25607">
        <v>2016</v>
      </c>
      <c r="B25607">
        <v>4</v>
      </c>
      <c r="C25607">
        <v>5</v>
      </c>
      <c r="D25607" s="3">
        <v>42465</v>
      </c>
      <c r="E25607" t="s">
        <v>2866</v>
      </c>
      <c r="F25607" t="s">
        <v>2968</v>
      </c>
      <c r="G25607">
        <v>15</v>
      </c>
      <c r="H25607">
        <v>0</v>
      </c>
      <c r="I25607">
        <v>0</v>
      </c>
      <c r="J25607">
        <v>15</v>
      </c>
    </row>
    <row r="25608" spans="1:10" x14ac:dyDescent="0.3">
      <c r="A25608">
        <v>2016</v>
      </c>
      <c r="B25608">
        <v>4</v>
      </c>
      <c r="C25608">
        <v>5</v>
      </c>
      <c r="D25608" s="3">
        <v>42465</v>
      </c>
      <c r="E25608" t="s">
        <v>2741</v>
      </c>
      <c r="F25608" t="s">
        <v>2741</v>
      </c>
      <c r="G25608">
        <v>0.01</v>
      </c>
      <c r="H25608">
        <v>0</v>
      </c>
      <c r="I25608">
        <v>0.01</v>
      </c>
      <c r="J25608">
        <v>0</v>
      </c>
    </row>
    <row r="25609" spans="1:10" x14ac:dyDescent="0.3">
      <c r="A25609">
        <v>2016</v>
      </c>
      <c r="B25609">
        <v>4</v>
      </c>
      <c r="C25609">
        <v>5</v>
      </c>
      <c r="D25609" s="3">
        <v>42465</v>
      </c>
      <c r="E25609" t="s">
        <v>2741</v>
      </c>
      <c r="F25609" t="s">
        <v>2858</v>
      </c>
      <c r="G25609">
        <v>0.14000000000000001</v>
      </c>
      <c r="H25609">
        <v>0</v>
      </c>
      <c r="I25609">
        <v>0.14000000000000001</v>
      </c>
      <c r="J25609">
        <v>0</v>
      </c>
    </row>
    <row r="25610" spans="1:10" x14ac:dyDescent="0.3">
      <c r="A25610">
        <v>2016</v>
      </c>
      <c r="B25610">
        <v>4</v>
      </c>
      <c r="C25610">
        <v>5</v>
      </c>
      <c r="D25610" s="3">
        <v>42465</v>
      </c>
      <c r="E25610" t="s">
        <v>2741</v>
      </c>
      <c r="F25610" t="s">
        <v>2787</v>
      </c>
      <c r="G25610">
        <v>1</v>
      </c>
      <c r="H25610">
        <v>0</v>
      </c>
      <c r="I25610">
        <v>1</v>
      </c>
      <c r="J25610">
        <v>0</v>
      </c>
    </row>
    <row r="25611" spans="1:10" x14ac:dyDescent="0.3">
      <c r="A25611">
        <v>2016</v>
      </c>
      <c r="B25611">
        <v>4</v>
      </c>
      <c r="C25611">
        <v>5</v>
      </c>
      <c r="D25611" s="3">
        <v>42465</v>
      </c>
      <c r="E25611" t="s">
        <v>2741</v>
      </c>
      <c r="F25611" t="s">
        <v>2885</v>
      </c>
      <c r="G25611">
        <v>2.2000000000000002</v>
      </c>
      <c r="H25611">
        <v>0</v>
      </c>
      <c r="I25611">
        <v>2.2000000000000002</v>
      </c>
      <c r="J25611">
        <v>0</v>
      </c>
    </row>
    <row r="25612" spans="1:10" x14ac:dyDescent="0.3">
      <c r="A25612">
        <v>2016</v>
      </c>
      <c r="B25612">
        <v>4</v>
      </c>
      <c r="C25612">
        <v>5</v>
      </c>
      <c r="D25612" s="3">
        <v>42465</v>
      </c>
      <c r="E25612" t="s">
        <v>2752</v>
      </c>
      <c r="F25612" t="s">
        <v>2752</v>
      </c>
      <c r="G25612">
        <v>0.01</v>
      </c>
      <c r="H25612">
        <v>0</v>
      </c>
      <c r="I25612">
        <v>0.01</v>
      </c>
      <c r="J25612">
        <v>0</v>
      </c>
    </row>
    <row r="25613" spans="1:10" x14ac:dyDescent="0.3">
      <c r="A25613">
        <v>2016</v>
      </c>
      <c r="B25613">
        <v>4</v>
      </c>
      <c r="C25613">
        <v>6</v>
      </c>
      <c r="D25613" s="3">
        <v>42466</v>
      </c>
      <c r="E25613" t="s">
        <v>2743</v>
      </c>
      <c r="F25613" t="s">
        <v>2816</v>
      </c>
      <c r="G25613">
        <v>19</v>
      </c>
      <c r="H25613">
        <v>1.5</v>
      </c>
      <c r="I25613">
        <v>17.5</v>
      </c>
      <c r="J25613">
        <v>0</v>
      </c>
    </row>
    <row r="25614" spans="1:10" x14ac:dyDescent="0.3">
      <c r="A25614">
        <v>2016</v>
      </c>
      <c r="B25614">
        <v>4</v>
      </c>
      <c r="C25614">
        <v>6</v>
      </c>
      <c r="D25614" s="3">
        <v>42466</v>
      </c>
      <c r="E25614" t="s">
        <v>2743</v>
      </c>
      <c r="F25614" t="s">
        <v>2947</v>
      </c>
      <c r="G25614">
        <v>0.7</v>
      </c>
      <c r="H25614">
        <v>0.7</v>
      </c>
      <c r="I25614">
        <v>0</v>
      </c>
      <c r="J25614">
        <v>0</v>
      </c>
    </row>
    <row r="25615" spans="1:10" x14ac:dyDescent="0.3">
      <c r="A25615">
        <v>2016</v>
      </c>
      <c r="B25615">
        <v>4</v>
      </c>
      <c r="C25615">
        <v>6</v>
      </c>
      <c r="D25615" s="3">
        <v>42466</v>
      </c>
      <c r="E25615" t="s">
        <v>2743</v>
      </c>
      <c r="F25615" t="s">
        <v>2834</v>
      </c>
      <c r="G25615">
        <v>1.78</v>
      </c>
      <c r="H25615">
        <v>1.78</v>
      </c>
      <c r="I25615">
        <v>0</v>
      </c>
      <c r="J25615">
        <v>0</v>
      </c>
    </row>
    <row r="25616" spans="1:10" x14ac:dyDescent="0.3">
      <c r="A25616">
        <v>2016</v>
      </c>
      <c r="B25616">
        <v>4</v>
      </c>
      <c r="C25616">
        <v>6</v>
      </c>
      <c r="D25616" s="3">
        <v>42466</v>
      </c>
      <c r="E25616" t="s">
        <v>2743</v>
      </c>
      <c r="F25616" t="s">
        <v>2936</v>
      </c>
      <c r="G25616">
        <v>1.2999999999999998</v>
      </c>
      <c r="H25616">
        <v>0.7</v>
      </c>
      <c r="I25616">
        <v>0.6</v>
      </c>
      <c r="J25616">
        <v>0</v>
      </c>
    </row>
    <row r="25617" spans="1:10" x14ac:dyDescent="0.3">
      <c r="A25617">
        <v>2016</v>
      </c>
      <c r="B25617">
        <v>4</v>
      </c>
      <c r="C25617">
        <v>6</v>
      </c>
      <c r="D25617" s="3">
        <v>42466</v>
      </c>
      <c r="E25617" t="s">
        <v>2743</v>
      </c>
      <c r="F25617" t="s">
        <v>2838</v>
      </c>
      <c r="G25617">
        <v>1.26</v>
      </c>
      <c r="H25617">
        <v>1.1100000000000001</v>
      </c>
      <c r="I25617">
        <v>0.15</v>
      </c>
      <c r="J25617">
        <v>0</v>
      </c>
    </row>
    <row r="25618" spans="1:10" x14ac:dyDescent="0.3">
      <c r="A25618">
        <v>2016</v>
      </c>
      <c r="B25618">
        <v>4</v>
      </c>
      <c r="C25618">
        <v>6</v>
      </c>
      <c r="D25618" s="3">
        <v>42466</v>
      </c>
      <c r="E25618" t="s">
        <v>2745</v>
      </c>
      <c r="F25618" t="s">
        <v>2781</v>
      </c>
      <c r="G25618">
        <v>0.02</v>
      </c>
      <c r="H25618">
        <v>0</v>
      </c>
      <c r="I25618">
        <v>0.02</v>
      </c>
      <c r="J25618">
        <v>0</v>
      </c>
    </row>
    <row r="25619" spans="1:10" x14ac:dyDescent="0.3">
      <c r="A25619">
        <v>2016</v>
      </c>
      <c r="B25619">
        <v>4</v>
      </c>
      <c r="C25619">
        <v>6</v>
      </c>
      <c r="D25619" s="3">
        <v>42466</v>
      </c>
      <c r="E25619" t="s">
        <v>2745</v>
      </c>
      <c r="F25619" t="s">
        <v>2782</v>
      </c>
      <c r="G25619">
        <v>1.85</v>
      </c>
      <c r="H25619">
        <v>0.55000000000000004</v>
      </c>
      <c r="I25619">
        <v>1.3</v>
      </c>
      <c r="J25619">
        <v>0</v>
      </c>
    </row>
    <row r="25620" spans="1:10" x14ac:dyDescent="0.3">
      <c r="A25620">
        <v>2016</v>
      </c>
      <c r="B25620">
        <v>4</v>
      </c>
      <c r="C25620">
        <v>6</v>
      </c>
      <c r="D25620" s="3">
        <v>42466</v>
      </c>
      <c r="E25620" t="s">
        <v>2745</v>
      </c>
      <c r="F25620" t="s">
        <v>2764</v>
      </c>
      <c r="G25620">
        <v>5.5</v>
      </c>
      <c r="H25620">
        <v>0</v>
      </c>
      <c r="I25620">
        <v>5.5</v>
      </c>
      <c r="J25620">
        <v>0</v>
      </c>
    </row>
    <row r="25621" spans="1:10" x14ac:dyDescent="0.3">
      <c r="A25621">
        <v>2016</v>
      </c>
      <c r="B25621">
        <v>4</v>
      </c>
      <c r="C25621">
        <v>6</v>
      </c>
      <c r="D25621" s="3">
        <v>42466</v>
      </c>
      <c r="E25621" t="s">
        <v>2745</v>
      </c>
      <c r="F25621" t="s">
        <v>2776</v>
      </c>
      <c r="G25621">
        <v>0.68800000000000006</v>
      </c>
      <c r="H25621">
        <v>0</v>
      </c>
      <c r="I25621">
        <v>0.68800000000000006</v>
      </c>
      <c r="J25621">
        <v>0</v>
      </c>
    </row>
    <row r="25622" spans="1:10" x14ac:dyDescent="0.3">
      <c r="A25622">
        <v>2016</v>
      </c>
      <c r="B25622">
        <v>4</v>
      </c>
      <c r="C25622">
        <v>6</v>
      </c>
      <c r="D25622" s="3">
        <v>42466</v>
      </c>
      <c r="E25622" t="s">
        <v>2745</v>
      </c>
      <c r="F25622" t="s">
        <v>2777</v>
      </c>
      <c r="G25622">
        <v>8.0000000000000002E-3</v>
      </c>
      <c r="H25622">
        <v>0</v>
      </c>
      <c r="I25622">
        <v>8.0000000000000002E-3</v>
      </c>
      <c r="J25622">
        <v>0</v>
      </c>
    </row>
    <row r="25623" spans="1:10" x14ac:dyDescent="0.3">
      <c r="A25623">
        <v>2016</v>
      </c>
      <c r="B25623">
        <v>4</v>
      </c>
      <c r="C25623">
        <v>6</v>
      </c>
      <c r="D25623" s="3">
        <v>42466</v>
      </c>
      <c r="E25623" t="s">
        <v>2745</v>
      </c>
      <c r="F25623" t="s">
        <v>2765</v>
      </c>
      <c r="G25623">
        <v>0.89999999999999991</v>
      </c>
      <c r="H25623">
        <v>0</v>
      </c>
      <c r="I25623">
        <v>0.89999999999999991</v>
      </c>
      <c r="J25623">
        <v>0</v>
      </c>
    </row>
    <row r="25624" spans="1:10" x14ac:dyDescent="0.3">
      <c r="A25624">
        <v>2016</v>
      </c>
      <c r="B25624">
        <v>4</v>
      </c>
      <c r="C25624">
        <v>6</v>
      </c>
      <c r="D25624" s="3">
        <v>42466</v>
      </c>
      <c r="E25624" t="s">
        <v>2745</v>
      </c>
      <c r="F25624" t="s">
        <v>2751</v>
      </c>
      <c r="G25624">
        <v>4</v>
      </c>
      <c r="H25624">
        <v>0</v>
      </c>
      <c r="I25624">
        <v>4</v>
      </c>
      <c r="J25624">
        <v>0</v>
      </c>
    </row>
    <row r="25625" spans="1:10" x14ac:dyDescent="0.3">
      <c r="A25625">
        <v>2016</v>
      </c>
      <c r="B25625">
        <v>4</v>
      </c>
      <c r="C25625">
        <v>6</v>
      </c>
      <c r="D25625" s="3">
        <v>42466</v>
      </c>
      <c r="E25625" t="s">
        <v>2745</v>
      </c>
      <c r="G25625">
        <v>2.2999999999999998</v>
      </c>
      <c r="H25625">
        <v>0</v>
      </c>
      <c r="I25625">
        <v>1.3</v>
      </c>
      <c r="J25625">
        <v>1</v>
      </c>
    </row>
    <row r="25626" spans="1:10" x14ac:dyDescent="0.3">
      <c r="A25626">
        <v>2016</v>
      </c>
      <c r="B25626">
        <v>4</v>
      </c>
      <c r="C25626">
        <v>6</v>
      </c>
      <c r="D25626" s="3">
        <v>42466</v>
      </c>
      <c r="E25626" t="s">
        <v>2747</v>
      </c>
      <c r="F25626" t="s">
        <v>2748</v>
      </c>
      <c r="G25626">
        <v>0.41</v>
      </c>
      <c r="H25626">
        <v>0</v>
      </c>
      <c r="I25626">
        <v>0.41</v>
      </c>
      <c r="J25626">
        <v>0</v>
      </c>
    </row>
    <row r="25627" spans="1:10" x14ac:dyDescent="0.3">
      <c r="A25627">
        <v>2016</v>
      </c>
      <c r="B25627">
        <v>4</v>
      </c>
      <c r="C25627">
        <v>6</v>
      </c>
      <c r="D25627" s="3">
        <v>42466</v>
      </c>
      <c r="E25627" t="s">
        <v>2866</v>
      </c>
      <c r="F25627" t="s">
        <v>2968</v>
      </c>
      <c r="G25627">
        <v>12.5</v>
      </c>
      <c r="H25627">
        <v>0</v>
      </c>
      <c r="I25627">
        <v>2.5</v>
      </c>
      <c r="J25627">
        <v>10</v>
      </c>
    </row>
    <row r="25628" spans="1:10" x14ac:dyDescent="0.3">
      <c r="A25628">
        <v>2016</v>
      </c>
      <c r="B25628">
        <v>4</v>
      </c>
      <c r="C25628">
        <v>6</v>
      </c>
      <c r="D25628" s="3">
        <v>42466</v>
      </c>
      <c r="E25628" t="s">
        <v>2741</v>
      </c>
      <c r="F25628" t="s">
        <v>2778</v>
      </c>
      <c r="G25628">
        <v>0.24</v>
      </c>
      <c r="H25628">
        <v>0</v>
      </c>
      <c r="I25628">
        <v>0.24</v>
      </c>
      <c r="J25628">
        <v>0</v>
      </c>
    </row>
    <row r="25629" spans="1:10" x14ac:dyDescent="0.3">
      <c r="A25629">
        <v>2016</v>
      </c>
      <c r="B25629">
        <v>4</v>
      </c>
      <c r="C25629">
        <v>6</v>
      </c>
      <c r="D25629" s="3">
        <v>42466</v>
      </c>
      <c r="E25629" t="s">
        <v>2741</v>
      </c>
      <c r="F25629" t="s">
        <v>2753</v>
      </c>
      <c r="G25629">
        <v>0.2</v>
      </c>
      <c r="H25629">
        <v>0</v>
      </c>
      <c r="I25629">
        <v>0.2</v>
      </c>
      <c r="J25629">
        <v>0</v>
      </c>
    </row>
    <row r="25630" spans="1:10" x14ac:dyDescent="0.3">
      <c r="A25630">
        <v>2016</v>
      </c>
      <c r="B25630">
        <v>4</v>
      </c>
      <c r="C25630">
        <v>6</v>
      </c>
      <c r="D25630" s="3">
        <v>42466</v>
      </c>
      <c r="E25630" t="s">
        <v>2741</v>
      </c>
      <c r="F25630" t="s">
        <v>2787</v>
      </c>
      <c r="G25630">
        <v>5</v>
      </c>
      <c r="H25630">
        <v>0</v>
      </c>
      <c r="I25630">
        <v>0</v>
      </c>
      <c r="J25630">
        <v>5</v>
      </c>
    </row>
    <row r="25631" spans="1:10" x14ac:dyDescent="0.3">
      <c r="A25631">
        <v>2016</v>
      </c>
      <c r="B25631">
        <v>4</v>
      </c>
      <c r="C25631">
        <v>6</v>
      </c>
      <c r="D25631" s="3">
        <v>42466</v>
      </c>
      <c r="E25631" t="s">
        <v>2752</v>
      </c>
      <c r="F25631" t="s">
        <v>2813</v>
      </c>
      <c r="G25631">
        <v>0.22000000000000003</v>
      </c>
      <c r="H25631">
        <v>0</v>
      </c>
      <c r="I25631">
        <v>0.22000000000000003</v>
      </c>
      <c r="J25631">
        <v>0</v>
      </c>
    </row>
    <row r="25632" spans="1:10" x14ac:dyDescent="0.3">
      <c r="A25632">
        <v>2016</v>
      </c>
      <c r="B25632">
        <v>4</v>
      </c>
      <c r="C25632">
        <v>6</v>
      </c>
      <c r="D25632" s="3">
        <v>42466</v>
      </c>
      <c r="E25632" t="s">
        <v>2752</v>
      </c>
      <c r="F25632" t="s">
        <v>2844</v>
      </c>
      <c r="G25632">
        <v>1.36</v>
      </c>
      <c r="H25632">
        <v>0</v>
      </c>
      <c r="I25632">
        <v>1.36</v>
      </c>
      <c r="J25632">
        <v>0</v>
      </c>
    </row>
    <row r="25633" spans="1:10" x14ac:dyDescent="0.3">
      <c r="A25633">
        <v>2016</v>
      </c>
      <c r="B25633">
        <v>4</v>
      </c>
      <c r="C25633">
        <v>6</v>
      </c>
      <c r="D25633" s="3">
        <v>42466</v>
      </c>
      <c r="E25633" t="s">
        <v>2752</v>
      </c>
      <c r="F25633" t="s">
        <v>2814</v>
      </c>
      <c r="G25633">
        <v>0.35</v>
      </c>
      <c r="H25633">
        <v>0</v>
      </c>
      <c r="I25633">
        <v>0.35</v>
      </c>
      <c r="J25633">
        <v>0</v>
      </c>
    </row>
    <row r="25634" spans="1:10" x14ac:dyDescent="0.3">
      <c r="A25634">
        <v>2016</v>
      </c>
      <c r="B25634">
        <v>4</v>
      </c>
      <c r="C25634">
        <v>7</v>
      </c>
      <c r="D25634" s="3">
        <v>42467</v>
      </c>
      <c r="E25634" t="s">
        <v>2997</v>
      </c>
      <c r="F25634" t="s">
        <v>3021</v>
      </c>
      <c r="G25634">
        <v>0.30000000000000004</v>
      </c>
      <c r="H25634">
        <v>0.1</v>
      </c>
      <c r="I25634">
        <v>0.2</v>
      </c>
      <c r="J25634">
        <v>0</v>
      </c>
    </row>
    <row r="25635" spans="1:10" x14ac:dyDescent="0.3">
      <c r="A25635">
        <v>2016</v>
      </c>
      <c r="B25635">
        <v>4</v>
      </c>
      <c r="C25635">
        <v>7</v>
      </c>
      <c r="D25635" s="3">
        <v>42467</v>
      </c>
      <c r="E25635" t="s">
        <v>2745</v>
      </c>
      <c r="F25635" t="s">
        <v>2781</v>
      </c>
      <c r="G25635">
        <v>0.01</v>
      </c>
      <c r="H25635">
        <v>0</v>
      </c>
      <c r="I25635">
        <v>0.01</v>
      </c>
      <c r="J25635">
        <v>0</v>
      </c>
    </row>
    <row r="25636" spans="1:10" x14ac:dyDescent="0.3">
      <c r="A25636">
        <v>2016</v>
      </c>
      <c r="B25636">
        <v>4</v>
      </c>
      <c r="C25636">
        <v>7</v>
      </c>
      <c r="D25636" s="3">
        <v>42467</v>
      </c>
      <c r="E25636" t="s">
        <v>2745</v>
      </c>
      <c r="F25636" t="s">
        <v>2766</v>
      </c>
      <c r="G25636">
        <v>0.05</v>
      </c>
      <c r="H25636">
        <v>0</v>
      </c>
      <c r="I25636">
        <v>0</v>
      </c>
      <c r="J25636">
        <v>0.05</v>
      </c>
    </row>
    <row r="25637" spans="1:10" x14ac:dyDescent="0.3">
      <c r="A25637">
        <v>2016</v>
      </c>
      <c r="B25637">
        <v>4</v>
      </c>
      <c r="C25637">
        <v>7</v>
      </c>
      <c r="D25637" s="3">
        <v>42467</v>
      </c>
      <c r="E25637" t="s">
        <v>2754</v>
      </c>
      <c r="F25637" t="s">
        <v>2914</v>
      </c>
      <c r="G25637">
        <v>6.3999999999999995</v>
      </c>
      <c r="H25637">
        <v>0</v>
      </c>
      <c r="I25637">
        <v>6.3999999999999995</v>
      </c>
      <c r="J25637">
        <v>0</v>
      </c>
    </row>
    <row r="25638" spans="1:10" x14ac:dyDescent="0.3">
      <c r="A25638">
        <v>2016</v>
      </c>
      <c r="B25638">
        <v>4</v>
      </c>
      <c r="C25638">
        <v>7</v>
      </c>
      <c r="D25638" s="3">
        <v>42467</v>
      </c>
      <c r="E25638" t="s">
        <v>2754</v>
      </c>
      <c r="F25638" t="s">
        <v>2880</v>
      </c>
      <c r="G25638">
        <v>0.15</v>
      </c>
      <c r="H25638">
        <v>0.15</v>
      </c>
      <c r="I25638">
        <v>0</v>
      </c>
      <c r="J25638">
        <v>0</v>
      </c>
    </row>
    <row r="25639" spans="1:10" x14ac:dyDescent="0.3">
      <c r="A25639">
        <v>2016</v>
      </c>
      <c r="B25639">
        <v>4</v>
      </c>
      <c r="C25639">
        <v>7</v>
      </c>
      <c r="D25639" s="3">
        <v>42467</v>
      </c>
      <c r="E25639" t="s">
        <v>2752</v>
      </c>
      <c r="F25639" t="s">
        <v>2798</v>
      </c>
      <c r="G25639">
        <v>0.2</v>
      </c>
      <c r="H25639">
        <v>0</v>
      </c>
      <c r="I25639">
        <v>0.2</v>
      </c>
      <c r="J25639">
        <v>0</v>
      </c>
    </row>
    <row r="25640" spans="1:10" x14ac:dyDescent="0.3">
      <c r="A25640">
        <v>2016</v>
      </c>
      <c r="B25640">
        <v>4</v>
      </c>
      <c r="C25640">
        <v>7</v>
      </c>
      <c r="D25640" s="3">
        <v>42467</v>
      </c>
      <c r="E25640" t="s">
        <v>2752</v>
      </c>
      <c r="F25640" t="s">
        <v>2752</v>
      </c>
      <c r="G25640">
        <v>0.01</v>
      </c>
      <c r="H25640">
        <v>0</v>
      </c>
      <c r="I25640">
        <v>0</v>
      </c>
      <c r="J25640">
        <v>0.01</v>
      </c>
    </row>
    <row r="25641" spans="1:10" x14ac:dyDescent="0.3">
      <c r="A25641">
        <v>2016</v>
      </c>
      <c r="B25641">
        <v>4</v>
      </c>
      <c r="C25641">
        <v>7</v>
      </c>
      <c r="D25641" s="3">
        <v>42467</v>
      </c>
      <c r="E25641" t="s">
        <v>2752</v>
      </c>
      <c r="F25641" t="s">
        <v>2814</v>
      </c>
      <c r="G25641">
        <v>0.46999999999999992</v>
      </c>
      <c r="H25641">
        <v>0</v>
      </c>
      <c r="I25641">
        <v>0.46999999999999992</v>
      </c>
      <c r="J25641">
        <v>0</v>
      </c>
    </row>
    <row r="25642" spans="1:10" x14ac:dyDescent="0.3">
      <c r="A25642">
        <v>2016</v>
      </c>
      <c r="B25642">
        <v>4</v>
      </c>
      <c r="C25642">
        <v>8</v>
      </c>
      <c r="D25642" s="3">
        <v>42468</v>
      </c>
      <c r="E25642" t="s">
        <v>2743</v>
      </c>
      <c r="F25642" t="s">
        <v>2915</v>
      </c>
      <c r="G25642">
        <v>15</v>
      </c>
      <c r="H25642">
        <v>11</v>
      </c>
      <c r="I25642">
        <v>4</v>
      </c>
      <c r="J25642">
        <v>0</v>
      </c>
    </row>
    <row r="25643" spans="1:10" x14ac:dyDescent="0.3">
      <c r="A25643">
        <v>2016</v>
      </c>
      <c r="B25643">
        <v>4</v>
      </c>
      <c r="C25643">
        <v>8</v>
      </c>
      <c r="D25643" s="3">
        <v>42468</v>
      </c>
      <c r="E25643" t="s">
        <v>2743</v>
      </c>
      <c r="F25643" t="s">
        <v>2759</v>
      </c>
      <c r="G25643">
        <v>0.03</v>
      </c>
      <c r="H25643">
        <v>0</v>
      </c>
      <c r="I25643">
        <v>0.03</v>
      </c>
      <c r="J25643">
        <v>0</v>
      </c>
    </row>
    <row r="25644" spans="1:10" x14ac:dyDescent="0.3">
      <c r="A25644">
        <v>2016</v>
      </c>
      <c r="B25644">
        <v>4</v>
      </c>
      <c r="C25644">
        <v>8</v>
      </c>
      <c r="D25644" s="3">
        <v>42468</v>
      </c>
      <c r="E25644" t="s">
        <v>2743</v>
      </c>
      <c r="F25644" t="s">
        <v>2861</v>
      </c>
      <c r="G25644">
        <v>0.05</v>
      </c>
      <c r="H25644">
        <v>0</v>
      </c>
      <c r="I25644">
        <v>0</v>
      </c>
      <c r="J25644">
        <v>0.05</v>
      </c>
    </row>
    <row r="25645" spans="1:10" x14ac:dyDescent="0.3">
      <c r="A25645">
        <v>2016</v>
      </c>
      <c r="B25645">
        <v>4</v>
      </c>
      <c r="C25645">
        <v>8</v>
      </c>
      <c r="D25645" s="3">
        <v>42468</v>
      </c>
      <c r="E25645" t="s">
        <v>2743</v>
      </c>
      <c r="F25645" t="s">
        <v>2744</v>
      </c>
      <c r="G25645">
        <v>3.3</v>
      </c>
      <c r="H25645">
        <v>0</v>
      </c>
      <c r="I25645">
        <v>2.2999999999999998</v>
      </c>
      <c r="J25645">
        <v>1</v>
      </c>
    </row>
    <row r="25646" spans="1:10" x14ac:dyDescent="0.3">
      <c r="A25646">
        <v>2016</v>
      </c>
      <c r="B25646">
        <v>4</v>
      </c>
      <c r="C25646">
        <v>8</v>
      </c>
      <c r="D25646" s="3">
        <v>42468</v>
      </c>
      <c r="E25646" t="s">
        <v>2743</v>
      </c>
      <c r="F25646" t="s">
        <v>2922</v>
      </c>
      <c r="G25646">
        <v>0.4</v>
      </c>
      <c r="H25646">
        <v>0</v>
      </c>
      <c r="I25646">
        <v>0.4</v>
      </c>
      <c r="J25646">
        <v>0</v>
      </c>
    </row>
    <row r="25647" spans="1:10" x14ac:dyDescent="0.3">
      <c r="A25647">
        <v>2016</v>
      </c>
      <c r="B25647">
        <v>4</v>
      </c>
      <c r="C25647">
        <v>8</v>
      </c>
      <c r="D25647" s="3">
        <v>42468</v>
      </c>
      <c r="E25647" t="s">
        <v>2745</v>
      </c>
      <c r="F25647" t="s">
        <v>2865</v>
      </c>
      <c r="G25647">
        <v>7.8</v>
      </c>
      <c r="H25647">
        <v>0</v>
      </c>
      <c r="I25647">
        <v>7.8</v>
      </c>
      <c r="J25647">
        <v>0</v>
      </c>
    </row>
    <row r="25648" spans="1:10" x14ac:dyDescent="0.3">
      <c r="A25648">
        <v>2016</v>
      </c>
      <c r="B25648">
        <v>4</v>
      </c>
      <c r="C25648">
        <v>8</v>
      </c>
      <c r="D25648" s="3">
        <v>42468</v>
      </c>
      <c r="E25648" t="s">
        <v>2747</v>
      </c>
      <c r="F25648" t="s">
        <v>2748</v>
      </c>
      <c r="G25648">
        <v>0.2</v>
      </c>
      <c r="H25648">
        <v>0</v>
      </c>
      <c r="I25648">
        <v>0.2</v>
      </c>
      <c r="J25648">
        <v>0</v>
      </c>
    </row>
    <row r="25649" spans="1:10" x14ac:dyDescent="0.3">
      <c r="A25649">
        <v>2016</v>
      </c>
      <c r="B25649">
        <v>4</v>
      </c>
      <c r="C25649">
        <v>8</v>
      </c>
      <c r="D25649" s="3">
        <v>42468</v>
      </c>
      <c r="E25649" t="s">
        <v>2741</v>
      </c>
      <c r="F25649" t="s">
        <v>2934</v>
      </c>
      <c r="G25649">
        <v>0.41000000000000003</v>
      </c>
      <c r="H25649">
        <v>0</v>
      </c>
      <c r="I25649">
        <v>0</v>
      </c>
      <c r="J25649">
        <v>0.41000000000000003</v>
      </c>
    </row>
    <row r="25650" spans="1:10" x14ac:dyDescent="0.3">
      <c r="A25650">
        <v>2016</v>
      </c>
      <c r="B25650">
        <v>4</v>
      </c>
      <c r="C25650">
        <v>8</v>
      </c>
      <c r="D25650" s="3">
        <v>42468</v>
      </c>
      <c r="E25650" t="s">
        <v>2741</v>
      </c>
      <c r="F25650" t="s">
        <v>2787</v>
      </c>
      <c r="G25650">
        <v>0.2</v>
      </c>
      <c r="H25650">
        <v>0</v>
      </c>
      <c r="I25650">
        <v>0.2</v>
      </c>
      <c r="J25650">
        <v>0</v>
      </c>
    </row>
    <row r="25651" spans="1:10" x14ac:dyDescent="0.3">
      <c r="A25651">
        <v>2016</v>
      </c>
      <c r="B25651">
        <v>4</v>
      </c>
      <c r="C25651">
        <v>8</v>
      </c>
      <c r="D25651" s="3">
        <v>42468</v>
      </c>
      <c r="E25651" t="s">
        <v>2749</v>
      </c>
      <c r="F25651" t="s">
        <v>2808</v>
      </c>
      <c r="G25651">
        <v>0.79999999999999993</v>
      </c>
      <c r="H25651">
        <v>0.1</v>
      </c>
      <c r="I25651">
        <v>0.7</v>
      </c>
      <c r="J25651">
        <v>0</v>
      </c>
    </row>
    <row r="25652" spans="1:10" x14ac:dyDescent="0.3">
      <c r="A25652">
        <v>2016</v>
      </c>
      <c r="B25652">
        <v>4</v>
      </c>
      <c r="C25652">
        <v>8</v>
      </c>
      <c r="D25652" s="3">
        <v>42468</v>
      </c>
      <c r="E25652" t="s">
        <v>2754</v>
      </c>
      <c r="F25652" t="s">
        <v>2755</v>
      </c>
      <c r="G25652">
        <v>0.3</v>
      </c>
      <c r="H25652">
        <v>0.3</v>
      </c>
      <c r="I25652">
        <v>0</v>
      </c>
      <c r="J25652">
        <v>0</v>
      </c>
    </row>
    <row r="25653" spans="1:10" x14ac:dyDescent="0.3">
      <c r="A25653">
        <v>2016</v>
      </c>
      <c r="B25653">
        <v>4</v>
      </c>
      <c r="C25653">
        <v>9</v>
      </c>
      <c r="D25653" s="3">
        <v>42469</v>
      </c>
      <c r="E25653" t="s">
        <v>2743</v>
      </c>
      <c r="F25653" t="s">
        <v>2816</v>
      </c>
      <c r="G25653">
        <v>0.1</v>
      </c>
      <c r="H25653">
        <v>0</v>
      </c>
      <c r="I25653">
        <v>0</v>
      </c>
      <c r="J25653">
        <v>0.1</v>
      </c>
    </row>
    <row r="25654" spans="1:10" x14ac:dyDescent="0.3">
      <c r="A25654">
        <v>2016</v>
      </c>
      <c r="B25654">
        <v>4</v>
      </c>
      <c r="C25654">
        <v>9</v>
      </c>
      <c r="D25654" s="3">
        <v>42469</v>
      </c>
      <c r="E25654" t="s">
        <v>2743</v>
      </c>
      <c r="F25654" t="s">
        <v>2986</v>
      </c>
      <c r="G25654">
        <v>0.15</v>
      </c>
      <c r="H25654">
        <v>0</v>
      </c>
      <c r="I25654">
        <v>0.15</v>
      </c>
      <c r="J25654">
        <v>0</v>
      </c>
    </row>
    <row r="25655" spans="1:10" x14ac:dyDescent="0.3">
      <c r="A25655">
        <v>2016</v>
      </c>
      <c r="B25655">
        <v>4</v>
      </c>
      <c r="C25655">
        <v>9</v>
      </c>
      <c r="D25655" s="3">
        <v>42469</v>
      </c>
      <c r="E25655" t="s">
        <v>2743</v>
      </c>
      <c r="F25655" t="s">
        <v>2869</v>
      </c>
      <c r="G25655">
        <v>1.5</v>
      </c>
      <c r="H25655">
        <v>0</v>
      </c>
      <c r="I25655">
        <v>0</v>
      </c>
      <c r="J25655">
        <v>1.5</v>
      </c>
    </row>
    <row r="25656" spans="1:10" x14ac:dyDescent="0.3">
      <c r="A25656">
        <v>2016</v>
      </c>
      <c r="B25656">
        <v>4</v>
      </c>
      <c r="C25656">
        <v>9</v>
      </c>
      <c r="D25656" s="3">
        <v>42469</v>
      </c>
      <c r="E25656" t="s">
        <v>2743</v>
      </c>
      <c r="F25656" t="s">
        <v>2835</v>
      </c>
      <c r="G25656">
        <v>5</v>
      </c>
      <c r="H25656">
        <v>0</v>
      </c>
      <c r="I25656">
        <v>3</v>
      </c>
      <c r="J25656">
        <v>2</v>
      </c>
    </row>
    <row r="25657" spans="1:10" x14ac:dyDescent="0.3">
      <c r="A25657">
        <v>2016</v>
      </c>
      <c r="B25657">
        <v>4</v>
      </c>
      <c r="C25657">
        <v>9</v>
      </c>
      <c r="D25657" s="3">
        <v>42469</v>
      </c>
      <c r="E25657" t="s">
        <v>2745</v>
      </c>
      <c r="F25657" t="s">
        <v>2770</v>
      </c>
      <c r="G25657">
        <v>0.6</v>
      </c>
      <c r="H25657">
        <v>0</v>
      </c>
      <c r="I25657">
        <v>0</v>
      </c>
      <c r="J25657">
        <v>0.6</v>
      </c>
    </row>
    <row r="25658" spans="1:10" x14ac:dyDescent="0.3">
      <c r="A25658">
        <v>2016</v>
      </c>
      <c r="B25658">
        <v>4</v>
      </c>
      <c r="C25658">
        <v>9</v>
      </c>
      <c r="D25658" s="3">
        <v>42469</v>
      </c>
      <c r="E25658" t="s">
        <v>2745</v>
      </c>
      <c r="F25658" t="s">
        <v>2824</v>
      </c>
      <c r="G25658">
        <v>0.7</v>
      </c>
      <c r="H25658">
        <v>0</v>
      </c>
      <c r="I25658">
        <v>0.7</v>
      </c>
      <c r="J25658">
        <v>0</v>
      </c>
    </row>
    <row r="25659" spans="1:10" x14ac:dyDescent="0.3">
      <c r="A25659">
        <v>2016</v>
      </c>
      <c r="B25659">
        <v>4</v>
      </c>
      <c r="C25659">
        <v>9</v>
      </c>
      <c r="D25659" s="3">
        <v>42469</v>
      </c>
      <c r="E25659" t="s">
        <v>2745</v>
      </c>
      <c r="F25659" t="s">
        <v>2765</v>
      </c>
      <c r="G25659">
        <v>0.45</v>
      </c>
      <c r="H25659">
        <v>0</v>
      </c>
      <c r="I25659">
        <v>0.45</v>
      </c>
      <c r="J25659">
        <v>0</v>
      </c>
    </row>
    <row r="25660" spans="1:10" x14ac:dyDescent="0.3">
      <c r="A25660">
        <v>2016</v>
      </c>
      <c r="B25660">
        <v>4</v>
      </c>
      <c r="C25660">
        <v>9</v>
      </c>
      <c r="D25660" s="3">
        <v>42469</v>
      </c>
      <c r="E25660" t="s">
        <v>2745</v>
      </c>
      <c r="F25660" t="s">
        <v>2805</v>
      </c>
      <c r="G25660">
        <v>1.2</v>
      </c>
      <c r="H25660">
        <v>0.02</v>
      </c>
      <c r="I25660">
        <v>1.18</v>
      </c>
      <c r="J25660">
        <v>0</v>
      </c>
    </row>
    <row r="25661" spans="1:10" x14ac:dyDescent="0.3">
      <c r="A25661">
        <v>2016</v>
      </c>
      <c r="B25661">
        <v>4</v>
      </c>
      <c r="C25661">
        <v>9</v>
      </c>
      <c r="D25661" s="3">
        <v>42469</v>
      </c>
      <c r="E25661" t="s">
        <v>2745</v>
      </c>
      <c r="G25661">
        <v>2.4999999999999996</v>
      </c>
      <c r="H25661">
        <v>0</v>
      </c>
      <c r="I25661">
        <v>2.4999999999999996</v>
      </c>
      <c r="J25661">
        <v>0</v>
      </c>
    </row>
    <row r="25662" spans="1:10" x14ac:dyDescent="0.3">
      <c r="A25662">
        <v>2016</v>
      </c>
      <c r="B25662">
        <v>4</v>
      </c>
      <c r="C25662">
        <v>9</v>
      </c>
      <c r="D25662" s="3">
        <v>42469</v>
      </c>
      <c r="E25662" t="s">
        <v>2741</v>
      </c>
      <c r="F25662" t="s">
        <v>2836</v>
      </c>
      <c r="G25662">
        <v>1.2</v>
      </c>
      <c r="H25662">
        <v>0</v>
      </c>
      <c r="I25662">
        <v>1.2</v>
      </c>
      <c r="J25662">
        <v>0</v>
      </c>
    </row>
    <row r="25663" spans="1:10" x14ac:dyDescent="0.3">
      <c r="A25663">
        <v>2016</v>
      </c>
      <c r="B25663">
        <v>4</v>
      </c>
      <c r="C25663">
        <v>9</v>
      </c>
      <c r="D25663" s="3">
        <v>42469</v>
      </c>
      <c r="E25663" t="s">
        <v>2741</v>
      </c>
      <c r="F25663" t="s">
        <v>2843</v>
      </c>
      <c r="G25663">
        <v>0.7</v>
      </c>
      <c r="H25663">
        <v>0</v>
      </c>
      <c r="I25663">
        <v>0.7</v>
      </c>
      <c r="J25663">
        <v>0</v>
      </c>
    </row>
    <row r="25664" spans="1:10" x14ac:dyDescent="0.3">
      <c r="A25664">
        <v>2016</v>
      </c>
      <c r="B25664">
        <v>4</v>
      </c>
      <c r="C25664">
        <v>9</v>
      </c>
      <c r="D25664" s="3">
        <v>42469</v>
      </c>
      <c r="E25664" t="s">
        <v>2754</v>
      </c>
      <c r="F25664" t="s">
        <v>2850</v>
      </c>
      <c r="G25664">
        <v>0.3</v>
      </c>
      <c r="H25664">
        <v>0</v>
      </c>
      <c r="I25664">
        <v>0.3</v>
      </c>
      <c r="J25664">
        <v>0</v>
      </c>
    </row>
    <row r="25665" spans="1:10" x14ac:dyDescent="0.3">
      <c r="A25665">
        <v>2016</v>
      </c>
      <c r="B25665">
        <v>4</v>
      </c>
      <c r="C25665">
        <v>9</v>
      </c>
      <c r="D25665" s="3">
        <v>42469</v>
      </c>
      <c r="E25665" t="s">
        <v>2754</v>
      </c>
      <c r="F25665" t="s">
        <v>2794</v>
      </c>
      <c r="G25665">
        <v>1.3</v>
      </c>
      <c r="H25665">
        <v>0</v>
      </c>
      <c r="I25665">
        <v>1.3</v>
      </c>
      <c r="J25665">
        <v>0</v>
      </c>
    </row>
    <row r="25666" spans="1:10" x14ac:dyDescent="0.3">
      <c r="A25666">
        <v>2016</v>
      </c>
      <c r="B25666">
        <v>4</v>
      </c>
      <c r="C25666">
        <v>9</v>
      </c>
      <c r="D25666" s="3">
        <v>42469</v>
      </c>
      <c r="E25666" t="s">
        <v>2752</v>
      </c>
      <c r="F25666" t="s">
        <v>2944</v>
      </c>
      <c r="G25666">
        <v>0.02</v>
      </c>
      <c r="H25666">
        <v>0.02</v>
      </c>
      <c r="I25666">
        <v>0</v>
      </c>
      <c r="J25666">
        <v>0</v>
      </c>
    </row>
    <row r="25667" spans="1:10" x14ac:dyDescent="0.3">
      <c r="A25667">
        <v>2016</v>
      </c>
      <c r="B25667">
        <v>4</v>
      </c>
      <c r="C25667">
        <v>9</v>
      </c>
      <c r="D25667" s="3">
        <v>42469</v>
      </c>
      <c r="E25667" t="s">
        <v>2752</v>
      </c>
      <c r="F25667" t="s">
        <v>2847</v>
      </c>
      <c r="G25667">
        <v>0.25</v>
      </c>
      <c r="H25667">
        <v>0</v>
      </c>
      <c r="I25667">
        <v>0.25</v>
      </c>
      <c r="J25667">
        <v>0</v>
      </c>
    </row>
    <row r="25668" spans="1:10" x14ac:dyDescent="0.3">
      <c r="A25668">
        <v>2016</v>
      </c>
      <c r="B25668">
        <v>4</v>
      </c>
      <c r="C25668">
        <v>10</v>
      </c>
      <c r="D25668" s="3">
        <v>42470</v>
      </c>
      <c r="E25668" t="s">
        <v>2743</v>
      </c>
      <c r="F25668" t="s">
        <v>2915</v>
      </c>
      <c r="G25668">
        <v>2.2999999999999998</v>
      </c>
      <c r="H25668">
        <v>0</v>
      </c>
      <c r="I25668">
        <v>2.2999999999999998</v>
      </c>
      <c r="J25668">
        <v>0</v>
      </c>
    </row>
    <row r="25669" spans="1:10" x14ac:dyDescent="0.3">
      <c r="A25669">
        <v>2016</v>
      </c>
      <c r="B25669">
        <v>4</v>
      </c>
      <c r="C25669">
        <v>10</v>
      </c>
      <c r="D25669" s="3">
        <v>42470</v>
      </c>
      <c r="E25669" t="s">
        <v>2743</v>
      </c>
      <c r="F25669" t="s">
        <v>2759</v>
      </c>
      <c r="G25669">
        <v>0.1</v>
      </c>
      <c r="H25669">
        <v>0</v>
      </c>
      <c r="I25669">
        <v>0.1</v>
      </c>
      <c r="J25669">
        <v>0</v>
      </c>
    </row>
    <row r="25670" spans="1:10" x14ac:dyDescent="0.3">
      <c r="A25670">
        <v>2016</v>
      </c>
      <c r="B25670">
        <v>4</v>
      </c>
      <c r="C25670">
        <v>10</v>
      </c>
      <c r="D25670" s="3">
        <v>42470</v>
      </c>
      <c r="E25670" t="s">
        <v>2743</v>
      </c>
      <c r="F25670" t="s">
        <v>2861</v>
      </c>
      <c r="G25670">
        <v>0.2</v>
      </c>
      <c r="H25670">
        <v>0</v>
      </c>
      <c r="I25670">
        <v>0.2</v>
      </c>
      <c r="J25670">
        <v>0</v>
      </c>
    </row>
    <row r="25671" spans="1:10" x14ac:dyDescent="0.3">
      <c r="A25671">
        <v>2016</v>
      </c>
      <c r="B25671">
        <v>4</v>
      </c>
      <c r="C25671">
        <v>10</v>
      </c>
      <c r="D25671" s="3">
        <v>42470</v>
      </c>
      <c r="E25671" t="s">
        <v>2743</v>
      </c>
      <c r="F25671" t="s">
        <v>2947</v>
      </c>
      <c r="G25671">
        <v>3.2</v>
      </c>
      <c r="H25671">
        <v>0</v>
      </c>
      <c r="I25671">
        <v>2.2000000000000002</v>
      </c>
      <c r="J25671">
        <v>1</v>
      </c>
    </row>
    <row r="25672" spans="1:10" x14ac:dyDescent="0.3">
      <c r="A25672">
        <v>2016</v>
      </c>
      <c r="B25672">
        <v>4</v>
      </c>
      <c r="C25672">
        <v>10</v>
      </c>
      <c r="D25672" s="3">
        <v>42470</v>
      </c>
      <c r="E25672" t="s">
        <v>2743</v>
      </c>
      <c r="F25672" t="s">
        <v>2838</v>
      </c>
      <c r="G25672">
        <v>2.1</v>
      </c>
      <c r="H25672">
        <v>0.2</v>
      </c>
      <c r="I25672">
        <v>1.9</v>
      </c>
      <c r="J25672">
        <v>0</v>
      </c>
    </row>
    <row r="25673" spans="1:10" x14ac:dyDescent="0.3">
      <c r="A25673">
        <v>2016</v>
      </c>
      <c r="B25673">
        <v>4</v>
      </c>
      <c r="C25673">
        <v>10</v>
      </c>
      <c r="D25673" s="3">
        <v>42470</v>
      </c>
      <c r="E25673" t="s">
        <v>2997</v>
      </c>
      <c r="F25673" t="s">
        <v>3021</v>
      </c>
      <c r="G25673">
        <v>1.61</v>
      </c>
      <c r="H25673">
        <v>1.61</v>
      </c>
      <c r="I25673">
        <v>0</v>
      </c>
      <c r="J25673">
        <v>0</v>
      </c>
    </row>
    <row r="25674" spans="1:10" x14ac:dyDescent="0.3">
      <c r="A25674">
        <v>2016</v>
      </c>
      <c r="B25674">
        <v>4</v>
      </c>
      <c r="C25674">
        <v>10</v>
      </c>
      <c r="D25674" s="3">
        <v>42470</v>
      </c>
      <c r="E25674" t="s">
        <v>2745</v>
      </c>
      <c r="F25674" t="s">
        <v>2952</v>
      </c>
      <c r="G25674">
        <v>0.21000000000000002</v>
      </c>
      <c r="H25674">
        <v>0.11000000000000001</v>
      </c>
      <c r="I25674">
        <v>0.1</v>
      </c>
      <c r="J25674">
        <v>0</v>
      </c>
    </row>
    <row r="25675" spans="1:10" x14ac:dyDescent="0.3">
      <c r="A25675">
        <v>2016</v>
      </c>
      <c r="B25675">
        <v>4</v>
      </c>
      <c r="C25675">
        <v>10</v>
      </c>
      <c r="D25675" s="3">
        <v>42470</v>
      </c>
      <c r="E25675" t="s">
        <v>2745</v>
      </c>
      <c r="F25675" t="s">
        <v>2818</v>
      </c>
      <c r="G25675">
        <v>0.22000000000000003</v>
      </c>
      <c r="H25675">
        <v>0</v>
      </c>
      <c r="I25675">
        <v>0.22000000000000003</v>
      </c>
      <c r="J25675">
        <v>0</v>
      </c>
    </row>
    <row r="25676" spans="1:10" x14ac:dyDescent="0.3">
      <c r="A25676">
        <v>2016</v>
      </c>
      <c r="B25676">
        <v>4</v>
      </c>
      <c r="C25676">
        <v>10</v>
      </c>
      <c r="D25676" s="3">
        <v>42470</v>
      </c>
      <c r="E25676" t="s">
        <v>2745</v>
      </c>
      <c r="F25676" t="s">
        <v>2760</v>
      </c>
      <c r="G25676">
        <v>1.7</v>
      </c>
      <c r="H25676">
        <v>0</v>
      </c>
      <c r="I25676">
        <v>1.7</v>
      </c>
      <c r="J25676">
        <v>0</v>
      </c>
    </row>
    <row r="25677" spans="1:10" x14ac:dyDescent="0.3">
      <c r="A25677">
        <v>2016</v>
      </c>
      <c r="B25677">
        <v>4</v>
      </c>
      <c r="C25677">
        <v>10</v>
      </c>
      <c r="D25677" s="3">
        <v>42470</v>
      </c>
      <c r="E25677" t="s">
        <v>2745</v>
      </c>
      <c r="F25677" t="s">
        <v>2761</v>
      </c>
      <c r="G25677">
        <v>0.02</v>
      </c>
      <c r="H25677">
        <v>0</v>
      </c>
      <c r="I25677">
        <v>0.02</v>
      </c>
      <c r="J25677">
        <v>0</v>
      </c>
    </row>
    <row r="25678" spans="1:10" x14ac:dyDescent="0.3">
      <c r="A25678">
        <v>2016</v>
      </c>
      <c r="B25678">
        <v>4</v>
      </c>
      <c r="C25678">
        <v>10</v>
      </c>
      <c r="D25678" s="3">
        <v>42470</v>
      </c>
      <c r="E25678" t="s">
        <v>2745</v>
      </c>
      <c r="F25678" t="s">
        <v>2824</v>
      </c>
      <c r="G25678">
        <v>0.53</v>
      </c>
      <c r="H25678">
        <v>0.4</v>
      </c>
      <c r="I25678">
        <v>0.13</v>
      </c>
      <c r="J25678">
        <v>0</v>
      </c>
    </row>
    <row r="25679" spans="1:10" x14ac:dyDescent="0.3">
      <c r="A25679">
        <v>2016</v>
      </c>
      <c r="B25679">
        <v>4</v>
      </c>
      <c r="C25679">
        <v>10</v>
      </c>
      <c r="D25679" s="3">
        <v>42470</v>
      </c>
      <c r="E25679" t="s">
        <v>2745</v>
      </c>
      <c r="F25679" t="s">
        <v>2766</v>
      </c>
      <c r="G25679">
        <v>1.4</v>
      </c>
      <c r="H25679">
        <v>0</v>
      </c>
      <c r="I25679">
        <v>1.4</v>
      </c>
      <c r="J25679">
        <v>0</v>
      </c>
    </row>
    <row r="25680" spans="1:10" x14ac:dyDescent="0.3">
      <c r="A25680">
        <v>2016</v>
      </c>
      <c r="B25680">
        <v>4</v>
      </c>
      <c r="C25680">
        <v>10</v>
      </c>
      <c r="D25680" s="3">
        <v>42470</v>
      </c>
      <c r="E25680" t="s">
        <v>2747</v>
      </c>
      <c r="F25680" t="s">
        <v>2748</v>
      </c>
      <c r="G25680">
        <v>1.9000000000000001</v>
      </c>
      <c r="H25680">
        <v>0</v>
      </c>
      <c r="I25680">
        <v>1.9000000000000001</v>
      </c>
      <c r="J25680">
        <v>0</v>
      </c>
    </row>
    <row r="25681" spans="1:10" x14ac:dyDescent="0.3">
      <c r="A25681">
        <v>2016</v>
      </c>
      <c r="B25681">
        <v>4</v>
      </c>
      <c r="C25681">
        <v>10</v>
      </c>
      <c r="D25681" s="3">
        <v>42470</v>
      </c>
      <c r="E25681" t="s">
        <v>2741</v>
      </c>
      <c r="F25681" t="s">
        <v>2778</v>
      </c>
      <c r="G25681">
        <v>7.7</v>
      </c>
      <c r="H25681">
        <v>0.4</v>
      </c>
      <c r="I25681">
        <v>1.3</v>
      </c>
      <c r="J25681">
        <v>6</v>
      </c>
    </row>
    <row r="25682" spans="1:10" x14ac:dyDescent="0.3">
      <c r="A25682">
        <v>2016</v>
      </c>
      <c r="B25682">
        <v>4</v>
      </c>
      <c r="C25682">
        <v>10</v>
      </c>
      <c r="D25682" s="3">
        <v>42470</v>
      </c>
      <c r="E25682" t="s">
        <v>2741</v>
      </c>
      <c r="F25682" t="s">
        <v>2934</v>
      </c>
      <c r="G25682">
        <v>0.6</v>
      </c>
      <c r="H25682">
        <v>0</v>
      </c>
      <c r="I25682">
        <v>0.6</v>
      </c>
      <c r="J25682">
        <v>0</v>
      </c>
    </row>
    <row r="25683" spans="1:10" x14ac:dyDescent="0.3">
      <c r="A25683">
        <v>2016</v>
      </c>
      <c r="B25683">
        <v>4</v>
      </c>
      <c r="C25683">
        <v>10</v>
      </c>
      <c r="D25683" s="3">
        <v>42470</v>
      </c>
      <c r="E25683" t="s">
        <v>2741</v>
      </c>
      <c r="F25683" t="s">
        <v>2917</v>
      </c>
      <c r="G25683">
        <v>2.6</v>
      </c>
      <c r="H25683">
        <v>0.6</v>
      </c>
      <c r="I25683">
        <v>0</v>
      </c>
      <c r="J25683">
        <v>2</v>
      </c>
    </row>
    <row r="25684" spans="1:10" x14ac:dyDescent="0.3">
      <c r="A25684">
        <v>2016</v>
      </c>
      <c r="B25684">
        <v>4</v>
      </c>
      <c r="C25684">
        <v>10</v>
      </c>
      <c r="D25684" s="3">
        <v>42470</v>
      </c>
      <c r="E25684" t="s">
        <v>2754</v>
      </c>
      <c r="F25684" t="s">
        <v>2791</v>
      </c>
      <c r="G25684">
        <v>0.3</v>
      </c>
      <c r="H25684">
        <v>0</v>
      </c>
      <c r="I25684">
        <v>0.3</v>
      </c>
      <c r="J25684">
        <v>0</v>
      </c>
    </row>
    <row r="25685" spans="1:10" x14ac:dyDescent="0.3">
      <c r="A25685">
        <v>2016</v>
      </c>
      <c r="B25685">
        <v>4</v>
      </c>
      <c r="C25685">
        <v>10</v>
      </c>
      <c r="D25685" s="3">
        <v>42470</v>
      </c>
      <c r="E25685" t="s">
        <v>2754</v>
      </c>
      <c r="F25685" t="s">
        <v>2840</v>
      </c>
      <c r="G25685">
        <v>1</v>
      </c>
      <c r="H25685">
        <v>0.2</v>
      </c>
      <c r="I25685">
        <v>0.8</v>
      </c>
      <c r="J25685">
        <v>0</v>
      </c>
    </row>
    <row r="25686" spans="1:10" x14ac:dyDescent="0.3">
      <c r="A25686">
        <v>2016</v>
      </c>
      <c r="B25686">
        <v>4</v>
      </c>
      <c r="C25686">
        <v>10</v>
      </c>
      <c r="D25686" s="3">
        <v>42470</v>
      </c>
      <c r="E25686" t="s">
        <v>2752</v>
      </c>
      <c r="F25686" t="s">
        <v>2973</v>
      </c>
      <c r="G25686">
        <v>7.0000000000000007E-2</v>
      </c>
      <c r="H25686">
        <v>0.03</v>
      </c>
      <c r="I25686">
        <v>0.04</v>
      </c>
      <c r="J25686">
        <v>0</v>
      </c>
    </row>
    <row r="25687" spans="1:10" x14ac:dyDescent="0.3">
      <c r="A25687">
        <v>2016</v>
      </c>
      <c r="B25687">
        <v>4</v>
      </c>
      <c r="C25687">
        <v>10</v>
      </c>
      <c r="D25687" s="3">
        <v>42470</v>
      </c>
      <c r="E25687" t="s">
        <v>2752</v>
      </c>
      <c r="F25687" t="s">
        <v>2864</v>
      </c>
      <c r="G25687">
        <v>0.51</v>
      </c>
      <c r="H25687">
        <v>0</v>
      </c>
      <c r="I25687">
        <v>0.51</v>
      </c>
      <c r="J25687">
        <v>0</v>
      </c>
    </row>
    <row r="25688" spans="1:10" x14ac:dyDescent="0.3">
      <c r="A25688">
        <v>2016</v>
      </c>
      <c r="B25688">
        <v>4</v>
      </c>
      <c r="C25688">
        <v>10</v>
      </c>
      <c r="D25688" s="3">
        <v>42470</v>
      </c>
      <c r="E25688" t="s">
        <v>2752</v>
      </c>
      <c r="F25688" t="s">
        <v>2752</v>
      </c>
      <c r="G25688">
        <v>0.01</v>
      </c>
      <c r="H25688">
        <v>0</v>
      </c>
      <c r="I25688">
        <v>0.01</v>
      </c>
      <c r="J25688">
        <v>0</v>
      </c>
    </row>
    <row r="25689" spans="1:10" x14ac:dyDescent="0.3">
      <c r="A25689">
        <v>2016</v>
      </c>
      <c r="B25689">
        <v>4</v>
      </c>
      <c r="C25689">
        <v>11</v>
      </c>
      <c r="D25689" s="3">
        <v>42471</v>
      </c>
      <c r="E25689" t="s">
        <v>2743</v>
      </c>
      <c r="F25689" t="s">
        <v>2816</v>
      </c>
      <c r="G25689">
        <v>0.8</v>
      </c>
      <c r="H25689">
        <v>0</v>
      </c>
      <c r="I25689">
        <v>0.8</v>
      </c>
      <c r="J25689">
        <v>0</v>
      </c>
    </row>
    <row r="25690" spans="1:10" x14ac:dyDescent="0.3">
      <c r="A25690">
        <v>2016</v>
      </c>
      <c r="B25690">
        <v>4</v>
      </c>
      <c r="C25690">
        <v>11</v>
      </c>
      <c r="D25690" s="3">
        <v>42471</v>
      </c>
      <c r="E25690" t="s">
        <v>2743</v>
      </c>
      <c r="F25690" t="s">
        <v>2915</v>
      </c>
      <c r="G25690">
        <v>0.4</v>
      </c>
      <c r="H25690">
        <v>0.25</v>
      </c>
      <c r="I25690">
        <v>0.15</v>
      </c>
      <c r="J25690">
        <v>0</v>
      </c>
    </row>
    <row r="25691" spans="1:10" x14ac:dyDescent="0.3">
      <c r="A25691">
        <v>2016</v>
      </c>
      <c r="B25691">
        <v>4</v>
      </c>
      <c r="C25691">
        <v>11</v>
      </c>
      <c r="D25691" s="3">
        <v>42471</v>
      </c>
      <c r="E25691" t="s">
        <v>2743</v>
      </c>
      <c r="F25691" t="s">
        <v>2834</v>
      </c>
      <c r="G25691">
        <v>0.44000000000000006</v>
      </c>
      <c r="H25691">
        <v>0.44000000000000006</v>
      </c>
      <c r="I25691">
        <v>0</v>
      </c>
      <c r="J25691">
        <v>0</v>
      </c>
    </row>
    <row r="25692" spans="1:10" x14ac:dyDescent="0.3">
      <c r="A25692">
        <v>2016</v>
      </c>
      <c r="B25692">
        <v>4</v>
      </c>
      <c r="C25692">
        <v>11</v>
      </c>
      <c r="D25692" s="3">
        <v>42471</v>
      </c>
      <c r="E25692" t="s">
        <v>2745</v>
      </c>
      <c r="F25692" t="s">
        <v>2782</v>
      </c>
      <c r="G25692">
        <v>3.2800000000000002</v>
      </c>
      <c r="H25692">
        <v>0.2</v>
      </c>
      <c r="I25692">
        <v>1.18</v>
      </c>
      <c r="J25692">
        <v>1.9</v>
      </c>
    </row>
    <row r="25693" spans="1:10" x14ac:dyDescent="0.3">
      <c r="A25693">
        <v>2016</v>
      </c>
      <c r="B25693">
        <v>4</v>
      </c>
      <c r="C25693">
        <v>11</v>
      </c>
      <c r="D25693" s="3">
        <v>42471</v>
      </c>
      <c r="E25693" t="s">
        <v>2745</v>
      </c>
      <c r="F25693" t="s">
        <v>2776</v>
      </c>
      <c r="G25693">
        <v>0.01</v>
      </c>
      <c r="H25693">
        <v>0</v>
      </c>
      <c r="I25693">
        <v>0.01</v>
      </c>
      <c r="J25693">
        <v>0</v>
      </c>
    </row>
    <row r="25694" spans="1:10" x14ac:dyDescent="0.3">
      <c r="A25694">
        <v>2016</v>
      </c>
      <c r="B25694">
        <v>4</v>
      </c>
      <c r="C25694">
        <v>11</v>
      </c>
      <c r="D25694" s="3">
        <v>42471</v>
      </c>
      <c r="E25694" t="s">
        <v>2745</v>
      </c>
      <c r="F25694" t="s">
        <v>2765</v>
      </c>
      <c r="G25694">
        <v>4.4999999999999998E-2</v>
      </c>
      <c r="H25694">
        <v>0</v>
      </c>
      <c r="I25694">
        <v>4.4999999999999998E-2</v>
      </c>
      <c r="J25694">
        <v>0</v>
      </c>
    </row>
    <row r="25695" spans="1:10" x14ac:dyDescent="0.3">
      <c r="A25695">
        <v>2016</v>
      </c>
      <c r="B25695">
        <v>4</v>
      </c>
      <c r="C25695">
        <v>11</v>
      </c>
      <c r="D25695" s="3">
        <v>42471</v>
      </c>
      <c r="E25695" t="s">
        <v>2745</v>
      </c>
      <c r="F25695" t="s">
        <v>2906</v>
      </c>
      <c r="G25695">
        <v>0.01</v>
      </c>
      <c r="H25695">
        <v>0</v>
      </c>
      <c r="I25695">
        <v>0.01</v>
      </c>
      <c r="J25695">
        <v>0</v>
      </c>
    </row>
    <row r="25696" spans="1:10" x14ac:dyDescent="0.3">
      <c r="A25696">
        <v>2016</v>
      </c>
      <c r="B25696">
        <v>4</v>
      </c>
      <c r="C25696">
        <v>11</v>
      </c>
      <c r="D25696" s="3">
        <v>42471</v>
      </c>
      <c r="E25696" t="s">
        <v>2745</v>
      </c>
      <c r="F25696" t="s">
        <v>2951</v>
      </c>
      <c r="G25696">
        <v>1.93</v>
      </c>
      <c r="H25696">
        <v>0</v>
      </c>
      <c r="I25696">
        <v>1.2</v>
      </c>
      <c r="J25696">
        <v>0.73</v>
      </c>
    </row>
    <row r="25697" spans="1:10" x14ac:dyDescent="0.3">
      <c r="A25697">
        <v>2016</v>
      </c>
      <c r="B25697">
        <v>4</v>
      </c>
      <c r="C25697">
        <v>11</v>
      </c>
      <c r="D25697" s="3">
        <v>42471</v>
      </c>
      <c r="E25697" t="s">
        <v>2745</v>
      </c>
      <c r="G25697">
        <v>10.120000000000001</v>
      </c>
      <c r="H25697">
        <v>1.62</v>
      </c>
      <c r="I25697">
        <v>4.8499999999999996</v>
      </c>
      <c r="J25697">
        <v>3.65</v>
      </c>
    </row>
    <row r="25698" spans="1:10" x14ac:dyDescent="0.3">
      <c r="A25698">
        <v>2016</v>
      </c>
      <c r="B25698">
        <v>4</v>
      </c>
      <c r="C25698">
        <v>11</v>
      </c>
      <c r="D25698" s="3">
        <v>42471</v>
      </c>
      <c r="E25698" t="s">
        <v>2747</v>
      </c>
      <c r="F25698" t="s">
        <v>2748</v>
      </c>
      <c r="G25698">
        <v>0.2</v>
      </c>
      <c r="H25698">
        <v>0</v>
      </c>
      <c r="I25698">
        <v>0.2</v>
      </c>
      <c r="J25698">
        <v>0</v>
      </c>
    </row>
    <row r="25699" spans="1:10" x14ac:dyDescent="0.3">
      <c r="A25699">
        <v>2016</v>
      </c>
      <c r="B25699">
        <v>4</v>
      </c>
      <c r="C25699">
        <v>11</v>
      </c>
      <c r="D25699" s="3">
        <v>42471</v>
      </c>
      <c r="E25699" t="s">
        <v>2866</v>
      </c>
      <c r="F25699" t="s">
        <v>3001</v>
      </c>
      <c r="G25699">
        <v>20</v>
      </c>
      <c r="H25699">
        <v>3.6</v>
      </c>
      <c r="I25699">
        <v>16.399999999999999</v>
      </c>
      <c r="J25699">
        <v>0</v>
      </c>
    </row>
    <row r="25700" spans="1:10" x14ac:dyDescent="0.3">
      <c r="A25700">
        <v>2016</v>
      </c>
      <c r="B25700">
        <v>4</v>
      </c>
      <c r="C25700">
        <v>11</v>
      </c>
      <c r="D25700" s="3">
        <v>42471</v>
      </c>
      <c r="E25700" t="s">
        <v>2866</v>
      </c>
      <c r="F25700" t="s">
        <v>2984</v>
      </c>
      <c r="G25700">
        <v>0.2</v>
      </c>
      <c r="H25700">
        <v>0</v>
      </c>
      <c r="I25700">
        <v>0</v>
      </c>
      <c r="J25700">
        <v>0.2</v>
      </c>
    </row>
    <row r="25701" spans="1:10" x14ac:dyDescent="0.3">
      <c r="A25701">
        <v>2016</v>
      </c>
      <c r="B25701">
        <v>4</v>
      </c>
      <c r="C25701">
        <v>11</v>
      </c>
      <c r="D25701" s="3">
        <v>42471</v>
      </c>
      <c r="E25701" t="s">
        <v>2741</v>
      </c>
      <c r="F25701" t="s">
        <v>2778</v>
      </c>
      <c r="G25701">
        <v>2.6</v>
      </c>
      <c r="H25701">
        <v>0</v>
      </c>
      <c r="I25701">
        <v>2.6</v>
      </c>
      <c r="J25701">
        <v>0</v>
      </c>
    </row>
    <row r="25702" spans="1:10" x14ac:dyDescent="0.3">
      <c r="A25702">
        <v>2016</v>
      </c>
      <c r="B25702">
        <v>4</v>
      </c>
      <c r="C25702">
        <v>11</v>
      </c>
      <c r="D25702" s="3">
        <v>42471</v>
      </c>
      <c r="E25702" t="s">
        <v>2741</v>
      </c>
      <c r="F25702" t="s">
        <v>2758</v>
      </c>
      <c r="G25702">
        <v>0.02</v>
      </c>
      <c r="H25702">
        <v>0</v>
      </c>
      <c r="I25702">
        <v>0.02</v>
      </c>
      <c r="J25702">
        <v>0</v>
      </c>
    </row>
    <row r="25703" spans="1:10" x14ac:dyDescent="0.3">
      <c r="A25703">
        <v>2016</v>
      </c>
      <c r="B25703">
        <v>4</v>
      </c>
      <c r="C25703">
        <v>11</v>
      </c>
      <c r="D25703" s="3">
        <v>42471</v>
      </c>
      <c r="E25703" t="s">
        <v>2741</v>
      </c>
      <c r="F25703" t="s">
        <v>2836</v>
      </c>
      <c r="G25703">
        <v>2.5</v>
      </c>
      <c r="H25703">
        <v>0</v>
      </c>
      <c r="I25703">
        <v>2.5</v>
      </c>
      <c r="J25703">
        <v>0</v>
      </c>
    </row>
    <row r="25704" spans="1:10" x14ac:dyDescent="0.3">
      <c r="A25704">
        <v>2016</v>
      </c>
      <c r="B25704">
        <v>4</v>
      </c>
      <c r="C25704">
        <v>11</v>
      </c>
      <c r="D25704" s="3">
        <v>42471</v>
      </c>
      <c r="E25704" t="s">
        <v>2741</v>
      </c>
      <c r="F25704" t="s">
        <v>2934</v>
      </c>
      <c r="G25704">
        <v>0.5</v>
      </c>
      <c r="H25704">
        <v>0.05</v>
      </c>
      <c r="I25704">
        <v>0.45</v>
      </c>
      <c r="J25704">
        <v>0</v>
      </c>
    </row>
    <row r="25705" spans="1:10" x14ac:dyDescent="0.3">
      <c r="A25705">
        <v>2016</v>
      </c>
      <c r="B25705">
        <v>4</v>
      </c>
      <c r="C25705">
        <v>11</v>
      </c>
      <c r="D25705" s="3">
        <v>42471</v>
      </c>
      <c r="E25705" t="s">
        <v>2741</v>
      </c>
      <c r="F25705" t="s">
        <v>2843</v>
      </c>
      <c r="G25705">
        <v>2.5</v>
      </c>
      <c r="H25705">
        <v>0</v>
      </c>
      <c r="I25705">
        <v>2.5</v>
      </c>
      <c r="J25705">
        <v>0</v>
      </c>
    </row>
    <row r="25706" spans="1:10" x14ac:dyDescent="0.3">
      <c r="A25706">
        <v>2016</v>
      </c>
      <c r="B25706">
        <v>4</v>
      </c>
      <c r="C25706">
        <v>11</v>
      </c>
      <c r="D25706" s="3">
        <v>42471</v>
      </c>
      <c r="E25706" t="s">
        <v>2741</v>
      </c>
      <c r="F25706" t="s">
        <v>2858</v>
      </c>
      <c r="G25706">
        <v>2</v>
      </c>
      <c r="H25706">
        <v>0</v>
      </c>
      <c r="I25706">
        <v>2</v>
      </c>
      <c r="J25706">
        <v>0</v>
      </c>
    </row>
    <row r="25707" spans="1:10" x14ac:dyDescent="0.3">
      <c r="A25707">
        <v>2016</v>
      </c>
      <c r="B25707">
        <v>4</v>
      </c>
      <c r="C25707">
        <v>11</v>
      </c>
      <c r="D25707" s="3">
        <v>42471</v>
      </c>
      <c r="E25707" t="s">
        <v>2741</v>
      </c>
      <c r="F25707" t="s">
        <v>2787</v>
      </c>
      <c r="G25707">
        <v>0.61</v>
      </c>
      <c r="H25707">
        <v>0</v>
      </c>
      <c r="I25707">
        <v>0.6</v>
      </c>
      <c r="J25707">
        <v>0.01</v>
      </c>
    </row>
    <row r="25708" spans="1:10" x14ac:dyDescent="0.3">
      <c r="A25708">
        <v>2016</v>
      </c>
      <c r="B25708">
        <v>4</v>
      </c>
      <c r="C25708">
        <v>11</v>
      </c>
      <c r="D25708" s="3">
        <v>42471</v>
      </c>
      <c r="E25708" t="s">
        <v>2754</v>
      </c>
      <c r="F25708" t="s">
        <v>2877</v>
      </c>
      <c r="G25708">
        <v>1.5</v>
      </c>
      <c r="H25708">
        <v>0</v>
      </c>
      <c r="I25708">
        <v>1.5</v>
      </c>
      <c r="J25708">
        <v>0</v>
      </c>
    </row>
    <row r="25709" spans="1:10" x14ac:dyDescent="0.3">
      <c r="A25709">
        <v>2016</v>
      </c>
      <c r="B25709">
        <v>4</v>
      </c>
      <c r="C25709">
        <v>11</v>
      </c>
      <c r="D25709" s="3">
        <v>42471</v>
      </c>
      <c r="E25709" t="s">
        <v>2752</v>
      </c>
      <c r="F25709" t="s">
        <v>2881</v>
      </c>
      <c r="G25709">
        <v>0.15</v>
      </c>
      <c r="H25709">
        <v>0.03</v>
      </c>
      <c r="I25709">
        <v>0.12</v>
      </c>
      <c r="J25709">
        <v>0</v>
      </c>
    </row>
    <row r="25710" spans="1:10" x14ac:dyDescent="0.3">
      <c r="A25710">
        <v>2016</v>
      </c>
      <c r="B25710">
        <v>4</v>
      </c>
      <c r="C25710">
        <v>11</v>
      </c>
      <c r="D25710" s="3">
        <v>42471</v>
      </c>
      <c r="E25710" t="s">
        <v>2752</v>
      </c>
      <c r="F25710" t="s">
        <v>2859</v>
      </c>
      <c r="G25710">
        <v>0.08</v>
      </c>
      <c r="H25710">
        <v>0</v>
      </c>
      <c r="I25710">
        <v>0.08</v>
      </c>
      <c r="J25710">
        <v>0</v>
      </c>
    </row>
    <row r="25711" spans="1:10" x14ac:dyDescent="0.3">
      <c r="A25711">
        <v>2016</v>
      </c>
      <c r="B25711">
        <v>4</v>
      </c>
      <c r="C25711">
        <v>12</v>
      </c>
      <c r="D25711" s="3">
        <v>42472</v>
      </c>
      <c r="E25711" t="s">
        <v>2743</v>
      </c>
      <c r="F25711" t="s">
        <v>2915</v>
      </c>
      <c r="G25711">
        <v>0.25</v>
      </c>
      <c r="H25711">
        <v>0.25</v>
      </c>
      <c r="I25711">
        <v>0</v>
      </c>
      <c r="J25711">
        <v>0</v>
      </c>
    </row>
    <row r="25712" spans="1:10" x14ac:dyDescent="0.3">
      <c r="A25712">
        <v>2016</v>
      </c>
      <c r="B25712">
        <v>4</v>
      </c>
      <c r="C25712">
        <v>12</v>
      </c>
      <c r="D25712" s="3">
        <v>42472</v>
      </c>
      <c r="E25712" t="s">
        <v>2743</v>
      </c>
      <c r="F25712" t="s">
        <v>2834</v>
      </c>
      <c r="G25712">
        <v>0.01</v>
      </c>
      <c r="H25712">
        <v>0</v>
      </c>
      <c r="I25712">
        <v>0.01</v>
      </c>
      <c r="J25712">
        <v>0</v>
      </c>
    </row>
    <row r="25713" spans="1:10" x14ac:dyDescent="0.3">
      <c r="A25713">
        <v>2016</v>
      </c>
      <c r="B25713">
        <v>4</v>
      </c>
      <c r="C25713">
        <v>12</v>
      </c>
      <c r="D25713" s="3">
        <v>42472</v>
      </c>
      <c r="E25713" t="s">
        <v>2743</v>
      </c>
      <c r="F25713" t="s">
        <v>2922</v>
      </c>
      <c r="G25713">
        <v>1</v>
      </c>
      <c r="H25713">
        <v>0</v>
      </c>
      <c r="I25713">
        <v>1</v>
      </c>
      <c r="J25713">
        <v>0</v>
      </c>
    </row>
    <row r="25714" spans="1:10" x14ac:dyDescent="0.3">
      <c r="A25714">
        <v>2016</v>
      </c>
      <c r="B25714">
        <v>4</v>
      </c>
      <c r="C25714">
        <v>12</v>
      </c>
      <c r="D25714" s="3">
        <v>42472</v>
      </c>
      <c r="E25714" t="s">
        <v>2745</v>
      </c>
      <c r="F25714" t="s">
        <v>2782</v>
      </c>
      <c r="G25714">
        <v>0.79</v>
      </c>
      <c r="H25714">
        <v>0.14000000000000001</v>
      </c>
      <c r="I25714">
        <v>0.65</v>
      </c>
      <c r="J25714">
        <v>0</v>
      </c>
    </row>
    <row r="25715" spans="1:10" x14ac:dyDescent="0.3">
      <c r="A25715">
        <v>2016</v>
      </c>
      <c r="B25715">
        <v>4</v>
      </c>
      <c r="C25715">
        <v>12</v>
      </c>
      <c r="D25715" s="3">
        <v>42472</v>
      </c>
      <c r="E25715" t="s">
        <v>2745</v>
      </c>
      <c r="F25715" t="s">
        <v>2760</v>
      </c>
      <c r="G25715">
        <v>4.03</v>
      </c>
      <c r="H25715">
        <v>0</v>
      </c>
      <c r="I25715">
        <v>4.03</v>
      </c>
      <c r="J25715">
        <v>0</v>
      </c>
    </row>
    <row r="25716" spans="1:10" x14ac:dyDescent="0.3">
      <c r="A25716">
        <v>2016</v>
      </c>
      <c r="B25716">
        <v>4</v>
      </c>
      <c r="C25716">
        <v>12</v>
      </c>
      <c r="D25716" s="3">
        <v>42472</v>
      </c>
      <c r="E25716" t="s">
        <v>2745</v>
      </c>
      <c r="F25716" t="s">
        <v>2865</v>
      </c>
      <c r="G25716">
        <v>0.01</v>
      </c>
      <c r="H25716">
        <v>0</v>
      </c>
      <c r="I25716">
        <v>0.01</v>
      </c>
      <c r="J25716">
        <v>0</v>
      </c>
    </row>
    <row r="25717" spans="1:10" x14ac:dyDescent="0.3">
      <c r="A25717">
        <v>2016</v>
      </c>
      <c r="B25717">
        <v>4</v>
      </c>
      <c r="C25717">
        <v>12</v>
      </c>
      <c r="D25717" s="3">
        <v>42472</v>
      </c>
      <c r="E25717" t="s">
        <v>2745</v>
      </c>
      <c r="F25717" t="s">
        <v>2777</v>
      </c>
      <c r="G25717">
        <v>2.5</v>
      </c>
      <c r="H25717">
        <v>0</v>
      </c>
      <c r="I25717">
        <v>2.5</v>
      </c>
      <c r="J25717">
        <v>0</v>
      </c>
    </row>
    <row r="25718" spans="1:10" x14ac:dyDescent="0.3">
      <c r="A25718">
        <v>2016</v>
      </c>
      <c r="B25718">
        <v>4</v>
      </c>
      <c r="C25718">
        <v>12</v>
      </c>
      <c r="D25718" s="3">
        <v>42472</v>
      </c>
      <c r="E25718" t="s">
        <v>2745</v>
      </c>
      <c r="F25718" t="s">
        <v>2824</v>
      </c>
      <c r="G25718">
        <v>0.02</v>
      </c>
      <c r="H25718">
        <v>0</v>
      </c>
      <c r="I25718">
        <v>0.02</v>
      </c>
      <c r="J25718">
        <v>0</v>
      </c>
    </row>
    <row r="25719" spans="1:10" x14ac:dyDescent="0.3">
      <c r="A25719">
        <v>2016</v>
      </c>
      <c r="B25719">
        <v>4</v>
      </c>
      <c r="C25719">
        <v>12</v>
      </c>
      <c r="D25719" s="3">
        <v>42472</v>
      </c>
      <c r="E25719" t="s">
        <v>2745</v>
      </c>
      <c r="F25719" t="s">
        <v>2766</v>
      </c>
      <c r="G25719">
        <v>0.55000000000000004</v>
      </c>
      <c r="H25719">
        <v>0</v>
      </c>
      <c r="I25719">
        <v>0.55000000000000004</v>
      </c>
      <c r="J25719">
        <v>0</v>
      </c>
    </row>
    <row r="25720" spans="1:10" x14ac:dyDescent="0.3">
      <c r="A25720">
        <v>2016</v>
      </c>
      <c r="B25720">
        <v>4</v>
      </c>
      <c r="C25720">
        <v>12</v>
      </c>
      <c r="D25720" s="3">
        <v>42472</v>
      </c>
      <c r="E25720" t="s">
        <v>2745</v>
      </c>
      <c r="G25720">
        <v>2.1974999999999998</v>
      </c>
      <c r="H25720">
        <v>0</v>
      </c>
      <c r="I25720">
        <v>2.1974999999999998</v>
      </c>
      <c r="J25720">
        <v>0</v>
      </c>
    </row>
    <row r="25721" spans="1:10" x14ac:dyDescent="0.3">
      <c r="A25721">
        <v>2016</v>
      </c>
      <c r="B25721">
        <v>4</v>
      </c>
      <c r="C25721">
        <v>12</v>
      </c>
      <c r="D25721" s="3">
        <v>42472</v>
      </c>
      <c r="E25721" t="s">
        <v>2747</v>
      </c>
      <c r="F25721" t="s">
        <v>2929</v>
      </c>
      <c r="G25721">
        <v>1</v>
      </c>
      <c r="H25721">
        <v>0</v>
      </c>
      <c r="I25721">
        <v>1</v>
      </c>
      <c r="J25721">
        <v>0</v>
      </c>
    </row>
    <row r="25722" spans="1:10" x14ac:dyDescent="0.3">
      <c r="A25722">
        <v>2016</v>
      </c>
      <c r="B25722">
        <v>4</v>
      </c>
      <c r="C25722">
        <v>12</v>
      </c>
      <c r="D25722" s="3">
        <v>42472</v>
      </c>
      <c r="E25722" t="s">
        <v>2747</v>
      </c>
      <c r="F25722" t="s">
        <v>3027</v>
      </c>
      <c r="G25722">
        <v>5.9</v>
      </c>
      <c r="H25722">
        <v>0</v>
      </c>
      <c r="I25722">
        <v>0.9</v>
      </c>
      <c r="J25722">
        <v>5</v>
      </c>
    </row>
    <row r="25723" spans="1:10" x14ac:dyDescent="0.3">
      <c r="A25723">
        <v>2016</v>
      </c>
      <c r="B25723">
        <v>4</v>
      </c>
      <c r="C25723">
        <v>12</v>
      </c>
      <c r="D25723" s="3">
        <v>42472</v>
      </c>
      <c r="E25723" t="s">
        <v>2747</v>
      </c>
      <c r="F25723" t="s">
        <v>2748</v>
      </c>
      <c r="G25723">
        <v>0.6</v>
      </c>
      <c r="H25723">
        <v>0</v>
      </c>
      <c r="I25723">
        <v>0.6</v>
      </c>
      <c r="J25723">
        <v>0</v>
      </c>
    </row>
    <row r="25724" spans="1:10" x14ac:dyDescent="0.3">
      <c r="A25724">
        <v>2016</v>
      </c>
      <c r="B25724">
        <v>4</v>
      </c>
      <c r="C25724">
        <v>12</v>
      </c>
      <c r="D25724" s="3">
        <v>42472</v>
      </c>
      <c r="E25724" t="s">
        <v>2741</v>
      </c>
      <c r="F25724" t="s">
        <v>2778</v>
      </c>
      <c r="G25724">
        <v>0.5</v>
      </c>
      <c r="H25724">
        <v>0</v>
      </c>
      <c r="I25724">
        <v>0.5</v>
      </c>
      <c r="J25724">
        <v>0</v>
      </c>
    </row>
    <row r="25725" spans="1:10" x14ac:dyDescent="0.3">
      <c r="A25725">
        <v>2016</v>
      </c>
      <c r="B25725">
        <v>4</v>
      </c>
      <c r="C25725">
        <v>12</v>
      </c>
      <c r="D25725" s="3">
        <v>42472</v>
      </c>
      <c r="E25725" t="s">
        <v>2741</v>
      </c>
      <c r="F25725" t="s">
        <v>2767</v>
      </c>
      <c r="G25725">
        <v>2.1000000000000001E-2</v>
      </c>
      <c r="H25725">
        <v>0</v>
      </c>
      <c r="I25725">
        <v>2.1000000000000001E-2</v>
      </c>
      <c r="J25725">
        <v>0</v>
      </c>
    </row>
    <row r="25726" spans="1:10" x14ac:dyDescent="0.3">
      <c r="A25726">
        <v>2016</v>
      </c>
      <c r="B25726">
        <v>4</v>
      </c>
      <c r="C25726">
        <v>12</v>
      </c>
      <c r="D25726" s="3">
        <v>42472</v>
      </c>
      <c r="E25726" t="s">
        <v>2741</v>
      </c>
      <c r="F25726" t="s">
        <v>2884</v>
      </c>
      <c r="G25726">
        <v>0.3</v>
      </c>
      <c r="H25726">
        <v>0</v>
      </c>
      <c r="I25726">
        <v>0.3</v>
      </c>
      <c r="J25726">
        <v>0</v>
      </c>
    </row>
    <row r="25727" spans="1:10" x14ac:dyDescent="0.3">
      <c r="A25727">
        <v>2016</v>
      </c>
      <c r="B25727">
        <v>4</v>
      </c>
      <c r="C25727">
        <v>12</v>
      </c>
      <c r="D25727" s="3">
        <v>42472</v>
      </c>
      <c r="E25727" t="s">
        <v>2741</v>
      </c>
      <c r="F25727" t="s">
        <v>2787</v>
      </c>
      <c r="G25727">
        <v>0.15</v>
      </c>
      <c r="H25727">
        <v>0</v>
      </c>
      <c r="I25727">
        <v>0.15</v>
      </c>
      <c r="J25727">
        <v>0</v>
      </c>
    </row>
    <row r="25728" spans="1:10" x14ac:dyDescent="0.3">
      <c r="A25728">
        <v>2016</v>
      </c>
      <c r="B25728">
        <v>4</v>
      </c>
      <c r="C25728">
        <v>13</v>
      </c>
      <c r="D25728" s="3">
        <v>42473</v>
      </c>
      <c r="E25728" t="s">
        <v>2743</v>
      </c>
      <c r="F25728" t="s">
        <v>2816</v>
      </c>
      <c r="G25728">
        <v>10</v>
      </c>
      <c r="H25728">
        <v>0</v>
      </c>
      <c r="I25728">
        <v>0.2</v>
      </c>
      <c r="J25728">
        <v>9.8000000000000007</v>
      </c>
    </row>
    <row r="25729" spans="1:10" x14ac:dyDescent="0.3">
      <c r="A25729">
        <v>2016</v>
      </c>
      <c r="B25729">
        <v>4</v>
      </c>
      <c r="C25729">
        <v>13</v>
      </c>
      <c r="D25729" s="3">
        <v>42473</v>
      </c>
      <c r="E25729" t="s">
        <v>2743</v>
      </c>
      <c r="F25729" t="s">
        <v>2915</v>
      </c>
      <c r="G25729">
        <v>0.5</v>
      </c>
      <c r="H25729">
        <v>0.2</v>
      </c>
      <c r="I25729">
        <v>0.3</v>
      </c>
      <c r="J25729">
        <v>0</v>
      </c>
    </row>
    <row r="25730" spans="1:10" x14ac:dyDescent="0.3">
      <c r="A25730">
        <v>2016</v>
      </c>
      <c r="B25730">
        <v>4</v>
      </c>
      <c r="C25730">
        <v>13</v>
      </c>
      <c r="D25730" s="3">
        <v>42473</v>
      </c>
      <c r="E25730" t="s">
        <v>2743</v>
      </c>
      <c r="F25730" t="s">
        <v>2947</v>
      </c>
      <c r="G25730">
        <v>4</v>
      </c>
      <c r="H25730">
        <v>4</v>
      </c>
      <c r="I25730">
        <v>0</v>
      </c>
      <c r="J25730">
        <v>0</v>
      </c>
    </row>
    <row r="25731" spans="1:10" x14ac:dyDescent="0.3">
      <c r="A25731">
        <v>2016</v>
      </c>
      <c r="B25731">
        <v>4</v>
      </c>
      <c r="C25731">
        <v>13</v>
      </c>
      <c r="D25731" s="3">
        <v>42473</v>
      </c>
      <c r="E25731" t="s">
        <v>2743</v>
      </c>
      <c r="F25731" t="s">
        <v>2834</v>
      </c>
      <c r="G25731">
        <v>0.01</v>
      </c>
      <c r="H25731">
        <v>0.01</v>
      </c>
      <c r="I25731">
        <v>0</v>
      </c>
      <c r="J25731">
        <v>0</v>
      </c>
    </row>
    <row r="25732" spans="1:10" x14ac:dyDescent="0.3">
      <c r="A25732">
        <v>2016</v>
      </c>
      <c r="B25732">
        <v>4</v>
      </c>
      <c r="C25732">
        <v>13</v>
      </c>
      <c r="D25732" s="3">
        <v>42473</v>
      </c>
      <c r="E25732" t="s">
        <v>2743</v>
      </c>
      <c r="F25732" t="s">
        <v>2744</v>
      </c>
      <c r="G25732">
        <v>2.2000000000000002</v>
      </c>
      <c r="H25732">
        <v>0.2</v>
      </c>
      <c r="I25732">
        <v>1</v>
      </c>
      <c r="J25732">
        <v>1</v>
      </c>
    </row>
    <row r="25733" spans="1:10" x14ac:dyDescent="0.3">
      <c r="A25733">
        <v>2016</v>
      </c>
      <c r="B25733">
        <v>4</v>
      </c>
      <c r="C25733">
        <v>13</v>
      </c>
      <c r="D25733" s="3">
        <v>42473</v>
      </c>
      <c r="E25733" t="s">
        <v>2745</v>
      </c>
      <c r="F25733" t="s">
        <v>2782</v>
      </c>
      <c r="G25733">
        <v>116.529</v>
      </c>
      <c r="H25733">
        <v>53.69</v>
      </c>
      <c r="I25733">
        <v>18.629000000000001</v>
      </c>
      <c r="J25733">
        <v>44.21</v>
      </c>
    </row>
    <row r="25734" spans="1:10" x14ac:dyDescent="0.3">
      <c r="A25734">
        <v>2016</v>
      </c>
      <c r="B25734">
        <v>4</v>
      </c>
      <c r="C25734">
        <v>13</v>
      </c>
      <c r="D25734" s="3">
        <v>42473</v>
      </c>
      <c r="E25734" t="s">
        <v>2745</v>
      </c>
      <c r="F25734" t="s">
        <v>2795</v>
      </c>
      <c r="G25734">
        <v>50.77</v>
      </c>
      <c r="H25734">
        <v>50.77</v>
      </c>
      <c r="I25734">
        <v>0</v>
      </c>
      <c r="J25734">
        <v>0</v>
      </c>
    </row>
    <row r="25735" spans="1:10" x14ac:dyDescent="0.3">
      <c r="A25735">
        <v>2016</v>
      </c>
      <c r="B25735">
        <v>4</v>
      </c>
      <c r="C25735">
        <v>13</v>
      </c>
      <c r="D25735" s="3">
        <v>42473</v>
      </c>
      <c r="E25735" t="s">
        <v>2745</v>
      </c>
      <c r="F25735" t="s">
        <v>2760</v>
      </c>
      <c r="G25735">
        <v>0.15</v>
      </c>
      <c r="H25735">
        <v>0</v>
      </c>
      <c r="I25735">
        <v>0.15</v>
      </c>
      <c r="J25735">
        <v>0</v>
      </c>
    </row>
    <row r="25736" spans="1:10" x14ac:dyDescent="0.3">
      <c r="A25736">
        <v>2016</v>
      </c>
      <c r="B25736">
        <v>4</v>
      </c>
      <c r="C25736">
        <v>13</v>
      </c>
      <c r="D25736" s="3">
        <v>42473</v>
      </c>
      <c r="E25736" t="s">
        <v>2745</v>
      </c>
      <c r="F25736" t="s">
        <v>2777</v>
      </c>
      <c r="G25736">
        <v>0.30000000000000004</v>
      </c>
      <c r="H25736">
        <v>0.2</v>
      </c>
      <c r="I25736">
        <v>0.1</v>
      </c>
      <c r="J25736">
        <v>0</v>
      </c>
    </row>
    <row r="25737" spans="1:10" x14ac:dyDescent="0.3">
      <c r="A25737">
        <v>2016</v>
      </c>
      <c r="B25737">
        <v>4</v>
      </c>
      <c r="C25737">
        <v>13</v>
      </c>
      <c r="D25737" s="3">
        <v>42473</v>
      </c>
      <c r="E25737" t="s">
        <v>2747</v>
      </c>
      <c r="F25737" t="s">
        <v>2969</v>
      </c>
      <c r="G25737">
        <v>0.8</v>
      </c>
      <c r="H25737">
        <v>0</v>
      </c>
      <c r="I25737">
        <v>0.8</v>
      </c>
      <c r="J25737">
        <v>0</v>
      </c>
    </row>
    <row r="25738" spans="1:10" x14ac:dyDescent="0.3">
      <c r="A25738">
        <v>2016</v>
      </c>
      <c r="B25738">
        <v>4</v>
      </c>
      <c r="C25738">
        <v>13</v>
      </c>
      <c r="D25738" s="3">
        <v>42473</v>
      </c>
      <c r="E25738" t="s">
        <v>2741</v>
      </c>
      <c r="F25738" t="s">
        <v>2860</v>
      </c>
      <c r="G25738">
        <v>10</v>
      </c>
      <c r="H25738">
        <v>4.5</v>
      </c>
      <c r="I25738">
        <v>5.5</v>
      </c>
      <c r="J25738">
        <v>0</v>
      </c>
    </row>
    <row r="25739" spans="1:10" x14ac:dyDescent="0.3">
      <c r="A25739">
        <v>2016</v>
      </c>
      <c r="B25739">
        <v>4</v>
      </c>
      <c r="C25739">
        <v>13</v>
      </c>
      <c r="D25739" s="3">
        <v>42473</v>
      </c>
      <c r="E25739" t="s">
        <v>2741</v>
      </c>
      <c r="F25739" t="s">
        <v>2858</v>
      </c>
      <c r="G25739">
        <v>0.16</v>
      </c>
      <c r="H25739">
        <v>0.06</v>
      </c>
      <c r="I25739">
        <v>0.1</v>
      </c>
      <c r="J25739">
        <v>0</v>
      </c>
    </row>
    <row r="25740" spans="1:10" x14ac:dyDescent="0.3">
      <c r="A25740">
        <v>2016</v>
      </c>
      <c r="B25740">
        <v>4</v>
      </c>
      <c r="C25740">
        <v>13</v>
      </c>
      <c r="D25740" s="3">
        <v>42473</v>
      </c>
      <c r="E25740" t="s">
        <v>2741</v>
      </c>
      <c r="F25740" t="s">
        <v>2787</v>
      </c>
      <c r="G25740">
        <v>0.45999999999999996</v>
      </c>
      <c r="H25740">
        <v>0</v>
      </c>
      <c r="I25740">
        <v>0.45999999999999996</v>
      </c>
      <c r="J25740">
        <v>0</v>
      </c>
    </row>
    <row r="25741" spans="1:10" x14ac:dyDescent="0.3">
      <c r="A25741">
        <v>2016</v>
      </c>
      <c r="B25741">
        <v>4</v>
      </c>
      <c r="C25741">
        <v>13</v>
      </c>
      <c r="D25741" s="3">
        <v>42473</v>
      </c>
      <c r="E25741" t="s">
        <v>2741</v>
      </c>
      <c r="F25741" t="s">
        <v>2911</v>
      </c>
      <c r="G25741">
        <v>0.42000000000000004</v>
      </c>
      <c r="H25741">
        <v>0</v>
      </c>
      <c r="I25741">
        <v>0.42000000000000004</v>
      </c>
      <c r="J25741">
        <v>0</v>
      </c>
    </row>
    <row r="25742" spans="1:10" x14ac:dyDescent="0.3">
      <c r="A25742">
        <v>2016</v>
      </c>
      <c r="B25742">
        <v>4</v>
      </c>
      <c r="C25742">
        <v>13</v>
      </c>
      <c r="D25742" s="3">
        <v>42473</v>
      </c>
      <c r="E25742" t="s">
        <v>2749</v>
      </c>
      <c r="F25742" t="s">
        <v>2852</v>
      </c>
      <c r="G25742">
        <v>0.2</v>
      </c>
      <c r="H25742">
        <v>0</v>
      </c>
      <c r="I25742">
        <v>0.2</v>
      </c>
      <c r="J25742">
        <v>0</v>
      </c>
    </row>
    <row r="25743" spans="1:10" x14ac:dyDescent="0.3">
      <c r="A25743">
        <v>2016</v>
      </c>
      <c r="B25743">
        <v>4</v>
      </c>
      <c r="C25743">
        <v>13</v>
      </c>
      <c r="D25743" s="3">
        <v>42473</v>
      </c>
      <c r="E25743" t="s">
        <v>2749</v>
      </c>
      <c r="F25743" t="s">
        <v>2826</v>
      </c>
      <c r="G25743">
        <v>0.1</v>
      </c>
      <c r="H25743">
        <v>0</v>
      </c>
      <c r="I25743">
        <v>0.1</v>
      </c>
      <c r="J25743">
        <v>0</v>
      </c>
    </row>
    <row r="25744" spans="1:10" x14ac:dyDescent="0.3">
      <c r="A25744">
        <v>2016</v>
      </c>
      <c r="B25744">
        <v>4</v>
      </c>
      <c r="C25744">
        <v>13</v>
      </c>
      <c r="D25744" s="3">
        <v>42473</v>
      </c>
      <c r="E25744" t="s">
        <v>2752</v>
      </c>
      <c r="F25744" t="s">
        <v>2844</v>
      </c>
      <c r="G25744">
        <v>0.05</v>
      </c>
      <c r="H25744">
        <v>0.03</v>
      </c>
      <c r="I25744">
        <v>0</v>
      </c>
      <c r="J25744">
        <v>0.02</v>
      </c>
    </row>
    <row r="25745" spans="1:10" x14ac:dyDescent="0.3">
      <c r="A25745">
        <v>2016</v>
      </c>
      <c r="B25745">
        <v>4</v>
      </c>
      <c r="C25745">
        <v>13</v>
      </c>
      <c r="D25745" s="3">
        <v>42473</v>
      </c>
      <c r="E25745" t="s">
        <v>2752</v>
      </c>
      <c r="F25745" t="s">
        <v>2864</v>
      </c>
      <c r="G25745">
        <v>1.5</v>
      </c>
      <c r="H25745">
        <v>0</v>
      </c>
      <c r="I25745">
        <v>1.5</v>
      </c>
      <c r="J25745">
        <v>0</v>
      </c>
    </row>
    <row r="25746" spans="1:10" x14ac:dyDescent="0.3">
      <c r="A25746">
        <v>2016</v>
      </c>
      <c r="B25746">
        <v>4</v>
      </c>
      <c r="C25746">
        <v>13</v>
      </c>
      <c r="D25746" s="3">
        <v>42473</v>
      </c>
      <c r="E25746" t="s">
        <v>2752</v>
      </c>
      <c r="F25746" t="s">
        <v>2752</v>
      </c>
      <c r="G25746">
        <v>0.32</v>
      </c>
      <c r="H25746">
        <v>0</v>
      </c>
      <c r="I25746">
        <v>0.30000000000000004</v>
      </c>
      <c r="J25746">
        <v>0.02</v>
      </c>
    </row>
    <row r="25747" spans="1:10" x14ac:dyDescent="0.3">
      <c r="A25747">
        <v>2016</v>
      </c>
      <c r="B25747">
        <v>4</v>
      </c>
      <c r="C25747">
        <v>14</v>
      </c>
      <c r="D25747" s="3">
        <v>42474</v>
      </c>
      <c r="E25747" t="s">
        <v>2741</v>
      </c>
      <c r="F25747" t="s">
        <v>2858</v>
      </c>
      <c r="G25747">
        <v>0.16</v>
      </c>
      <c r="H25747">
        <v>0</v>
      </c>
      <c r="I25747">
        <v>0.16</v>
      </c>
      <c r="J25747">
        <v>0</v>
      </c>
    </row>
    <row r="25748" spans="1:10" x14ac:dyDescent="0.3">
      <c r="A25748">
        <v>2016</v>
      </c>
      <c r="B25748">
        <v>4</v>
      </c>
      <c r="C25748">
        <v>14</v>
      </c>
      <c r="D25748" s="3">
        <v>42474</v>
      </c>
      <c r="E25748" t="s">
        <v>2752</v>
      </c>
      <c r="F25748" t="s">
        <v>2841</v>
      </c>
      <c r="G25748">
        <v>2</v>
      </c>
      <c r="H25748">
        <v>0.6</v>
      </c>
      <c r="I25748">
        <v>1.4</v>
      </c>
      <c r="J25748">
        <v>0</v>
      </c>
    </row>
    <row r="25749" spans="1:10" x14ac:dyDescent="0.3">
      <c r="A25749">
        <v>2016</v>
      </c>
      <c r="B25749">
        <v>4</v>
      </c>
      <c r="C25749">
        <v>14</v>
      </c>
      <c r="D25749" s="3">
        <v>42474</v>
      </c>
      <c r="E25749" t="s">
        <v>2752</v>
      </c>
      <c r="F25749" t="s">
        <v>2859</v>
      </c>
      <c r="G25749">
        <v>0.04</v>
      </c>
      <c r="H25749">
        <v>0</v>
      </c>
      <c r="I25749">
        <v>0.04</v>
      </c>
      <c r="J25749">
        <v>0</v>
      </c>
    </row>
    <row r="25750" spans="1:10" x14ac:dyDescent="0.3">
      <c r="A25750">
        <v>2016</v>
      </c>
      <c r="B25750">
        <v>4</v>
      </c>
      <c r="C25750">
        <v>14</v>
      </c>
      <c r="D25750" s="3">
        <v>42474</v>
      </c>
      <c r="E25750" t="s">
        <v>2752</v>
      </c>
      <c r="F25750" t="s">
        <v>2844</v>
      </c>
      <c r="G25750">
        <v>0.5</v>
      </c>
      <c r="H25750">
        <v>0</v>
      </c>
      <c r="I25750">
        <v>0.5</v>
      </c>
      <c r="J25750">
        <v>0</v>
      </c>
    </row>
    <row r="25751" spans="1:10" x14ac:dyDescent="0.3">
      <c r="A25751">
        <v>2016</v>
      </c>
      <c r="B25751">
        <v>4</v>
      </c>
      <c r="C25751">
        <v>14</v>
      </c>
      <c r="D25751" s="3">
        <v>42474</v>
      </c>
      <c r="E25751" t="s">
        <v>2752</v>
      </c>
      <c r="F25751" t="s">
        <v>2752</v>
      </c>
      <c r="G25751">
        <v>0.06</v>
      </c>
      <c r="H25751">
        <v>0.02</v>
      </c>
      <c r="I25751">
        <v>0</v>
      </c>
      <c r="J25751">
        <v>0.04</v>
      </c>
    </row>
    <row r="25752" spans="1:10" x14ac:dyDescent="0.3">
      <c r="A25752">
        <v>2016</v>
      </c>
      <c r="B25752">
        <v>4</v>
      </c>
      <c r="C25752">
        <v>15</v>
      </c>
      <c r="D25752" s="3">
        <v>42475</v>
      </c>
      <c r="E25752" t="s">
        <v>2752</v>
      </c>
      <c r="F25752" t="s">
        <v>2863</v>
      </c>
      <c r="G25752">
        <v>1.4999999999999999E-2</v>
      </c>
      <c r="H25752">
        <v>0</v>
      </c>
      <c r="I25752">
        <v>1.4999999999999999E-2</v>
      </c>
      <c r="J25752">
        <v>0</v>
      </c>
    </row>
    <row r="25753" spans="1:10" x14ac:dyDescent="0.3">
      <c r="A25753">
        <v>2016</v>
      </c>
      <c r="B25753">
        <v>4</v>
      </c>
      <c r="C25753">
        <v>16</v>
      </c>
      <c r="D25753" s="3">
        <v>42476</v>
      </c>
      <c r="E25753" t="s">
        <v>2743</v>
      </c>
      <c r="F25753" t="s">
        <v>2834</v>
      </c>
      <c r="G25753">
        <v>4.5</v>
      </c>
      <c r="H25753">
        <v>0.5</v>
      </c>
      <c r="I25753">
        <v>4</v>
      </c>
      <c r="J25753">
        <v>0</v>
      </c>
    </row>
    <row r="25754" spans="1:10" x14ac:dyDescent="0.3">
      <c r="A25754">
        <v>2016</v>
      </c>
      <c r="B25754">
        <v>4</v>
      </c>
      <c r="C25754">
        <v>17</v>
      </c>
      <c r="D25754" s="3">
        <v>42477</v>
      </c>
      <c r="E25754" t="s">
        <v>2743</v>
      </c>
      <c r="F25754" t="s">
        <v>2947</v>
      </c>
      <c r="G25754">
        <v>0.6</v>
      </c>
      <c r="H25754">
        <v>0</v>
      </c>
      <c r="I25754">
        <v>0</v>
      </c>
      <c r="J25754">
        <v>0.6</v>
      </c>
    </row>
    <row r="25755" spans="1:10" x14ac:dyDescent="0.3">
      <c r="A25755">
        <v>2016</v>
      </c>
      <c r="B25755">
        <v>4</v>
      </c>
      <c r="C25755">
        <v>17</v>
      </c>
      <c r="D25755" s="3">
        <v>42477</v>
      </c>
      <c r="E25755" t="s">
        <v>2743</v>
      </c>
      <c r="F25755" t="s">
        <v>2834</v>
      </c>
      <c r="G25755">
        <v>4.8</v>
      </c>
      <c r="H25755">
        <v>4</v>
      </c>
      <c r="I25755">
        <v>0.8</v>
      </c>
      <c r="J25755">
        <v>0</v>
      </c>
    </row>
    <row r="25756" spans="1:10" x14ac:dyDescent="0.3">
      <c r="A25756">
        <v>2016</v>
      </c>
      <c r="B25756">
        <v>4</v>
      </c>
      <c r="C25756">
        <v>17</v>
      </c>
      <c r="D25756" s="3">
        <v>42477</v>
      </c>
      <c r="E25756" t="s">
        <v>2741</v>
      </c>
      <c r="F25756" t="s">
        <v>2778</v>
      </c>
      <c r="G25756">
        <v>2.5</v>
      </c>
      <c r="H25756">
        <v>0</v>
      </c>
      <c r="I25756">
        <v>0</v>
      </c>
      <c r="J25756">
        <v>2.5</v>
      </c>
    </row>
    <row r="25757" spans="1:10" x14ac:dyDescent="0.3">
      <c r="A25757">
        <v>2016</v>
      </c>
      <c r="B25757">
        <v>4</v>
      </c>
      <c r="C25757">
        <v>18</v>
      </c>
      <c r="D25757" s="3">
        <v>42478</v>
      </c>
      <c r="E25757" t="s">
        <v>2743</v>
      </c>
      <c r="F25757" t="s">
        <v>2982</v>
      </c>
      <c r="G25757">
        <v>1</v>
      </c>
      <c r="H25757">
        <v>0</v>
      </c>
      <c r="I25757">
        <v>1</v>
      </c>
      <c r="J25757">
        <v>0</v>
      </c>
    </row>
    <row r="25758" spans="1:10" x14ac:dyDescent="0.3">
      <c r="A25758">
        <v>2016</v>
      </c>
      <c r="B25758">
        <v>4</v>
      </c>
      <c r="C25758">
        <v>18</v>
      </c>
      <c r="D25758" s="3">
        <v>42478</v>
      </c>
      <c r="E25758" t="s">
        <v>2866</v>
      </c>
      <c r="F25758" t="s">
        <v>2984</v>
      </c>
      <c r="G25758">
        <v>0.5</v>
      </c>
      <c r="H25758">
        <v>0</v>
      </c>
      <c r="I25758">
        <v>0</v>
      </c>
      <c r="J25758">
        <v>0.5</v>
      </c>
    </row>
    <row r="25759" spans="1:10" x14ac:dyDescent="0.3">
      <c r="A25759">
        <v>2016</v>
      </c>
      <c r="B25759">
        <v>4</v>
      </c>
      <c r="C25759">
        <v>18</v>
      </c>
      <c r="D25759" s="3">
        <v>42478</v>
      </c>
      <c r="E25759" t="s">
        <v>2741</v>
      </c>
      <c r="F25759" t="s">
        <v>2778</v>
      </c>
      <c r="G25759">
        <v>2</v>
      </c>
      <c r="H25759">
        <v>0</v>
      </c>
      <c r="I25759">
        <v>2</v>
      </c>
      <c r="J25759">
        <v>0</v>
      </c>
    </row>
    <row r="25760" spans="1:10" x14ac:dyDescent="0.3">
      <c r="A25760">
        <v>2016</v>
      </c>
      <c r="B25760">
        <v>4</v>
      </c>
      <c r="C25760">
        <v>19</v>
      </c>
      <c r="D25760" s="3">
        <v>42479</v>
      </c>
      <c r="E25760" t="s">
        <v>2743</v>
      </c>
      <c r="F25760" t="s">
        <v>2771</v>
      </c>
      <c r="G25760">
        <v>37.29</v>
      </c>
      <c r="H25760">
        <v>4.96</v>
      </c>
      <c r="I25760">
        <v>32.33</v>
      </c>
      <c r="J25760">
        <v>0</v>
      </c>
    </row>
    <row r="25761" spans="1:10" x14ac:dyDescent="0.3">
      <c r="A25761">
        <v>2016</v>
      </c>
      <c r="B25761">
        <v>4</v>
      </c>
      <c r="C25761">
        <v>19</v>
      </c>
      <c r="D25761" s="3">
        <v>42479</v>
      </c>
      <c r="E25761" t="s">
        <v>2745</v>
      </c>
      <c r="F25761" t="s">
        <v>2782</v>
      </c>
      <c r="G25761">
        <v>3.76</v>
      </c>
      <c r="H25761">
        <v>1.26</v>
      </c>
      <c r="I25761">
        <v>2.5</v>
      </c>
      <c r="J25761">
        <v>0</v>
      </c>
    </row>
    <row r="25762" spans="1:10" x14ac:dyDescent="0.3">
      <c r="A25762">
        <v>2016</v>
      </c>
      <c r="B25762">
        <v>4</v>
      </c>
      <c r="C25762">
        <v>19</v>
      </c>
      <c r="D25762" s="3">
        <v>42479</v>
      </c>
      <c r="E25762" t="s">
        <v>2745</v>
      </c>
      <c r="G25762">
        <v>46</v>
      </c>
      <c r="H25762">
        <v>0</v>
      </c>
      <c r="I25762">
        <v>45.2</v>
      </c>
      <c r="J25762">
        <v>0.8</v>
      </c>
    </row>
    <row r="25763" spans="1:10" x14ac:dyDescent="0.3">
      <c r="A25763">
        <v>2016</v>
      </c>
      <c r="B25763">
        <v>4</v>
      </c>
      <c r="C25763">
        <v>20</v>
      </c>
      <c r="D25763" s="3">
        <v>42480</v>
      </c>
      <c r="E25763" t="s">
        <v>2743</v>
      </c>
      <c r="F25763" t="s">
        <v>2816</v>
      </c>
      <c r="G25763">
        <v>5</v>
      </c>
      <c r="H25763">
        <v>0</v>
      </c>
      <c r="I25763">
        <v>0</v>
      </c>
      <c r="J25763">
        <v>5</v>
      </c>
    </row>
    <row r="25764" spans="1:10" x14ac:dyDescent="0.3">
      <c r="A25764">
        <v>2016</v>
      </c>
      <c r="B25764">
        <v>4</v>
      </c>
      <c r="C25764">
        <v>20</v>
      </c>
      <c r="D25764" s="3">
        <v>42480</v>
      </c>
      <c r="E25764" t="s">
        <v>2743</v>
      </c>
      <c r="F25764" t="s">
        <v>2861</v>
      </c>
      <c r="G25764">
        <v>0.5</v>
      </c>
      <c r="H25764">
        <v>0</v>
      </c>
      <c r="I25764">
        <v>0</v>
      </c>
      <c r="J25764">
        <v>0.5</v>
      </c>
    </row>
    <row r="25765" spans="1:10" x14ac:dyDescent="0.3">
      <c r="A25765">
        <v>2016</v>
      </c>
      <c r="B25765">
        <v>4</v>
      </c>
      <c r="C25765">
        <v>20</v>
      </c>
      <c r="D25765" s="3">
        <v>42480</v>
      </c>
      <c r="E25765" t="s">
        <v>2741</v>
      </c>
      <c r="F25765" t="s">
        <v>2769</v>
      </c>
      <c r="G25765">
        <v>2.5000000000000001E-2</v>
      </c>
      <c r="H25765">
        <v>0</v>
      </c>
      <c r="I25765">
        <v>2.5000000000000001E-2</v>
      </c>
      <c r="J25765">
        <v>0</v>
      </c>
    </row>
    <row r="25766" spans="1:10" x14ac:dyDescent="0.3">
      <c r="A25766">
        <v>2016</v>
      </c>
      <c r="B25766">
        <v>4</v>
      </c>
      <c r="C25766">
        <v>20</v>
      </c>
      <c r="D25766" s="3">
        <v>42480</v>
      </c>
      <c r="E25766" t="s">
        <v>2752</v>
      </c>
      <c r="F25766" t="s">
        <v>2881</v>
      </c>
      <c r="G25766">
        <v>0.5</v>
      </c>
      <c r="H25766">
        <v>0</v>
      </c>
      <c r="I25766">
        <v>0.5</v>
      </c>
      <c r="J25766">
        <v>0</v>
      </c>
    </row>
    <row r="25767" spans="1:10" x14ac:dyDescent="0.3">
      <c r="A25767">
        <v>2016</v>
      </c>
      <c r="B25767">
        <v>4</v>
      </c>
      <c r="C25767">
        <v>21</v>
      </c>
      <c r="D25767" s="3">
        <v>42481</v>
      </c>
      <c r="E25767" t="s">
        <v>2745</v>
      </c>
      <c r="G25767">
        <v>0.1</v>
      </c>
      <c r="H25767">
        <v>0</v>
      </c>
      <c r="I25767">
        <v>0</v>
      </c>
      <c r="J25767">
        <v>0.1</v>
      </c>
    </row>
    <row r="25768" spans="1:10" x14ac:dyDescent="0.3">
      <c r="A25768">
        <v>2016</v>
      </c>
      <c r="B25768">
        <v>4</v>
      </c>
      <c r="C25768">
        <v>21</v>
      </c>
      <c r="D25768" s="3">
        <v>42481</v>
      </c>
      <c r="E25768" t="s">
        <v>2741</v>
      </c>
      <c r="F25768" t="s">
        <v>2934</v>
      </c>
      <c r="G25768">
        <v>2</v>
      </c>
      <c r="H25768">
        <v>0</v>
      </c>
      <c r="I25768">
        <v>2</v>
      </c>
      <c r="J25768">
        <v>0</v>
      </c>
    </row>
    <row r="25769" spans="1:10" x14ac:dyDescent="0.3">
      <c r="A25769">
        <v>2016</v>
      </c>
      <c r="B25769">
        <v>4</v>
      </c>
      <c r="C25769">
        <v>24</v>
      </c>
      <c r="D25769" s="3">
        <v>42484</v>
      </c>
      <c r="E25769" t="s">
        <v>2743</v>
      </c>
      <c r="F25769" t="s">
        <v>2744</v>
      </c>
      <c r="G25769">
        <v>0.41000000000000003</v>
      </c>
      <c r="H25769">
        <v>0</v>
      </c>
      <c r="I25769">
        <v>0.21000000000000002</v>
      </c>
      <c r="J25769">
        <v>0.2</v>
      </c>
    </row>
    <row r="25770" spans="1:10" x14ac:dyDescent="0.3">
      <c r="A25770">
        <v>2016</v>
      </c>
      <c r="B25770">
        <v>4</v>
      </c>
      <c r="C25770">
        <v>25</v>
      </c>
      <c r="D25770" s="3">
        <v>42485</v>
      </c>
      <c r="E25770" t="s">
        <v>2773</v>
      </c>
      <c r="F25770" t="s">
        <v>2773</v>
      </c>
      <c r="G25770">
        <v>0.25</v>
      </c>
      <c r="H25770">
        <v>0.18</v>
      </c>
      <c r="I25770">
        <v>7.0000000000000007E-2</v>
      </c>
      <c r="J25770">
        <v>0</v>
      </c>
    </row>
    <row r="25771" spans="1:10" x14ac:dyDescent="0.3">
      <c r="A25771">
        <v>2016</v>
      </c>
      <c r="B25771">
        <v>4</v>
      </c>
      <c r="C25771">
        <v>26</v>
      </c>
      <c r="D25771" s="3">
        <v>42486</v>
      </c>
      <c r="E25771" t="s">
        <v>2741</v>
      </c>
      <c r="F25771" t="s">
        <v>2778</v>
      </c>
      <c r="G25771">
        <v>0.25</v>
      </c>
      <c r="H25771">
        <v>0.25</v>
      </c>
      <c r="I25771">
        <v>0</v>
      </c>
      <c r="J25771">
        <v>0</v>
      </c>
    </row>
    <row r="25772" spans="1:10" x14ac:dyDescent="0.3">
      <c r="A25772">
        <v>2016</v>
      </c>
      <c r="B25772">
        <v>4</v>
      </c>
      <c r="C25772">
        <v>26</v>
      </c>
      <c r="D25772" s="3">
        <v>42486</v>
      </c>
      <c r="E25772" t="s">
        <v>2752</v>
      </c>
      <c r="F25772" t="s">
        <v>2752</v>
      </c>
      <c r="G25772">
        <v>0.02</v>
      </c>
      <c r="H25772">
        <v>0.01</v>
      </c>
      <c r="I25772">
        <v>0</v>
      </c>
      <c r="J25772">
        <v>0.01</v>
      </c>
    </row>
    <row r="25773" spans="1:10" x14ac:dyDescent="0.3">
      <c r="A25773">
        <v>2016</v>
      </c>
      <c r="B25773">
        <v>4</v>
      </c>
      <c r="C25773">
        <v>27</v>
      </c>
      <c r="D25773" s="3">
        <v>42487</v>
      </c>
      <c r="E25773" t="s">
        <v>2745</v>
      </c>
      <c r="F25773" t="s">
        <v>2782</v>
      </c>
      <c r="G25773">
        <v>0.1</v>
      </c>
      <c r="H25773">
        <v>0.05</v>
      </c>
      <c r="I25773">
        <v>0.05</v>
      </c>
      <c r="J25773">
        <v>0</v>
      </c>
    </row>
    <row r="25774" spans="1:10" x14ac:dyDescent="0.3">
      <c r="A25774">
        <v>2016</v>
      </c>
      <c r="B25774">
        <v>4</v>
      </c>
      <c r="C25774">
        <v>28</v>
      </c>
      <c r="D25774" s="3">
        <v>42488</v>
      </c>
      <c r="E25774" t="s">
        <v>2743</v>
      </c>
      <c r="F25774" t="s">
        <v>2759</v>
      </c>
      <c r="G25774">
        <v>0.03</v>
      </c>
      <c r="H25774">
        <v>0</v>
      </c>
      <c r="I25774">
        <v>0</v>
      </c>
      <c r="J25774">
        <v>0.03</v>
      </c>
    </row>
    <row r="25775" spans="1:10" x14ac:dyDescent="0.3">
      <c r="A25775">
        <v>2016</v>
      </c>
      <c r="B25775">
        <v>4</v>
      </c>
      <c r="C25775">
        <v>29</v>
      </c>
      <c r="D25775" s="3">
        <v>42489</v>
      </c>
      <c r="E25775" t="s">
        <v>2745</v>
      </c>
      <c r="G25775">
        <v>0.72</v>
      </c>
      <c r="H25775">
        <v>0</v>
      </c>
      <c r="I25775">
        <v>0</v>
      </c>
      <c r="J25775">
        <v>0.72</v>
      </c>
    </row>
    <row r="25776" spans="1:10" x14ac:dyDescent="0.3">
      <c r="A25776">
        <v>2016</v>
      </c>
      <c r="B25776">
        <v>4</v>
      </c>
      <c r="C25776">
        <v>29</v>
      </c>
      <c r="D25776" s="3">
        <v>42489</v>
      </c>
      <c r="E25776" t="s">
        <v>2803</v>
      </c>
      <c r="F25776" t="s">
        <v>2804</v>
      </c>
      <c r="G25776">
        <v>0.01</v>
      </c>
      <c r="H25776">
        <v>0</v>
      </c>
      <c r="I25776">
        <v>5.0000000000000001E-3</v>
      </c>
      <c r="J25776">
        <v>5.0000000000000001E-3</v>
      </c>
    </row>
    <row r="25777" spans="1:10" x14ac:dyDescent="0.3">
      <c r="A25777">
        <v>2016</v>
      </c>
      <c r="B25777">
        <v>4</v>
      </c>
      <c r="C25777">
        <v>29</v>
      </c>
      <c r="D25777" s="3">
        <v>42489</v>
      </c>
      <c r="E25777" t="s">
        <v>2752</v>
      </c>
      <c r="F25777" t="s">
        <v>2752</v>
      </c>
      <c r="G25777">
        <v>0.04</v>
      </c>
      <c r="H25777">
        <v>0.04</v>
      </c>
      <c r="I25777">
        <v>0</v>
      </c>
      <c r="J25777">
        <v>0</v>
      </c>
    </row>
    <row r="25778" spans="1:10" x14ac:dyDescent="0.3">
      <c r="A25778">
        <v>2016</v>
      </c>
      <c r="B25778">
        <v>4</v>
      </c>
      <c r="C25778">
        <v>30</v>
      </c>
      <c r="D25778" s="3">
        <v>42490</v>
      </c>
      <c r="E25778" t="s">
        <v>2741</v>
      </c>
      <c r="F25778" t="s">
        <v>2924</v>
      </c>
      <c r="G25778">
        <v>0.28000000000000003</v>
      </c>
      <c r="H25778">
        <v>0</v>
      </c>
      <c r="I25778">
        <v>0.28000000000000003</v>
      </c>
      <c r="J25778">
        <v>0</v>
      </c>
    </row>
    <row r="25779" spans="1:10" x14ac:dyDescent="0.3">
      <c r="A25779">
        <v>2016</v>
      </c>
      <c r="B25779">
        <v>4</v>
      </c>
      <c r="C25779">
        <v>30</v>
      </c>
      <c r="D25779" s="3">
        <v>42490</v>
      </c>
      <c r="E25779" t="s">
        <v>2752</v>
      </c>
      <c r="F25779" t="s">
        <v>2844</v>
      </c>
      <c r="G25779">
        <v>7.0000000000000007E-2</v>
      </c>
      <c r="H25779">
        <v>0</v>
      </c>
      <c r="I25779">
        <v>7.0000000000000007E-2</v>
      </c>
      <c r="J25779">
        <v>0</v>
      </c>
    </row>
    <row r="25780" spans="1:10" x14ac:dyDescent="0.3">
      <c r="A25780">
        <v>2016</v>
      </c>
      <c r="B25780">
        <v>4</v>
      </c>
      <c r="C25780">
        <v>30</v>
      </c>
      <c r="D25780" s="3">
        <v>42490</v>
      </c>
      <c r="E25780" t="s">
        <v>2752</v>
      </c>
      <c r="F25780" t="s">
        <v>2752</v>
      </c>
      <c r="G25780">
        <v>0.05</v>
      </c>
      <c r="H25780">
        <v>0.04</v>
      </c>
      <c r="I25780">
        <v>0</v>
      </c>
      <c r="J25780">
        <v>0.01</v>
      </c>
    </row>
    <row r="25781" spans="1:10" x14ac:dyDescent="0.3">
      <c r="A25781">
        <v>2016</v>
      </c>
      <c r="B25781">
        <v>5</v>
      </c>
      <c r="C25781">
        <v>1</v>
      </c>
      <c r="D25781" s="3">
        <v>42491</v>
      </c>
      <c r="E25781" t="s">
        <v>2752</v>
      </c>
      <c r="F25781" t="s">
        <v>2859</v>
      </c>
      <c r="G25781">
        <v>0.06</v>
      </c>
      <c r="H25781">
        <v>0</v>
      </c>
      <c r="I25781">
        <v>0.06</v>
      </c>
      <c r="J25781">
        <v>0</v>
      </c>
    </row>
    <row r="25782" spans="1:10" x14ac:dyDescent="0.3">
      <c r="A25782">
        <v>2016</v>
      </c>
      <c r="B25782">
        <v>5</v>
      </c>
      <c r="C25782">
        <v>2</v>
      </c>
      <c r="D25782" s="3">
        <v>42492</v>
      </c>
      <c r="E25782" t="s">
        <v>2752</v>
      </c>
      <c r="F25782" t="s">
        <v>2752</v>
      </c>
      <c r="G25782">
        <v>0.01</v>
      </c>
      <c r="H25782">
        <v>0</v>
      </c>
      <c r="I25782">
        <v>0</v>
      </c>
      <c r="J25782">
        <v>0.01</v>
      </c>
    </row>
    <row r="25783" spans="1:10" x14ac:dyDescent="0.3">
      <c r="A25783">
        <v>2016</v>
      </c>
      <c r="B25783">
        <v>5</v>
      </c>
      <c r="C25783">
        <v>3</v>
      </c>
      <c r="D25783" s="3">
        <v>42493</v>
      </c>
      <c r="E25783" t="s">
        <v>2749</v>
      </c>
      <c r="F25783" t="s">
        <v>2826</v>
      </c>
      <c r="G25783">
        <v>0.5</v>
      </c>
      <c r="H25783">
        <v>0</v>
      </c>
      <c r="I25783">
        <v>0.5</v>
      </c>
      <c r="J25783">
        <v>0</v>
      </c>
    </row>
    <row r="25784" spans="1:10" x14ac:dyDescent="0.3">
      <c r="A25784">
        <v>2016</v>
      </c>
      <c r="B25784">
        <v>5</v>
      </c>
      <c r="C25784">
        <v>4</v>
      </c>
      <c r="D25784" s="3">
        <v>42494</v>
      </c>
      <c r="E25784" t="s">
        <v>2749</v>
      </c>
      <c r="F25784" t="s">
        <v>2800</v>
      </c>
      <c r="G25784">
        <v>3</v>
      </c>
      <c r="H25784">
        <v>0</v>
      </c>
      <c r="I25784">
        <v>3</v>
      </c>
      <c r="J25784">
        <v>0</v>
      </c>
    </row>
    <row r="25785" spans="1:10" x14ac:dyDescent="0.3">
      <c r="A25785">
        <v>2016</v>
      </c>
      <c r="B25785">
        <v>5</v>
      </c>
      <c r="C25785">
        <v>4</v>
      </c>
      <c r="D25785" s="3">
        <v>42494</v>
      </c>
      <c r="E25785" t="s">
        <v>2752</v>
      </c>
      <c r="F25785" t="s">
        <v>2752</v>
      </c>
      <c r="G25785">
        <v>0.01</v>
      </c>
      <c r="H25785">
        <v>0</v>
      </c>
      <c r="I25785">
        <v>0</v>
      </c>
      <c r="J25785">
        <v>0.01</v>
      </c>
    </row>
    <row r="25786" spans="1:10" x14ac:dyDescent="0.3">
      <c r="A25786">
        <v>2016</v>
      </c>
      <c r="B25786">
        <v>5</v>
      </c>
      <c r="C25786">
        <v>9</v>
      </c>
      <c r="D25786" s="3">
        <v>42499</v>
      </c>
      <c r="E25786" t="s">
        <v>2752</v>
      </c>
      <c r="F25786" t="s">
        <v>2790</v>
      </c>
      <c r="G25786">
        <v>0.01</v>
      </c>
      <c r="H25786">
        <v>0</v>
      </c>
      <c r="I25786">
        <v>0.01</v>
      </c>
      <c r="J25786">
        <v>0</v>
      </c>
    </row>
    <row r="25787" spans="1:10" x14ac:dyDescent="0.3">
      <c r="A25787">
        <v>2016</v>
      </c>
      <c r="B25787">
        <v>5</v>
      </c>
      <c r="C25787">
        <v>10</v>
      </c>
      <c r="D25787" s="3">
        <v>42500</v>
      </c>
      <c r="E25787" t="s">
        <v>2743</v>
      </c>
      <c r="F25787" t="s">
        <v>2744</v>
      </c>
      <c r="G25787">
        <v>0.01</v>
      </c>
      <c r="H25787">
        <v>0</v>
      </c>
      <c r="I25787">
        <v>0</v>
      </c>
      <c r="J25787">
        <v>0.01</v>
      </c>
    </row>
    <row r="25788" spans="1:10" x14ac:dyDescent="0.3">
      <c r="A25788">
        <v>2016</v>
      </c>
      <c r="B25788">
        <v>5</v>
      </c>
      <c r="C25788">
        <v>10</v>
      </c>
      <c r="D25788" s="3">
        <v>42500</v>
      </c>
      <c r="E25788" t="s">
        <v>2745</v>
      </c>
      <c r="F25788" t="s">
        <v>2760</v>
      </c>
      <c r="G25788">
        <v>0.02</v>
      </c>
      <c r="H25788">
        <v>0</v>
      </c>
      <c r="I25788">
        <v>0.02</v>
      </c>
      <c r="J25788">
        <v>0</v>
      </c>
    </row>
    <row r="25789" spans="1:10" x14ac:dyDescent="0.3">
      <c r="A25789">
        <v>2016</v>
      </c>
      <c r="B25789">
        <v>5</v>
      </c>
      <c r="C25789">
        <v>10</v>
      </c>
      <c r="D25789" s="3">
        <v>42500</v>
      </c>
      <c r="E25789" t="s">
        <v>2752</v>
      </c>
      <c r="F25789" t="s">
        <v>2790</v>
      </c>
      <c r="G25789">
        <v>0.04</v>
      </c>
      <c r="H25789">
        <v>0</v>
      </c>
      <c r="I25789">
        <v>0.04</v>
      </c>
      <c r="J25789">
        <v>0</v>
      </c>
    </row>
    <row r="25790" spans="1:10" x14ac:dyDescent="0.3">
      <c r="A25790">
        <v>2016</v>
      </c>
      <c r="B25790">
        <v>5</v>
      </c>
      <c r="C25790">
        <v>14</v>
      </c>
      <c r="D25790" s="3">
        <v>42504</v>
      </c>
      <c r="E25790" t="s">
        <v>2749</v>
      </c>
      <c r="F25790" t="s">
        <v>2894</v>
      </c>
      <c r="G25790">
        <v>0.1</v>
      </c>
      <c r="H25790">
        <v>0</v>
      </c>
      <c r="I25790">
        <v>0.1</v>
      </c>
      <c r="J25790">
        <v>0</v>
      </c>
    </row>
    <row r="25791" spans="1:10" x14ac:dyDescent="0.3">
      <c r="A25791">
        <v>2016</v>
      </c>
      <c r="B25791">
        <v>5</v>
      </c>
      <c r="C25791">
        <v>17</v>
      </c>
      <c r="D25791" s="3">
        <v>42507</v>
      </c>
      <c r="E25791" t="s">
        <v>2997</v>
      </c>
      <c r="F25791" t="s">
        <v>3021</v>
      </c>
      <c r="G25791">
        <v>0.1</v>
      </c>
      <c r="H25791">
        <v>0.1</v>
      </c>
      <c r="I25791">
        <v>0</v>
      </c>
      <c r="J25791">
        <v>0</v>
      </c>
    </row>
    <row r="25792" spans="1:10" x14ac:dyDescent="0.3">
      <c r="A25792">
        <v>2016</v>
      </c>
      <c r="B25792">
        <v>5</v>
      </c>
      <c r="C25792">
        <v>20</v>
      </c>
      <c r="D25792" s="3">
        <v>42510</v>
      </c>
      <c r="E25792" t="s">
        <v>2866</v>
      </c>
      <c r="F25792" t="s">
        <v>3001</v>
      </c>
      <c r="G25792">
        <v>15.5</v>
      </c>
      <c r="H25792">
        <v>0</v>
      </c>
      <c r="I25792">
        <v>15.5</v>
      </c>
      <c r="J25792">
        <v>0</v>
      </c>
    </row>
    <row r="25793" spans="1:10" x14ac:dyDescent="0.3">
      <c r="A25793">
        <v>2016</v>
      </c>
      <c r="B25793">
        <v>5</v>
      </c>
      <c r="C25793">
        <v>23</v>
      </c>
      <c r="D25793" s="3">
        <v>42513</v>
      </c>
      <c r="E25793" t="s">
        <v>2747</v>
      </c>
      <c r="F25793" t="s">
        <v>2937</v>
      </c>
      <c r="G25793">
        <v>2.4700000000000002</v>
      </c>
      <c r="H25793">
        <v>0</v>
      </c>
      <c r="I25793">
        <v>2.4700000000000002</v>
      </c>
      <c r="J25793">
        <v>0</v>
      </c>
    </row>
    <row r="25794" spans="1:10" x14ac:dyDescent="0.3">
      <c r="A25794">
        <v>2016</v>
      </c>
      <c r="B25794">
        <v>5</v>
      </c>
      <c r="C25794">
        <v>23</v>
      </c>
      <c r="D25794" s="3">
        <v>42513</v>
      </c>
      <c r="E25794" t="s">
        <v>2747</v>
      </c>
      <c r="F25794" t="s">
        <v>2923</v>
      </c>
      <c r="G25794">
        <v>0.60000000000000009</v>
      </c>
      <c r="H25794">
        <v>0.4</v>
      </c>
      <c r="I25794">
        <v>0.1</v>
      </c>
      <c r="J25794">
        <v>0.1</v>
      </c>
    </row>
    <row r="25795" spans="1:10" x14ac:dyDescent="0.3">
      <c r="A25795">
        <v>2016</v>
      </c>
      <c r="B25795">
        <v>5</v>
      </c>
      <c r="C25795">
        <v>23</v>
      </c>
      <c r="D25795" s="3">
        <v>42513</v>
      </c>
      <c r="E25795" t="s">
        <v>2866</v>
      </c>
      <c r="F25795" t="s">
        <v>3001</v>
      </c>
      <c r="G25795">
        <v>0.6</v>
      </c>
      <c r="H25795">
        <v>0</v>
      </c>
      <c r="I25795">
        <v>0.6</v>
      </c>
      <c r="J25795">
        <v>0</v>
      </c>
    </row>
    <row r="25796" spans="1:10" x14ac:dyDescent="0.3">
      <c r="A25796">
        <v>2016</v>
      </c>
      <c r="B25796">
        <v>5</v>
      </c>
      <c r="C25796">
        <v>26</v>
      </c>
      <c r="D25796" s="3">
        <v>42516</v>
      </c>
      <c r="E25796" t="s">
        <v>2747</v>
      </c>
      <c r="F25796" t="s">
        <v>2967</v>
      </c>
      <c r="G25796">
        <v>1.5</v>
      </c>
      <c r="H25796">
        <v>0</v>
      </c>
      <c r="I25796">
        <v>1.5</v>
      </c>
      <c r="J25796">
        <v>0</v>
      </c>
    </row>
    <row r="25797" spans="1:10" x14ac:dyDescent="0.3">
      <c r="A25797">
        <v>2016</v>
      </c>
      <c r="B25797">
        <v>5</v>
      </c>
      <c r="C25797">
        <v>26</v>
      </c>
      <c r="D25797" s="3">
        <v>42516</v>
      </c>
      <c r="E25797" t="s">
        <v>2747</v>
      </c>
      <c r="F25797" t="s">
        <v>3010</v>
      </c>
      <c r="G25797">
        <v>22.5</v>
      </c>
      <c r="H25797">
        <v>0</v>
      </c>
      <c r="I25797">
        <v>22.5</v>
      </c>
      <c r="J25797">
        <v>0</v>
      </c>
    </row>
    <row r="25798" spans="1:10" x14ac:dyDescent="0.3">
      <c r="A25798">
        <v>2016</v>
      </c>
      <c r="B25798">
        <v>5</v>
      </c>
      <c r="C25798">
        <v>26</v>
      </c>
      <c r="D25798" s="3">
        <v>42516</v>
      </c>
      <c r="E25798" t="s">
        <v>2747</v>
      </c>
      <c r="F25798" t="s">
        <v>2748</v>
      </c>
      <c r="G25798">
        <v>1</v>
      </c>
      <c r="H25798">
        <v>0</v>
      </c>
      <c r="I25798">
        <v>1</v>
      </c>
      <c r="J25798">
        <v>0</v>
      </c>
    </row>
    <row r="25799" spans="1:10" x14ac:dyDescent="0.3">
      <c r="A25799">
        <v>2016</v>
      </c>
      <c r="B25799">
        <v>5</v>
      </c>
      <c r="C25799">
        <v>27</v>
      </c>
      <c r="D25799" s="3">
        <v>42517</v>
      </c>
      <c r="E25799" t="s">
        <v>2997</v>
      </c>
      <c r="F25799" t="s">
        <v>3021</v>
      </c>
      <c r="G25799">
        <v>0.15</v>
      </c>
      <c r="H25799">
        <v>0</v>
      </c>
      <c r="I25799">
        <v>0.15</v>
      </c>
      <c r="J25799">
        <v>0</v>
      </c>
    </row>
    <row r="25800" spans="1:10" x14ac:dyDescent="0.3">
      <c r="A25800">
        <v>2016</v>
      </c>
      <c r="B25800">
        <v>5</v>
      </c>
      <c r="C25800">
        <v>28</v>
      </c>
      <c r="D25800" s="3">
        <v>42518</v>
      </c>
      <c r="E25800" t="s">
        <v>2743</v>
      </c>
      <c r="F25800" t="s">
        <v>2999</v>
      </c>
      <c r="G25800">
        <v>0.4</v>
      </c>
      <c r="H25800">
        <v>0.05</v>
      </c>
      <c r="I25800">
        <v>0.35</v>
      </c>
      <c r="J25800">
        <v>0</v>
      </c>
    </row>
    <row r="25801" spans="1:10" x14ac:dyDescent="0.3">
      <c r="A25801">
        <v>2016</v>
      </c>
      <c r="B25801">
        <v>6</v>
      </c>
      <c r="C25801">
        <v>5</v>
      </c>
      <c r="D25801" s="3">
        <v>42526</v>
      </c>
      <c r="E25801" t="s">
        <v>2785</v>
      </c>
      <c r="F25801" t="s">
        <v>2979</v>
      </c>
      <c r="G25801">
        <v>154.41</v>
      </c>
      <c r="H25801">
        <v>0</v>
      </c>
      <c r="I25801">
        <v>154.41</v>
      </c>
      <c r="J25801">
        <v>0</v>
      </c>
    </row>
    <row r="25802" spans="1:10" x14ac:dyDescent="0.3">
      <c r="A25802">
        <v>2016</v>
      </c>
      <c r="B25802">
        <v>6</v>
      </c>
      <c r="C25802">
        <v>11</v>
      </c>
      <c r="D25802" s="3">
        <v>42532</v>
      </c>
      <c r="E25802" t="s">
        <v>2749</v>
      </c>
      <c r="F25802" t="s">
        <v>2852</v>
      </c>
      <c r="G25802">
        <v>3.5</v>
      </c>
      <c r="H25802">
        <v>0</v>
      </c>
      <c r="I25802">
        <v>3.5</v>
      </c>
      <c r="J25802">
        <v>0</v>
      </c>
    </row>
    <row r="25803" spans="1:10" x14ac:dyDescent="0.3">
      <c r="A25803">
        <v>2016</v>
      </c>
      <c r="B25803">
        <v>6</v>
      </c>
      <c r="C25803">
        <v>15</v>
      </c>
      <c r="D25803" s="3">
        <v>42536</v>
      </c>
      <c r="E25803" t="s">
        <v>2749</v>
      </c>
      <c r="F25803" t="s">
        <v>2756</v>
      </c>
      <c r="G25803">
        <v>9.3000000000000007</v>
      </c>
      <c r="H25803">
        <v>0</v>
      </c>
      <c r="I25803">
        <v>9.3000000000000007</v>
      </c>
      <c r="J25803">
        <v>0</v>
      </c>
    </row>
    <row r="25804" spans="1:10" x14ac:dyDescent="0.3">
      <c r="A25804">
        <v>2016</v>
      </c>
      <c r="B25804">
        <v>6</v>
      </c>
      <c r="C25804">
        <v>22</v>
      </c>
      <c r="D25804" s="3">
        <v>42543</v>
      </c>
      <c r="E25804" t="s">
        <v>2997</v>
      </c>
      <c r="F25804" t="s">
        <v>3021</v>
      </c>
      <c r="G25804">
        <v>0.56000000000000005</v>
      </c>
      <c r="H25804">
        <v>0.1</v>
      </c>
      <c r="I25804">
        <v>0.46000000000000008</v>
      </c>
      <c r="J25804">
        <v>0</v>
      </c>
    </row>
    <row r="25805" spans="1:10" x14ac:dyDescent="0.3">
      <c r="A25805">
        <v>2016</v>
      </c>
      <c r="B25805">
        <v>6</v>
      </c>
      <c r="C25805">
        <v>23</v>
      </c>
      <c r="D25805" s="3">
        <v>42544</v>
      </c>
      <c r="E25805" t="s">
        <v>2752</v>
      </c>
      <c r="F25805" t="s">
        <v>2752</v>
      </c>
      <c r="G25805">
        <v>0.15000000000000002</v>
      </c>
      <c r="H25805">
        <v>0.05</v>
      </c>
      <c r="I25805">
        <v>0.1</v>
      </c>
      <c r="J25805">
        <v>0</v>
      </c>
    </row>
    <row r="25806" spans="1:10" x14ac:dyDescent="0.3">
      <c r="A25806">
        <v>2016</v>
      </c>
      <c r="B25806">
        <v>6</v>
      </c>
      <c r="C25806">
        <v>26</v>
      </c>
      <c r="D25806" s="3">
        <v>42547</v>
      </c>
      <c r="E25806" t="s">
        <v>2743</v>
      </c>
      <c r="F25806" t="s">
        <v>2999</v>
      </c>
      <c r="G25806">
        <v>0.4</v>
      </c>
      <c r="H25806">
        <v>0</v>
      </c>
      <c r="I25806">
        <v>0.4</v>
      </c>
      <c r="J25806">
        <v>0</v>
      </c>
    </row>
    <row r="25807" spans="1:10" x14ac:dyDescent="0.3">
      <c r="A25807">
        <v>2016</v>
      </c>
      <c r="B25807">
        <v>7</v>
      </c>
      <c r="C25807">
        <v>2</v>
      </c>
      <c r="D25807" s="3">
        <v>42553</v>
      </c>
      <c r="E25807" t="s">
        <v>2785</v>
      </c>
      <c r="F25807" t="s">
        <v>2821</v>
      </c>
      <c r="G25807">
        <v>9.9999999999999985E-3</v>
      </c>
      <c r="H25807">
        <v>0</v>
      </c>
      <c r="I25807">
        <v>1E-3</v>
      </c>
      <c r="J25807">
        <v>8.9999999999999993E-3</v>
      </c>
    </row>
    <row r="25808" spans="1:10" x14ac:dyDescent="0.3">
      <c r="A25808">
        <v>2016</v>
      </c>
      <c r="B25808">
        <v>7</v>
      </c>
      <c r="C25808">
        <v>4</v>
      </c>
      <c r="D25808" s="3">
        <v>42555</v>
      </c>
      <c r="E25808" t="s">
        <v>2997</v>
      </c>
      <c r="F25808" t="s">
        <v>3021</v>
      </c>
      <c r="G25808">
        <v>0.1</v>
      </c>
      <c r="H25808">
        <v>0</v>
      </c>
      <c r="I25808">
        <v>0.1</v>
      </c>
      <c r="J25808">
        <v>0</v>
      </c>
    </row>
    <row r="25809" spans="1:10" x14ac:dyDescent="0.3">
      <c r="A25809">
        <v>2016</v>
      </c>
      <c r="B25809">
        <v>7</v>
      </c>
      <c r="C25809">
        <v>7</v>
      </c>
      <c r="D25809" s="3">
        <v>42558</v>
      </c>
      <c r="E25809" t="s">
        <v>2749</v>
      </c>
      <c r="F25809" t="s">
        <v>2756</v>
      </c>
      <c r="G25809">
        <v>1.85</v>
      </c>
      <c r="H25809">
        <v>0</v>
      </c>
      <c r="I25809">
        <v>1.85</v>
      </c>
      <c r="J25809">
        <v>0</v>
      </c>
    </row>
    <row r="25810" spans="1:10" x14ac:dyDescent="0.3">
      <c r="A25810">
        <v>2016</v>
      </c>
      <c r="B25810">
        <v>7</v>
      </c>
      <c r="C25810">
        <v>21</v>
      </c>
      <c r="D25810" s="3">
        <v>42572</v>
      </c>
      <c r="E25810" t="s">
        <v>2752</v>
      </c>
      <c r="F25810" t="s">
        <v>2993</v>
      </c>
      <c r="G25810">
        <v>10</v>
      </c>
      <c r="H25810">
        <v>0</v>
      </c>
      <c r="I25810">
        <v>10</v>
      </c>
      <c r="J25810">
        <v>0</v>
      </c>
    </row>
    <row r="25811" spans="1:10" x14ac:dyDescent="0.3">
      <c r="A25811">
        <v>2016</v>
      </c>
      <c r="B25811">
        <v>7</v>
      </c>
      <c r="C25811">
        <v>22</v>
      </c>
      <c r="D25811" s="3">
        <v>42573</v>
      </c>
      <c r="E25811" t="s">
        <v>2997</v>
      </c>
      <c r="F25811" t="s">
        <v>3021</v>
      </c>
      <c r="G25811">
        <v>0.2</v>
      </c>
      <c r="H25811">
        <v>0</v>
      </c>
      <c r="I25811">
        <v>0.2</v>
      </c>
      <c r="J25811">
        <v>0</v>
      </c>
    </row>
    <row r="25812" spans="1:10" x14ac:dyDescent="0.3">
      <c r="A25812">
        <v>2016</v>
      </c>
      <c r="B25812">
        <v>7</v>
      </c>
      <c r="C25812">
        <v>28</v>
      </c>
      <c r="D25812" s="3">
        <v>42579</v>
      </c>
      <c r="E25812" t="s">
        <v>2785</v>
      </c>
      <c r="F25812" t="s">
        <v>2916</v>
      </c>
      <c r="G25812">
        <v>1</v>
      </c>
      <c r="H25812">
        <v>0</v>
      </c>
      <c r="I25812">
        <v>1</v>
      </c>
      <c r="J25812">
        <v>0</v>
      </c>
    </row>
    <row r="25813" spans="1:10" x14ac:dyDescent="0.3">
      <c r="A25813">
        <v>2016</v>
      </c>
      <c r="B25813">
        <v>8</v>
      </c>
      <c r="C25813">
        <v>6</v>
      </c>
      <c r="D25813" s="3">
        <v>42588</v>
      </c>
      <c r="E25813" t="s">
        <v>2752</v>
      </c>
      <c r="F25813" t="s">
        <v>2993</v>
      </c>
      <c r="G25813">
        <v>0.01</v>
      </c>
      <c r="H25813">
        <v>0</v>
      </c>
      <c r="I25813">
        <v>0.01</v>
      </c>
      <c r="J25813">
        <v>0</v>
      </c>
    </row>
    <row r="25814" spans="1:10" x14ac:dyDescent="0.3">
      <c r="A25814">
        <v>2016</v>
      </c>
      <c r="B25814">
        <v>8</v>
      </c>
      <c r="C25814">
        <v>8</v>
      </c>
      <c r="D25814" s="3">
        <v>42590</v>
      </c>
      <c r="E25814" t="s">
        <v>2752</v>
      </c>
      <c r="F25814" t="s">
        <v>2993</v>
      </c>
      <c r="G25814">
        <v>10</v>
      </c>
      <c r="H25814">
        <v>0</v>
      </c>
      <c r="I25814">
        <v>10</v>
      </c>
      <c r="J25814">
        <v>0</v>
      </c>
    </row>
    <row r="25815" spans="1:10" x14ac:dyDescent="0.3">
      <c r="A25815">
        <v>2016</v>
      </c>
      <c r="B25815">
        <v>8</v>
      </c>
      <c r="C25815">
        <v>9</v>
      </c>
      <c r="D25815" s="3">
        <v>42591</v>
      </c>
      <c r="E25815" t="s">
        <v>2752</v>
      </c>
      <c r="F25815" t="s">
        <v>2863</v>
      </c>
      <c r="G25815">
        <v>0.03</v>
      </c>
      <c r="H25815">
        <v>0</v>
      </c>
      <c r="I25815">
        <v>0.03</v>
      </c>
      <c r="J25815">
        <v>0</v>
      </c>
    </row>
    <row r="25816" spans="1:10" x14ac:dyDescent="0.3">
      <c r="A25816">
        <v>2016</v>
      </c>
      <c r="B25816">
        <v>8</v>
      </c>
      <c r="C25816">
        <v>13</v>
      </c>
      <c r="D25816" s="3">
        <v>42595</v>
      </c>
      <c r="E25816" t="s">
        <v>2752</v>
      </c>
      <c r="F25816" t="s">
        <v>2859</v>
      </c>
      <c r="G25816">
        <v>8.4499999999999993</v>
      </c>
      <c r="H25816">
        <v>0</v>
      </c>
      <c r="I25816">
        <v>8.4499999999999993</v>
      </c>
      <c r="J25816">
        <v>0</v>
      </c>
    </row>
    <row r="25817" spans="1:10" x14ac:dyDescent="0.3">
      <c r="A25817">
        <v>2016</v>
      </c>
      <c r="B25817">
        <v>8</v>
      </c>
      <c r="C25817">
        <v>15</v>
      </c>
      <c r="D25817" s="3">
        <v>42597</v>
      </c>
      <c r="E25817" t="s">
        <v>2773</v>
      </c>
      <c r="F25817" t="s">
        <v>3000</v>
      </c>
      <c r="G25817">
        <v>30</v>
      </c>
      <c r="H25817">
        <v>3</v>
      </c>
      <c r="I25817">
        <v>25.7</v>
      </c>
      <c r="J25817">
        <v>1.3</v>
      </c>
    </row>
    <row r="25818" spans="1:10" x14ac:dyDescent="0.3">
      <c r="A25818">
        <v>2016</v>
      </c>
      <c r="B25818">
        <v>8</v>
      </c>
      <c r="C25818">
        <v>18</v>
      </c>
      <c r="D25818" s="3">
        <v>42600</v>
      </c>
      <c r="E25818" t="s">
        <v>2752</v>
      </c>
      <c r="F25818" t="s">
        <v>2752</v>
      </c>
      <c r="G25818">
        <v>0.2</v>
      </c>
      <c r="H25818">
        <v>0.05</v>
      </c>
      <c r="I25818">
        <v>0.12000000000000001</v>
      </c>
      <c r="J25818">
        <v>0.03</v>
      </c>
    </row>
    <row r="25819" spans="1:10" x14ac:dyDescent="0.3">
      <c r="A25819">
        <v>2016</v>
      </c>
      <c r="B25819">
        <v>8</v>
      </c>
      <c r="C25819">
        <v>19</v>
      </c>
      <c r="D25819" s="3">
        <v>42601</v>
      </c>
      <c r="E25819" t="s">
        <v>2997</v>
      </c>
      <c r="F25819" t="s">
        <v>3021</v>
      </c>
      <c r="G25819">
        <v>0.18</v>
      </c>
      <c r="H25819">
        <v>0</v>
      </c>
      <c r="I25819">
        <v>0.18</v>
      </c>
      <c r="J25819">
        <v>0</v>
      </c>
    </row>
    <row r="25820" spans="1:10" x14ac:dyDescent="0.3">
      <c r="A25820">
        <v>2016</v>
      </c>
      <c r="B25820">
        <v>8</v>
      </c>
      <c r="C25820">
        <v>22</v>
      </c>
      <c r="D25820" s="3">
        <v>42604</v>
      </c>
      <c r="E25820" t="s">
        <v>2741</v>
      </c>
      <c r="F25820" t="s">
        <v>2917</v>
      </c>
      <c r="G25820">
        <v>0.01</v>
      </c>
      <c r="H25820">
        <v>0</v>
      </c>
      <c r="I25820">
        <v>0</v>
      </c>
      <c r="J25820">
        <v>0.01</v>
      </c>
    </row>
    <row r="25821" spans="1:10" x14ac:dyDescent="0.3">
      <c r="A25821">
        <v>2016</v>
      </c>
      <c r="B25821">
        <v>8</v>
      </c>
      <c r="C25821">
        <v>22</v>
      </c>
      <c r="D25821" s="3">
        <v>42604</v>
      </c>
      <c r="E25821" t="s">
        <v>2752</v>
      </c>
      <c r="F25821" t="s">
        <v>3007</v>
      </c>
      <c r="G25821">
        <v>2</v>
      </c>
      <c r="H25821">
        <v>0</v>
      </c>
      <c r="I25821">
        <v>2</v>
      </c>
      <c r="J25821">
        <v>0</v>
      </c>
    </row>
    <row r="25822" spans="1:10" x14ac:dyDescent="0.3">
      <c r="A25822">
        <v>2016</v>
      </c>
      <c r="B25822">
        <v>8</v>
      </c>
      <c r="C25822">
        <v>22</v>
      </c>
      <c r="D25822" s="3">
        <v>42604</v>
      </c>
      <c r="E25822" t="s">
        <v>2752</v>
      </c>
      <c r="F25822" t="s">
        <v>2841</v>
      </c>
      <c r="G25822">
        <v>0.1</v>
      </c>
      <c r="H25822">
        <v>0</v>
      </c>
      <c r="I25822">
        <v>0.08</v>
      </c>
      <c r="J25822">
        <v>0.02</v>
      </c>
    </row>
    <row r="25823" spans="1:10" x14ac:dyDescent="0.3">
      <c r="A25823">
        <v>2016</v>
      </c>
      <c r="B25823">
        <v>8</v>
      </c>
      <c r="C25823">
        <v>25</v>
      </c>
      <c r="D25823" s="3">
        <v>42607</v>
      </c>
      <c r="E25823" t="s">
        <v>2803</v>
      </c>
      <c r="F25823" t="s">
        <v>2857</v>
      </c>
      <c r="G25823">
        <v>6.2</v>
      </c>
      <c r="H25823">
        <v>0</v>
      </c>
      <c r="I25823">
        <v>6.2</v>
      </c>
      <c r="J25823">
        <v>0</v>
      </c>
    </row>
    <row r="25824" spans="1:10" x14ac:dyDescent="0.3">
      <c r="A25824">
        <v>2016</v>
      </c>
      <c r="B25824">
        <v>8</v>
      </c>
      <c r="C25824">
        <v>28</v>
      </c>
      <c r="D25824" s="3">
        <v>42610</v>
      </c>
      <c r="E25824" t="s">
        <v>2745</v>
      </c>
      <c r="F25824" t="s">
        <v>2766</v>
      </c>
      <c r="G25824">
        <v>3.8399999999999997E-2</v>
      </c>
      <c r="H25824">
        <v>0</v>
      </c>
      <c r="I25824">
        <v>0</v>
      </c>
      <c r="J25824">
        <v>3.8399999999999997E-2</v>
      </c>
    </row>
    <row r="25825" spans="1:10" x14ac:dyDescent="0.3">
      <c r="A25825">
        <v>2016</v>
      </c>
      <c r="B25825">
        <v>8</v>
      </c>
      <c r="C25825">
        <v>29</v>
      </c>
      <c r="D25825" s="3">
        <v>42611</v>
      </c>
      <c r="E25825" t="s">
        <v>2745</v>
      </c>
      <c r="F25825" t="s">
        <v>2890</v>
      </c>
      <c r="G25825">
        <v>0.4</v>
      </c>
      <c r="H25825">
        <v>0</v>
      </c>
      <c r="I25825">
        <v>0.4</v>
      </c>
      <c r="J25825">
        <v>0</v>
      </c>
    </row>
    <row r="25826" spans="1:10" x14ac:dyDescent="0.3">
      <c r="A25826">
        <v>2016</v>
      </c>
      <c r="B25826">
        <v>8</v>
      </c>
      <c r="C25826">
        <v>29</v>
      </c>
      <c r="D25826" s="3">
        <v>42611</v>
      </c>
      <c r="E25826" t="s">
        <v>2752</v>
      </c>
      <c r="F25826" t="s">
        <v>2752</v>
      </c>
      <c r="G25826">
        <v>0.05</v>
      </c>
      <c r="H25826">
        <v>0.03</v>
      </c>
      <c r="I25826">
        <v>0</v>
      </c>
      <c r="J25826">
        <v>0.02</v>
      </c>
    </row>
    <row r="25827" spans="1:10" x14ac:dyDescent="0.3">
      <c r="A25827">
        <v>2016</v>
      </c>
      <c r="B25827">
        <v>8</v>
      </c>
      <c r="C25827">
        <v>30</v>
      </c>
      <c r="D25827" s="3">
        <v>42612</v>
      </c>
      <c r="E25827" t="s">
        <v>2752</v>
      </c>
      <c r="F25827" t="s">
        <v>2790</v>
      </c>
      <c r="G25827">
        <v>0.08</v>
      </c>
      <c r="H25827">
        <v>0</v>
      </c>
      <c r="I25827">
        <v>0.05</v>
      </c>
      <c r="J25827">
        <v>0.03</v>
      </c>
    </row>
    <row r="25828" spans="1:10" x14ac:dyDescent="0.3">
      <c r="A25828">
        <v>2016</v>
      </c>
      <c r="B25828">
        <v>8</v>
      </c>
      <c r="C25828">
        <v>31</v>
      </c>
      <c r="D25828" s="3">
        <v>42613</v>
      </c>
      <c r="E25828" t="s">
        <v>2741</v>
      </c>
      <c r="F25828" t="s">
        <v>2872</v>
      </c>
      <c r="G25828">
        <v>2</v>
      </c>
      <c r="H25828">
        <v>0</v>
      </c>
      <c r="I25828">
        <v>1.2</v>
      </c>
      <c r="J25828">
        <v>0.8</v>
      </c>
    </row>
    <row r="25829" spans="1:10" x14ac:dyDescent="0.3">
      <c r="A25829">
        <v>2016</v>
      </c>
      <c r="B25829">
        <v>8</v>
      </c>
      <c r="C25829">
        <v>31</v>
      </c>
      <c r="D25829" s="3">
        <v>42613</v>
      </c>
      <c r="E25829" t="s">
        <v>2752</v>
      </c>
      <c r="F25829" t="s">
        <v>2844</v>
      </c>
      <c r="G25829">
        <v>0.48</v>
      </c>
      <c r="H25829">
        <v>0</v>
      </c>
      <c r="I25829">
        <v>0.48</v>
      </c>
      <c r="J25829">
        <v>0</v>
      </c>
    </row>
    <row r="25830" spans="1:10" x14ac:dyDescent="0.3">
      <c r="A25830">
        <v>2016</v>
      </c>
      <c r="B25830">
        <v>9</v>
      </c>
      <c r="C25830">
        <v>1</v>
      </c>
      <c r="D25830" s="3">
        <v>42614</v>
      </c>
      <c r="E25830" t="s">
        <v>2997</v>
      </c>
      <c r="F25830" t="s">
        <v>3021</v>
      </c>
      <c r="G25830">
        <v>0.27</v>
      </c>
      <c r="H25830">
        <v>0.22000000000000003</v>
      </c>
      <c r="I25830">
        <v>0.05</v>
      </c>
      <c r="J25830">
        <v>0</v>
      </c>
    </row>
    <row r="25831" spans="1:10" x14ac:dyDescent="0.3">
      <c r="A25831">
        <v>2016</v>
      </c>
      <c r="B25831">
        <v>9</v>
      </c>
      <c r="C25831">
        <v>1</v>
      </c>
      <c r="D25831" s="3">
        <v>42614</v>
      </c>
      <c r="E25831" t="s">
        <v>2741</v>
      </c>
      <c r="F25831" t="s">
        <v>2758</v>
      </c>
      <c r="G25831">
        <v>1.8</v>
      </c>
      <c r="H25831">
        <v>0</v>
      </c>
      <c r="I25831">
        <v>1.8</v>
      </c>
      <c r="J25831">
        <v>0</v>
      </c>
    </row>
    <row r="25832" spans="1:10" x14ac:dyDescent="0.3">
      <c r="A25832">
        <v>2016</v>
      </c>
      <c r="B25832">
        <v>9</v>
      </c>
      <c r="C25832">
        <v>2</v>
      </c>
      <c r="D25832" s="3">
        <v>42615</v>
      </c>
      <c r="E25832" t="s">
        <v>2743</v>
      </c>
      <c r="F25832" t="s">
        <v>2915</v>
      </c>
      <c r="G25832">
        <v>0.5</v>
      </c>
      <c r="H25832">
        <v>0</v>
      </c>
      <c r="I25832">
        <v>0.5</v>
      </c>
      <c r="J25832">
        <v>0</v>
      </c>
    </row>
    <row r="25833" spans="1:10" x14ac:dyDescent="0.3">
      <c r="A25833">
        <v>2016</v>
      </c>
      <c r="B25833">
        <v>9</v>
      </c>
      <c r="C25833">
        <v>2</v>
      </c>
      <c r="D25833" s="3">
        <v>42615</v>
      </c>
      <c r="E25833" t="s">
        <v>2745</v>
      </c>
      <c r="G25833">
        <v>1.6E-2</v>
      </c>
      <c r="H25833">
        <v>1.6E-2</v>
      </c>
      <c r="I25833">
        <v>0</v>
      </c>
      <c r="J25833">
        <v>0</v>
      </c>
    </row>
    <row r="25834" spans="1:10" x14ac:dyDescent="0.3">
      <c r="A25834">
        <v>2016</v>
      </c>
      <c r="B25834">
        <v>9</v>
      </c>
      <c r="C25834">
        <v>2</v>
      </c>
      <c r="D25834" s="3">
        <v>42615</v>
      </c>
      <c r="E25834" t="s">
        <v>2773</v>
      </c>
      <c r="F25834" t="s">
        <v>2891</v>
      </c>
      <c r="G25834">
        <v>1.5</v>
      </c>
      <c r="H25834">
        <v>0</v>
      </c>
      <c r="I25834">
        <v>1.5</v>
      </c>
      <c r="J25834">
        <v>0</v>
      </c>
    </row>
    <row r="25835" spans="1:10" x14ac:dyDescent="0.3">
      <c r="A25835">
        <v>2016</v>
      </c>
      <c r="B25835">
        <v>9</v>
      </c>
      <c r="C25835">
        <v>2</v>
      </c>
      <c r="D25835" s="3">
        <v>42615</v>
      </c>
      <c r="E25835" t="s">
        <v>2741</v>
      </c>
      <c r="F25835" t="s">
        <v>2878</v>
      </c>
      <c r="G25835">
        <v>220.2</v>
      </c>
      <c r="H25835">
        <v>0</v>
      </c>
      <c r="I25835">
        <v>220.2</v>
      </c>
      <c r="J25835">
        <v>0</v>
      </c>
    </row>
    <row r="25836" spans="1:10" x14ac:dyDescent="0.3">
      <c r="A25836">
        <v>2016</v>
      </c>
      <c r="B25836">
        <v>9</v>
      </c>
      <c r="C25836">
        <v>2</v>
      </c>
      <c r="D25836" s="3">
        <v>42615</v>
      </c>
      <c r="E25836" t="s">
        <v>2752</v>
      </c>
      <c r="F25836" t="s">
        <v>2790</v>
      </c>
      <c r="G25836">
        <v>0.03</v>
      </c>
      <c r="H25836">
        <v>0</v>
      </c>
      <c r="I25836">
        <v>0.03</v>
      </c>
      <c r="J25836">
        <v>0</v>
      </c>
    </row>
    <row r="25837" spans="1:10" x14ac:dyDescent="0.3">
      <c r="A25837">
        <v>2016</v>
      </c>
      <c r="B25837">
        <v>9</v>
      </c>
      <c r="C25837">
        <v>3</v>
      </c>
      <c r="D25837" s="3">
        <v>42616</v>
      </c>
      <c r="E25837" t="s">
        <v>2743</v>
      </c>
      <c r="F25837" t="s">
        <v>2827</v>
      </c>
      <c r="G25837">
        <v>24.419999999999998</v>
      </c>
      <c r="H25837">
        <v>20.239999999999998</v>
      </c>
      <c r="I25837">
        <v>4.16</v>
      </c>
      <c r="J25837">
        <v>0.02</v>
      </c>
    </row>
    <row r="25838" spans="1:10" x14ac:dyDescent="0.3">
      <c r="A25838">
        <v>2016</v>
      </c>
      <c r="B25838">
        <v>9</v>
      </c>
      <c r="C25838">
        <v>3</v>
      </c>
      <c r="D25838" s="3">
        <v>42616</v>
      </c>
      <c r="E25838" t="s">
        <v>2785</v>
      </c>
      <c r="F25838" t="s">
        <v>2786</v>
      </c>
      <c r="G25838">
        <v>1.4999999999999999E-2</v>
      </c>
      <c r="H25838">
        <v>0</v>
      </c>
      <c r="I25838">
        <v>1.4999999999999999E-2</v>
      </c>
      <c r="J25838">
        <v>0</v>
      </c>
    </row>
    <row r="25839" spans="1:10" x14ac:dyDescent="0.3">
      <c r="A25839">
        <v>2016</v>
      </c>
      <c r="B25839">
        <v>9</v>
      </c>
      <c r="C25839">
        <v>3</v>
      </c>
      <c r="D25839" s="3">
        <v>42616</v>
      </c>
      <c r="E25839" t="s">
        <v>2745</v>
      </c>
      <c r="F25839" t="s">
        <v>2957</v>
      </c>
      <c r="G25839">
        <v>34.82</v>
      </c>
      <c r="H25839">
        <v>15.9</v>
      </c>
      <c r="I25839">
        <v>0</v>
      </c>
      <c r="J25839">
        <v>18.920000000000002</v>
      </c>
    </row>
    <row r="25840" spans="1:10" x14ac:dyDescent="0.3">
      <c r="A25840">
        <v>2016</v>
      </c>
      <c r="B25840">
        <v>9</v>
      </c>
      <c r="C25840">
        <v>3</v>
      </c>
      <c r="D25840" s="3">
        <v>42616</v>
      </c>
      <c r="E25840" t="s">
        <v>2745</v>
      </c>
      <c r="F25840" t="s">
        <v>2782</v>
      </c>
      <c r="G25840">
        <v>45.8</v>
      </c>
      <c r="H25840">
        <v>14</v>
      </c>
      <c r="I25840">
        <v>1.9</v>
      </c>
      <c r="J25840">
        <v>29.9</v>
      </c>
    </row>
    <row r="25841" spans="1:10" x14ac:dyDescent="0.3">
      <c r="A25841">
        <v>2016</v>
      </c>
      <c r="B25841">
        <v>9</v>
      </c>
      <c r="C25841">
        <v>3</v>
      </c>
      <c r="D25841" s="3">
        <v>42616</v>
      </c>
      <c r="E25841" t="s">
        <v>2745</v>
      </c>
      <c r="F25841" t="s">
        <v>2824</v>
      </c>
      <c r="G25841">
        <v>0.04</v>
      </c>
      <c r="H25841">
        <v>0</v>
      </c>
      <c r="I25841">
        <v>0</v>
      </c>
      <c r="J25841">
        <v>0.04</v>
      </c>
    </row>
    <row r="25842" spans="1:10" x14ac:dyDescent="0.3">
      <c r="A25842">
        <v>2016</v>
      </c>
      <c r="B25842">
        <v>9</v>
      </c>
      <c r="C25842">
        <v>3</v>
      </c>
      <c r="D25842" s="3">
        <v>42616</v>
      </c>
      <c r="E25842" t="s">
        <v>2745</v>
      </c>
      <c r="G25842">
        <v>50</v>
      </c>
      <c r="H25842">
        <v>0</v>
      </c>
      <c r="I25842">
        <v>50</v>
      </c>
      <c r="J25842">
        <v>0</v>
      </c>
    </row>
    <row r="25843" spans="1:10" x14ac:dyDescent="0.3">
      <c r="A25843">
        <v>2016</v>
      </c>
      <c r="B25843">
        <v>9</v>
      </c>
      <c r="C25843">
        <v>3</v>
      </c>
      <c r="D25843" s="3">
        <v>42616</v>
      </c>
      <c r="E25843" t="s">
        <v>2741</v>
      </c>
      <c r="F25843" t="s">
        <v>2742</v>
      </c>
      <c r="G25843">
        <v>2</v>
      </c>
      <c r="H25843">
        <v>0</v>
      </c>
      <c r="I25843">
        <v>2</v>
      </c>
      <c r="J25843">
        <v>0</v>
      </c>
    </row>
    <row r="25844" spans="1:10" x14ac:dyDescent="0.3">
      <c r="A25844">
        <v>2016</v>
      </c>
      <c r="B25844">
        <v>9</v>
      </c>
      <c r="C25844">
        <v>4</v>
      </c>
      <c r="D25844" s="3">
        <v>42617</v>
      </c>
      <c r="E25844" t="s">
        <v>2743</v>
      </c>
      <c r="F25844" t="s">
        <v>2861</v>
      </c>
      <c r="G25844">
        <v>3</v>
      </c>
      <c r="H25844">
        <v>3</v>
      </c>
      <c r="I25844">
        <v>0</v>
      </c>
      <c r="J25844">
        <v>0</v>
      </c>
    </row>
    <row r="25845" spans="1:10" x14ac:dyDescent="0.3">
      <c r="A25845">
        <v>2016</v>
      </c>
      <c r="B25845">
        <v>9</v>
      </c>
      <c r="C25845">
        <v>4</v>
      </c>
      <c r="D25845" s="3">
        <v>42617</v>
      </c>
      <c r="E25845" t="s">
        <v>2743</v>
      </c>
      <c r="F25845" t="s">
        <v>2827</v>
      </c>
      <c r="G25845">
        <v>0.5</v>
      </c>
      <c r="H25845">
        <v>0</v>
      </c>
      <c r="I25845">
        <v>0.5</v>
      </c>
      <c r="J25845">
        <v>0</v>
      </c>
    </row>
    <row r="25846" spans="1:10" x14ac:dyDescent="0.3">
      <c r="A25846">
        <v>2016</v>
      </c>
      <c r="B25846">
        <v>9</v>
      </c>
      <c r="C25846">
        <v>4</v>
      </c>
      <c r="D25846" s="3">
        <v>42617</v>
      </c>
      <c r="E25846" t="s">
        <v>2745</v>
      </c>
      <c r="F25846" t="s">
        <v>2952</v>
      </c>
      <c r="G25846">
        <v>0.24</v>
      </c>
      <c r="H25846">
        <v>0</v>
      </c>
      <c r="I25846">
        <v>0.24</v>
      </c>
      <c r="J25846">
        <v>0</v>
      </c>
    </row>
    <row r="25847" spans="1:10" x14ac:dyDescent="0.3">
      <c r="A25847">
        <v>2016</v>
      </c>
      <c r="B25847">
        <v>9</v>
      </c>
      <c r="C25847">
        <v>4</v>
      </c>
      <c r="D25847" s="3">
        <v>42617</v>
      </c>
      <c r="E25847" t="s">
        <v>2745</v>
      </c>
      <c r="F25847" t="s">
        <v>2811</v>
      </c>
      <c r="G25847">
        <v>0.09</v>
      </c>
      <c r="H25847">
        <v>0</v>
      </c>
      <c r="I25847">
        <v>0</v>
      </c>
      <c r="J25847">
        <v>0.09</v>
      </c>
    </row>
    <row r="25848" spans="1:10" x14ac:dyDescent="0.3">
      <c r="A25848">
        <v>2016</v>
      </c>
      <c r="B25848">
        <v>9</v>
      </c>
      <c r="C25848">
        <v>4</v>
      </c>
      <c r="D25848" s="3">
        <v>42617</v>
      </c>
      <c r="E25848" t="s">
        <v>2747</v>
      </c>
      <c r="F25848" t="s">
        <v>2748</v>
      </c>
      <c r="G25848">
        <v>0.1</v>
      </c>
      <c r="H25848">
        <v>0</v>
      </c>
      <c r="I25848">
        <v>0.1</v>
      </c>
      <c r="J25848">
        <v>0</v>
      </c>
    </row>
    <row r="25849" spans="1:10" x14ac:dyDescent="0.3">
      <c r="A25849">
        <v>2016</v>
      </c>
      <c r="B25849">
        <v>9</v>
      </c>
      <c r="C25849">
        <v>4</v>
      </c>
      <c r="D25849" s="3">
        <v>42617</v>
      </c>
      <c r="E25849" t="s">
        <v>2741</v>
      </c>
      <c r="F25849" t="s">
        <v>2836</v>
      </c>
      <c r="G25849">
        <v>1</v>
      </c>
      <c r="H25849">
        <v>0</v>
      </c>
      <c r="I25849">
        <v>1</v>
      </c>
      <c r="J25849">
        <v>0</v>
      </c>
    </row>
    <row r="25850" spans="1:10" x14ac:dyDescent="0.3">
      <c r="A25850">
        <v>2016</v>
      </c>
      <c r="B25850">
        <v>9</v>
      </c>
      <c r="C25850">
        <v>4</v>
      </c>
      <c r="D25850" s="3">
        <v>42617</v>
      </c>
      <c r="E25850" t="s">
        <v>2741</v>
      </c>
      <c r="F25850" t="s">
        <v>2843</v>
      </c>
      <c r="G25850">
        <v>40</v>
      </c>
      <c r="H25850">
        <v>15</v>
      </c>
      <c r="I25850">
        <v>25</v>
      </c>
      <c r="J25850">
        <v>0</v>
      </c>
    </row>
    <row r="25851" spans="1:10" x14ac:dyDescent="0.3">
      <c r="A25851">
        <v>2016</v>
      </c>
      <c r="B25851">
        <v>9</v>
      </c>
      <c r="C25851">
        <v>4</v>
      </c>
      <c r="D25851" s="3">
        <v>42617</v>
      </c>
      <c r="E25851" t="s">
        <v>2741</v>
      </c>
      <c r="F25851" t="s">
        <v>2918</v>
      </c>
      <c r="G25851">
        <v>8.1999999999999993</v>
      </c>
      <c r="H25851">
        <v>7.2</v>
      </c>
      <c r="I25851">
        <v>1</v>
      </c>
      <c r="J25851">
        <v>0</v>
      </c>
    </row>
    <row r="25852" spans="1:10" x14ac:dyDescent="0.3">
      <c r="A25852">
        <v>2016</v>
      </c>
      <c r="B25852">
        <v>9</v>
      </c>
      <c r="C25852">
        <v>4</v>
      </c>
      <c r="D25852" s="3">
        <v>42617</v>
      </c>
      <c r="E25852" t="s">
        <v>2741</v>
      </c>
      <c r="F25852" t="s">
        <v>2901</v>
      </c>
      <c r="G25852">
        <v>4.8</v>
      </c>
      <c r="H25852">
        <v>0</v>
      </c>
      <c r="I25852">
        <v>4.8</v>
      </c>
      <c r="J25852">
        <v>0</v>
      </c>
    </row>
    <row r="25853" spans="1:10" x14ac:dyDescent="0.3">
      <c r="A25853">
        <v>2016</v>
      </c>
      <c r="B25853">
        <v>9</v>
      </c>
      <c r="C25853">
        <v>4</v>
      </c>
      <c r="D25853" s="3">
        <v>42617</v>
      </c>
      <c r="E25853" t="s">
        <v>2752</v>
      </c>
      <c r="F25853" t="s">
        <v>2864</v>
      </c>
      <c r="G25853">
        <v>0.5</v>
      </c>
      <c r="H25853">
        <v>0</v>
      </c>
      <c r="I25853">
        <v>0.5</v>
      </c>
      <c r="J25853">
        <v>0</v>
      </c>
    </row>
    <row r="25854" spans="1:10" x14ac:dyDescent="0.3">
      <c r="A25854">
        <v>2016</v>
      </c>
      <c r="B25854">
        <v>9</v>
      </c>
      <c r="C25854">
        <v>5</v>
      </c>
      <c r="D25854" s="3">
        <v>42618</v>
      </c>
      <c r="E25854" t="s">
        <v>2743</v>
      </c>
      <c r="F25854" t="s">
        <v>2926</v>
      </c>
      <c r="G25854">
        <v>0.4</v>
      </c>
      <c r="H25854">
        <v>0</v>
      </c>
      <c r="I25854">
        <v>0.4</v>
      </c>
      <c r="J25854">
        <v>0</v>
      </c>
    </row>
    <row r="25855" spans="1:10" x14ac:dyDescent="0.3">
      <c r="A25855">
        <v>2016</v>
      </c>
      <c r="B25855">
        <v>9</v>
      </c>
      <c r="C25855">
        <v>5</v>
      </c>
      <c r="D25855" s="3">
        <v>42618</v>
      </c>
      <c r="E25855" t="s">
        <v>2745</v>
      </c>
      <c r="F25855" t="s">
        <v>2846</v>
      </c>
      <c r="G25855">
        <v>0.3</v>
      </c>
      <c r="H25855">
        <v>0</v>
      </c>
      <c r="I25855">
        <v>0.3</v>
      </c>
      <c r="J25855">
        <v>0</v>
      </c>
    </row>
    <row r="25856" spans="1:10" x14ac:dyDescent="0.3">
      <c r="A25856">
        <v>2016</v>
      </c>
      <c r="B25856">
        <v>9</v>
      </c>
      <c r="C25856">
        <v>5</v>
      </c>
      <c r="D25856" s="3">
        <v>42618</v>
      </c>
      <c r="E25856" t="s">
        <v>2773</v>
      </c>
      <c r="F25856" t="s">
        <v>2774</v>
      </c>
      <c r="G25856">
        <v>14</v>
      </c>
      <c r="H25856">
        <v>0</v>
      </c>
      <c r="I25856">
        <v>14</v>
      </c>
      <c r="J25856">
        <v>0</v>
      </c>
    </row>
    <row r="25857" spans="1:10" x14ac:dyDescent="0.3">
      <c r="A25857">
        <v>2016</v>
      </c>
      <c r="B25857">
        <v>9</v>
      </c>
      <c r="C25857">
        <v>5</v>
      </c>
      <c r="D25857" s="3">
        <v>42618</v>
      </c>
      <c r="E25857" t="s">
        <v>2747</v>
      </c>
      <c r="F25857" t="s">
        <v>2748</v>
      </c>
      <c r="G25857">
        <v>0.2</v>
      </c>
      <c r="H25857">
        <v>0</v>
      </c>
      <c r="I25857">
        <v>0.2</v>
      </c>
      <c r="J25857">
        <v>0</v>
      </c>
    </row>
    <row r="25858" spans="1:10" x14ac:dyDescent="0.3">
      <c r="A25858">
        <v>2016</v>
      </c>
      <c r="B25858">
        <v>9</v>
      </c>
      <c r="C25858">
        <v>5</v>
      </c>
      <c r="D25858" s="3">
        <v>42618</v>
      </c>
      <c r="E25858" t="s">
        <v>2747</v>
      </c>
      <c r="F25858" t="s">
        <v>2989</v>
      </c>
      <c r="G25858">
        <v>0.30000000000000004</v>
      </c>
      <c r="H25858">
        <v>0</v>
      </c>
      <c r="I25858">
        <v>0.1</v>
      </c>
      <c r="J25858">
        <v>0.2</v>
      </c>
    </row>
    <row r="25859" spans="1:10" x14ac:dyDescent="0.3">
      <c r="A25859">
        <v>2016</v>
      </c>
      <c r="B25859">
        <v>9</v>
      </c>
      <c r="C25859">
        <v>5</v>
      </c>
      <c r="D25859" s="3">
        <v>42618</v>
      </c>
      <c r="E25859" t="s">
        <v>2741</v>
      </c>
      <c r="F25859" t="s">
        <v>2778</v>
      </c>
      <c r="G25859">
        <v>0.01</v>
      </c>
      <c r="H25859">
        <v>0</v>
      </c>
      <c r="I25859">
        <v>0.01</v>
      </c>
      <c r="J25859">
        <v>0</v>
      </c>
    </row>
    <row r="25860" spans="1:10" x14ac:dyDescent="0.3">
      <c r="A25860">
        <v>2016</v>
      </c>
      <c r="B25860">
        <v>9</v>
      </c>
      <c r="C25860">
        <v>5</v>
      </c>
      <c r="D25860" s="3">
        <v>42618</v>
      </c>
      <c r="E25860" t="s">
        <v>2741</v>
      </c>
      <c r="F25860" t="s">
        <v>2934</v>
      </c>
      <c r="G25860">
        <v>0.01</v>
      </c>
      <c r="H25860">
        <v>0</v>
      </c>
      <c r="I25860">
        <v>0</v>
      </c>
      <c r="J25860">
        <v>0.01</v>
      </c>
    </row>
    <row r="25861" spans="1:10" x14ac:dyDescent="0.3">
      <c r="A25861">
        <v>2016</v>
      </c>
      <c r="B25861">
        <v>9</v>
      </c>
      <c r="C25861">
        <v>6</v>
      </c>
      <c r="D25861" s="3">
        <v>42619</v>
      </c>
      <c r="E25861" t="s">
        <v>2743</v>
      </c>
      <c r="F25861" t="s">
        <v>2759</v>
      </c>
      <c r="G25861">
        <v>1</v>
      </c>
      <c r="H25861">
        <v>0</v>
      </c>
      <c r="I25861">
        <v>0</v>
      </c>
      <c r="J25861">
        <v>1</v>
      </c>
    </row>
    <row r="25862" spans="1:10" x14ac:dyDescent="0.3">
      <c r="A25862">
        <v>2016</v>
      </c>
      <c r="B25862">
        <v>9</v>
      </c>
      <c r="C25862">
        <v>6</v>
      </c>
      <c r="D25862" s="3">
        <v>42619</v>
      </c>
      <c r="E25862" t="s">
        <v>2743</v>
      </c>
      <c r="F25862" t="s">
        <v>2949</v>
      </c>
      <c r="G25862">
        <v>0.1</v>
      </c>
      <c r="H25862">
        <v>0</v>
      </c>
      <c r="I25862">
        <v>0.1</v>
      </c>
      <c r="J25862">
        <v>0</v>
      </c>
    </row>
    <row r="25863" spans="1:10" x14ac:dyDescent="0.3">
      <c r="A25863">
        <v>2016</v>
      </c>
      <c r="B25863">
        <v>9</v>
      </c>
      <c r="C25863">
        <v>6</v>
      </c>
      <c r="D25863" s="3">
        <v>42619</v>
      </c>
      <c r="E25863" t="s">
        <v>2745</v>
      </c>
      <c r="F25863" t="s">
        <v>2760</v>
      </c>
      <c r="G25863">
        <v>0.1</v>
      </c>
      <c r="H25863">
        <v>0</v>
      </c>
      <c r="I25863">
        <v>0.1</v>
      </c>
      <c r="J25863">
        <v>0</v>
      </c>
    </row>
    <row r="25864" spans="1:10" x14ac:dyDescent="0.3">
      <c r="A25864">
        <v>2016</v>
      </c>
      <c r="B25864">
        <v>9</v>
      </c>
      <c r="C25864">
        <v>6</v>
      </c>
      <c r="D25864" s="3">
        <v>42619</v>
      </c>
      <c r="E25864" t="s">
        <v>2747</v>
      </c>
      <c r="F25864" t="s">
        <v>2748</v>
      </c>
      <c r="G25864">
        <v>1.5</v>
      </c>
      <c r="H25864">
        <v>0</v>
      </c>
      <c r="I25864">
        <v>1.5</v>
      </c>
      <c r="J25864">
        <v>0</v>
      </c>
    </row>
    <row r="25865" spans="1:10" x14ac:dyDescent="0.3">
      <c r="A25865">
        <v>2016</v>
      </c>
      <c r="B25865">
        <v>9</v>
      </c>
      <c r="C25865">
        <v>6</v>
      </c>
      <c r="D25865" s="3">
        <v>42619</v>
      </c>
      <c r="E25865" t="s">
        <v>2741</v>
      </c>
      <c r="F25865" t="s">
        <v>2758</v>
      </c>
      <c r="G25865">
        <v>0.1</v>
      </c>
      <c r="H25865">
        <v>0</v>
      </c>
      <c r="I25865">
        <v>0.1</v>
      </c>
      <c r="J25865">
        <v>0</v>
      </c>
    </row>
    <row r="25866" spans="1:10" x14ac:dyDescent="0.3">
      <c r="A25866">
        <v>2016</v>
      </c>
      <c r="B25866">
        <v>9</v>
      </c>
      <c r="C25866">
        <v>6</v>
      </c>
      <c r="D25866" s="3">
        <v>42619</v>
      </c>
      <c r="E25866" t="s">
        <v>2741</v>
      </c>
      <c r="F25866" t="s">
        <v>2878</v>
      </c>
      <c r="G25866">
        <v>0.5</v>
      </c>
      <c r="H25866">
        <v>0</v>
      </c>
      <c r="I25866">
        <v>0.5</v>
      </c>
      <c r="J25866">
        <v>0</v>
      </c>
    </row>
    <row r="25867" spans="1:10" x14ac:dyDescent="0.3">
      <c r="A25867">
        <v>2016</v>
      </c>
      <c r="B25867">
        <v>9</v>
      </c>
      <c r="C25867">
        <v>6</v>
      </c>
      <c r="D25867" s="3">
        <v>42619</v>
      </c>
      <c r="E25867" t="s">
        <v>2741</v>
      </c>
      <c r="F25867" t="s">
        <v>2960</v>
      </c>
      <c r="G25867">
        <v>0.25</v>
      </c>
      <c r="H25867">
        <v>0.25</v>
      </c>
      <c r="I25867">
        <v>0</v>
      </c>
      <c r="J25867">
        <v>0</v>
      </c>
    </row>
    <row r="25868" spans="1:10" x14ac:dyDescent="0.3">
      <c r="A25868">
        <v>2016</v>
      </c>
      <c r="B25868">
        <v>9</v>
      </c>
      <c r="C25868">
        <v>6</v>
      </c>
      <c r="D25868" s="3">
        <v>42619</v>
      </c>
      <c r="E25868" t="s">
        <v>2752</v>
      </c>
      <c r="F25868" t="s">
        <v>2944</v>
      </c>
      <c r="G25868">
        <v>0.09</v>
      </c>
      <c r="H25868">
        <v>0</v>
      </c>
      <c r="I25868">
        <v>0.06</v>
      </c>
      <c r="J25868">
        <v>0.03</v>
      </c>
    </row>
    <row r="25869" spans="1:10" x14ac:dyDescent="0.3">
      <c r="A25869">
        <v>2016</v>
      </c>
      <c r="B25869">
        <v>9</v>
      </c>
      <c r="C25869">
        <v>7</v>
      </c>
      <c r="D25869" s="3">
        <v>42620</v>
      </c>
      <c r="E25869" t="s">
        <v>2745</v>
      </c>
      <c r="F25869" t="s">
        <v>2782</v>
      </c>
      <c r="G25869">
        <v>0.01</v>
      </c>
      <c r="H25869">
        <v>0</v>
      </c>
      <c r="I25869">
        <v>0</v>
      </c>
      <c r="J25869">
        <v>0.01</v>
      </c>
    </row>
    <row r="25870" spans="1:10" x14ac:dyDescent="0.3">
      <c r="A25870">
        <v>2016</v>
      </c>
      <c r="B25870">
        <v>9</v>
      </c>
      <c r="C25870">
        <v>7</v>
      </c>
      <c r="D25870" s="3">
        <v>42620</v>
      </c>
      <c r="E25870" t="s">
        <v>2745</v>
      </c>
      <c r="F25870" t="s">
        <v>2764</v>
      </c>
      <c r="G25870">
        <v>0.5</v>
      </c>
      <c r="H25870">
        <v>0</v>
      </c>
      <c r="I25870">
        <v>0.5</v>
      </c>
      <c r="J25870">
        <v>0</v>
      </c>
    </row>
    <row r="25871" spans="1:10" x14ac:dyDescent="0.3">
      <c r="A25871">
        <v>2016</v>
      </c>
      <c r="B25871">
        <v>9</v>
      </c>
      <c r="C25871">
        <v>7</v>
      </c>
      <c r="D25871" s="3">
        <v>42620</v>
      </c>
      <c r="E25871" t="s">
        <v>2866</v>
      </c>
      <c r="F25871" t="s">
        <v>2867</v>
      </c>
      <c r="G25871">
        <v>0.4</v>
      </c>
      <c r="H25871">
        <v>0</v>
      </c>
      <c r="I25871">
        <v>0.4</v>
      </c>
      <c r="J25871">
        <v>0</v>
      </c>
    </row>
    <row r="25872" spans="1:10" x14ac:dyDescent="0.3">
      <c r="A25872">
        <v>2016</v>
      </c>
      <c r="B25872">
        <v>9</v>
      </c>
      <c r="C25872">
        <v>7</v>
      </c>
      <c r="D25872" s="3">
        <v>42620</v>
      </c>
      <c r="E25872" t="s">
        <v>2803</v>
      </c>
      <c r="F25872" t="s">
        <v>2857</v>
      </c>
      <c r="G25872">
        <v>1</v>
      </c>
      <c r="H25872">
        <v>0</v>
      </c>
      <c r="I25872">
        <v>1</v>
      </c>
      <c r="J25872">
        <v>0</v>
      </c>
    </row>
    <row r="25873" spans="1:10" x14ac:dyDescent="0.3">
      <c r="A25873">
        <v>2016</v>
      </c>
      <c r="B25873">
        <v>9</v>
      </c>
      <c r="C25873">
        <v>7</v>
      </c>
      <c r="D25873" s="3">
        <v>42620</v>
      </c>
      <c r="E25873" t="s">
        <v>2752</v>
      </c>
      <c r="F25873" t="s">
        <v>2973</v>
      </c>
      <c r="G25873">
        <v>2</v>
      </c>
      <c r="H25873">
        <v>1.9</v>
      </c>
      <c r="I25873">
        <v>0.1</v>
      </c>
      <c r="J25873">
        <v>0</v>
      </c>
    </row>
    <row r="25874" spans="1:10" x14ac:dyDescent="0.3">
      <c r="A25874">
        <v>2016</v>
      </c>
      <c r="B25874">
        <v>9</v>
      </c>
      <c r="C25874">
        <v>8</v>
      </c>
      <c r="D25874" s="3">
        <v>42621</v>
      </c>
      <c r="E25874" t="s">
        <v>2743</v>
      </c>
      <c r="F25874" t="s">
        <v>2759</v>
      </c>
      <c r="G25874">
        <v>0.01</v>
      </c>
      <c r="H25874">
        <v>0</v>
      </c>
      <c r="I25874">
        <v>0.01</v>
      </c>
      <c r="J25874">
        <v>0</v>
      </c>
    </row>
    <row r="25875" spans="1:10" x14ac:dyDescent="0.3">
      <c r="A25875">
        <v>2016</v>
      </c>
      <c r="B25875">
        <v>9</v>
      </c>
      <c r="C25875">
        <v>8</v>
      </c>
      <c r="D25875" s="3">
        <v>42621</v>
      </c>
      <c r="E25875" t="s">
        <v>2866</v>
      </c>
      <c r="F25875" t="s">
        <v>2867</v>
      </c>
      <c r="G25875">
        <v>0.35000000000000003</v>
      </c>
      <c r="H25875">
        <v>0.05</v>
      </c>
      <c r="I25875">
        <v>0.30000000000000004</v>
      </c>
      <c r="J25875">
        <v>0</v>
      </c>
    </row>
    <row r="25876" spans="1:10" x14ac:dyDescent="0.3">
      <c r="A25876">
        <v>2016</v>
      </c>
      <c r="B25876">
        <v>9</v>
      </c>
      <c r="C25876">
        <v>9</v>
      </c>
      <c r="D25876" s="3">
        <v>42622</v>
      </c>
      <c r="E25876" t="s">
        <v>2745</v>
      </c>
      <c r="F25876" t="s">
        <v>2865</v>
      </c>
      <c r="G25876">
        <v>0.01</v>
      </c>
      <c r="H25876">
        <v>0</v>
      </c>
      <c r="I25876">
        <v>0</v>
      </c>
      <c r="J25876">
        <v>0.01</v>
      </c>
    </row>
    <row r="25877" spans="1:10" x14ac:dyDescent="0.3">
      <c r="A25877">
        <v>2016</v>
      </c>
      <c r="B25877">
        <v>9</v>
      </c>
      <c r="C25877">
        <v>9</v>
      </c>
      <c r="D25877" s="3">
        <v>42622</v>
      </c>
      <c r="E25877" t="s">
        <v>2741</v>
      </c>
      <c r="F25877" t="s">
        <v>2758</v>
      </c>
      <c r="G25877">
        <v>3.66</v>
      </c>
      <c r="H25877">
        <v>0</v>
      </c>
      <c r="I25877">
        <v>3.66</v>
      </c>
      <c r="J25877">
        <v>0</v>
      </c>
    </row>
    <row r="25878" spans="1:10" x14ac:dyDescent="0.3">
      <c r="A25878">
        <v>2016</v>
      </c>
      <c r="B25878">
        <v>9</v>
      </c>
      <c r="C25878">
        <v>9</v>
      </c>
      <c r="D25878" s="3">
        <v>42622</v>
      </c>
      <c r="E25878" t="s">
        <v>2752</v>
      </c>
      <c r="F25878" t="s">
        <v>2790</v>
      </c>
      <c r="G25878">
        <v>2</v>
      </c>
      <c r="H25878">
        <v>0</v>
      </c>
      <c r="I25878">
        <v>2</v>
      </c>
      <c r="J25878">
        <v>0</v>
      </c>
    </row>
    <row r="25879" spans="1:10" x14ac:dyDescent="0.3">
      <c r="A25879">
        <v>2016</v>
      </c>
      <c r="B25879">
        <v>9</v>
      </c>
      <c r="C25879">
        <v>10</v>
      </c>
      <c r="D25879" s="3">
        <v>42623</v>
      </c>
      <c r="E25879" t="s">
        <v>2745</v>
      </c>
      <c r="F25879" t="s">
        <v>2766</v>
      </c>
      <c r="G25879">
        <v>0.8</v>
      </c>
      <c r="H25879">
        <v>0</v>
      </c>
      <c r="I25879">
        <v>0.8</v>
      </c>
      <c r="J25879">
        <v>0</v>
      </c>
    </row>
    <row r="25880" spans="1:10" x14ac:dyDescent="0.3">
      <c r="A25880">
        <v>2016</v>
      </c>
      <c r="B25880">
        <v>9</v>
      </c>
      <c r="C25880">
        <v>11</v>
      </c>
      <c r="D25880" s="3">
        <v>42624</v>
      </c>
      <c r="E25880" t="s">
        <v>2785</v>
      </c>
      <c r="F25880" t="s">
        <v>2786</v>
      </c>
      <c r="G25880">
        <v>0.09</v>
      </c>
      <c r="H25880">
        <v>0</v>
      </c>
      <c r="I25880">
        <v>0.09</v>
      </c>
      <c r="J25880">
        <v>0</v>
      </c>
    </row>
    <row r="25881" spans="1:10" x14ac:dyDescent="0.3">
      <c r="A25881">
        <v>2016</v>
      </c>
      <c r="B25881">
        <v>9</v>
      </c>
      <c r="C25881">
        <v>11</v>
      </c>
      <c r="D25881" s="3">
        <v>42624</v>
      </c>
      <c r="E25881" t="s">
        <v>2745</v>
      </c>
      <c r="F25881" t="s">
        <v>2824</v>
      </c>
      <c r="G25881">
        <v>0.2</v>
      </c>
      <c r="H25881">
        <v>0</v>
      </c>
      <c r="I25881">
        <v>0.2</v>
      </c>
      <c r="J25881">
        <v>0</v>
      </c>
    </row>
    <row r="25882" spans="1:10" x14ac:dyDescent="0.3">
      <c r="A25882">
        <v>2016</v>
      </c>
      <c r="B25882">
        <v>9</v>
      </c>
      <c r="C25882">
        <v>11</v>
      </c>
      <c r="D25882" s="3">
        <v>42624</v>
      </c>
      <c r="E25882" t="s">
        <v>2773</v>
      </c>
      <c r="F25882" t="s">
        <v>2774</v>
      </c>
      <c r="G25882">
        <v>1.4</v>
      </c>
      <c r="H25882">
        <v>1</v>
      </c>
      <c r="I25882">
        <v>0.4</v>
      </c>
      <c r="J25882">
        <v>0</v>
      </c>
    </row>
    <row r="25883" spans="1:10" x14ac:dyDescent="0.3">
      <c r="A25883">
        <v>2016</v>
      </c>
      <c r="B25883">
        <v>9</v>
      </c>
      <c r="C25883">
        <v>11</v>
      </c>
      <c r="D25883" s="3">
        <v>42624</v>
      </c>
      <c r="E25883" t="s">
        <v>2741</v>
      </c>
      <c r="F25883" t="s">
        <v>2778</v>
      </c>
      <c r="G25883">
        <v>4.5599999999999996</v>
      </c>
      <c r="H25883">
        <v>0</v>
      </c>
      <c r="I25883">
        <v>4.5599999999999996</v>
      </c>
      <c r="J25883">
        <v>0</v>
      </c>
    </row>
    <row r="25884" spans="1:10" x14ac:dyDescent="0.3">
      <c r="A25884">
        <v>2016</v>
      </c>
      <c r="B25884">
        <v>9</v>
      </c>
      <c r="C25884">
        <v>12</v>
      </c>
      <c r="D25884" s="3">
        <v>42625</v>
      </c>
      <c r="E25884" t="s">
        <v>2803</v>
      </c>
      <c r="F25884" t="s">
        <v>2857</v>
      </c>
      <c r="G25884">
        <v>1.5</v>
      </c>
      <c r="H25884">
        <v>0</v>
      </c>
      <c r="I25884">
        <v>1.5</v>
      </c>
      <c r="J25884">
        <v>0</v>
      </c>
    </row>
    <row r="25885" spans="1:10" x14ac:dyDescent="0.3">
      <c r="A25885">
        <v>2016</v>
      </c>
      <c r="B25885">
        <v>9</v>
      </c>
      <c r="C25885">
        <v>14</v>
      </c>
      <c r="D25885" s="3">
        <v>42627</v>
      </c>
      <c r="E25885" t="s">
        <v>2749</v>
      </c>
      <c r="F25885" t="s">
        <v>2849</v>
      </c>
      <c r="G25885">
        <v>0.2</v>
      </c>
      <c r="H25885">
        <v>0</v>
      </c>
      <c r="I25885">
        <v>0.2</v>
      </c>
      <c r="J25885">
        <v>0</v>
      </c>
    </row>
    <row r="25886" spans="1:10" x14ac:dyDescent="0.3">
      <c r="A25886">
        <v>2016</v>
      </c>
      <c r="B25886">
        <v>9</v>
      </c>
      <c r="C25886">
        <v>15</v>
      </c>
      <c r="D25886" s="3">
        <v>42628</v>
      </c>
      <c r="E25886" t="s">
        <v>2743</v>
      </c>
      <c r="F25886" t="s">
        <v>2759</v>
      </c>
      <c r="G25886">
        <v>0.2</v>
      </c>
      <c r="H25886">
        <v>0</v>
      </c>
      <c r="I25886">
        <v>0</v>
      </c>
      <c r="J25886">
        <v>0.2</v>
      </c>
    </row>
    <row r="25887" spans="1:10" x14ac:dyDescent="0.3">
      <c r="A25887">
        <v>2016</v>
      </c>
      <c r="B25887">
        <v>9</v>
      </c>
      <c r="C25887">
        <v>15</v>
      </c>
      <c r="D25887" s="3">
        <v>42628</v>
      </c>
      <c r="E25887" t="s">
        <v>2745</v>
      </c>
      <c r="F25887" t="s">
        <v>2865</v>
      </c>
      <c r="G25887">
        <v>0.3</v>
      </c>
      <c r="H25887">
        <v>0</v>
      </c>
      <c r="I25887">
        <v>0.3</v>
      </c>
      <c r="J25887">
        <v>0</v>
      </c>
    </row>
    <row r="25888" spans="1:10" x14ac:dyDescent="0.3">
      <c r="A25888">
        <v>2016</v>
      </c>
      <c r="B25888">
        <v>9</v>
      </c>
      <c r="C25888">
        <v>15</v>
      </c>
      <c r="D25888" s="3">
        <v>42628</v>
      </c>
      <c r="E25888" t="s">
        <v>2803</v>
      </c>
      <c r="F25888" t="s">
        <v>2804</v>
      </c>
      <c r="G25888">
        <v>0.01</v>
      </c>
      <c r="H25888">
        <v>0</v>
      </c>
      <c r="I25888">
        <v>0.01</v>
      </c>
      <c r="J25888">
        <v>0</v>
      </c>
    </row>
    <row r="25889" spans="1:10" x14ac:dyDescent="0.3">
      <c r="A25889">
        <v>2016</v>
      </c>
      <c r="B25889">
        <v>9</v>
      </c>
      <c r="C25889">
        <v>17</v>
      </c>
      <c r="D25889" s="3">
        <v>42630</v>
      </c>
      <c r="E25889" t="s">
        <v>2997</v>
      </c>
      <c r="F25889" t="s">
        <v>3021</v>
      </c>
      <c r="G25889">
        <v>14.299999999999999</v>
      </c>
      <c r="H25889">
        <v>0.1</v>
      </c>
      <c r="I25889">
        <v>14.2</v>
      </c>
      <c r="J25889">
        <v>0</v>
      </c>
    </row>
    <row r="25890" spans="1:10" x14ac:dyDescent="0.3">
      <c r="A25890">
        <v>2016</v>
      </c>
      <c r="B25890">
        <v>9</v>
      </c>
      <c r="C25890">
        <v>17</v>
      </c>
      <c r="D25890" s="3">
        <v>42630</v>
      </c>
      <c r="E25890" t="s">
        <v>2785</v>
      </c>
      <c r="F25890" t="s">
        <v>2786</v>
      </c>
      <c r="G25890">
        <v>4.0000000000000001E-3</v>
      </c>
      <c r="H25890">
        <v>5.0000000000000001E-4</v>
      </c>
      <c r="I25890">
        <v>3.5000000000000005E-3</v>
      </c>
      <c r="J25890">
        <v>0</v>
      </c>
    </row>
    <row r="25891" spans="1:10" x14ac:dyDescent="0.3">
      <c r="A25891">
        <v>2016</v>
      </c>
      <c r="B25891">
        <v>9</v>
      </c>
      <c r="C25891">
        <v>17</v>
      </c>
      <c r="D25891" s="3">
        <v>42630</v>
      </c>
      <c r="E25891" t="s">
        <v>2803</v>
      </c>
      <c r="F25891" t="s">
        <v>2804</v>
      </c>
      <c r="G25891">
        <v>0.01</v>
      </c>
      <c r="H25891">
        <v>0</v>
      </c>
      <c r="I25891">
        <v>0.01</v>
      </c>
      <c r="J25891">
        <v>0</v>
      </c>
    </row>
    <row r="25892" spans="1:10" x14ac:dyDescent="0.3">
      <c r="A25892">
        <v>2016</v>
      </c>
      <c r="B25892">
        <v>9</v>
      </c>
      <c r="C25892">
        <v>17</v>
      </c>
      <c r="D25892" s="3">
        <v>42630</v>
      </c>
      <c r="E25892" t="s">
        <v>2752</v>
      </c>
      <c r="F25892" t="s">
        <v>2814</v>
      </c>
      <c r="G25892">
        <v>0.37000000000000005</v>
      </c>
      <c r="H25892">
        <v>0.22000000000000003</v>
      </c>
      <c r="I25892">
        <v>0.08</v>
      </c>
      <c r="J25892">
        <v>7.0000000000000007E-2</v>
      </c>
    </row>
    <row r="25893" spans="1:10" x14ac:dyDescent="0.3">
      <c r="A25893">
        <v>2016</v>
      </c>
      <c r="B25893">
        <v>9</v>
      </c>
      <c r="C25893">
        <v>18</v>
      </c>
      <c r="D25893" s="3">
        <v>42631</v>
      </c>
      <c r="E25893" t="s">
        <v>2743</v>
      </c>
      <c r="F25893" t="s">
        <v>2861</v>
      </c>
      <c r="G25893">
        <v>0.63</v>
      </c>
      <c r="H25893">
        <v>0.63</v>
      </c>
      <c r="I25893">
        <v>0</v>
      </c>
      <c r="J25893">
        <v>0</v>
      </c>
    </row>
    <row r="25894" spans="1:10" x14ac:dyDescent="0.3">
      <c r="A25894">
        <v>2016</v>
      </c>
      <c r="B25894">
        <v>9</v>
      </c>
      <c r="C25894">
        <v>18</v>
      </c>
      <c r="D25894" s="3">
        <v>42631</v>
      </c>
      <c r="E25894" t="s">
        <v>2785</v>
      </c>
      <c r="F25894" t="s">
        <v>2786</v>
      </c>
      <c r="G25894">
        <v>4.9999999999999992E-3</v>
      </c>
      <c r="H25894">
        <v>5.0000000000000001E-4</v>
      </c>
      <c r="I25894">
        <v>4.4999999999999997E-3</v>
      </c>
      <c r="J25894">
        <v>0</v>
      </c>
    </row>
    <row r="25895" spans="1:10" x14ac:dyDescent="0.3">
      <c r="A25895">
        <v>2016</v>
      </c>
      <c r="B25895">
        <v>9</v>
      </c>
      <c r="C25895">
        <v>18</v>
      </c>
      <c r="D25895" s="3">
        <v>42631</v>
      </c>
      <c r="E25895" t="s">
        <v>2752</v>
      </c>
      <c r="F25895" t="s">
        <v>2810</v>
      </c>
      <c r="G25895">
        <v>0.06</v>
      </c>
      <c r="H25895">
        <v>0</v>
      </c>
      <c r="I25895">
        <v>0.06</v>
      </c>
      <c r="J25895">
        <v>0</v>
      </c>
    </row>
    <row r="25896" spans="1:10" x14ac:dyDescent="0.3">
      <c r="A25896">
        <v>2016</v>
      </c>
      <c r="B25896">
        <v>9</v>
      </c>
      <c r="C25896">
        <v>18</v>
      </c>
      <c r="D25896" s="3">
        <v>42631</v>
      </c>
      <c r="E25896" t="s">
        <v>2752</v>
      </c>
      <c r="F25896" t="s">
        <v>2752</v>
      </c>
      <c r="G25896">
        <v>0.16</v>
      </c>
      <c r="H25896">
        <v>0.1</v>
      </c>
      <c r="I25896">
        <v>0.05</v>
      </c>
      <c r="J25896">
        <v>0.01</v>
      </c>
    </row>
    <row r="25897" spans="1:10" x14ac:dyDescent="0.3">
      <c r="A25897">
        <v>2016</v>
      </c>
      <c r="B25897">
        <v>9</v>
      </c>
      <c r="C25897">
        <v>19</v>
      </c>
      <c r="D25897" s="3">
        <v>42632</v>
      </c>
      <c r="E25897" t="s">
        <v>2785</v>
      </c>
      <c r="F25897" t="s">
        <v>2786</v>
      </c>
      <c r="G25897">
        <v>7.4999999999999997E-3</v>
      </c>
      <c r="H25897">
        <v>1E-3</v>
      </c>
      <c r="I25897">
        <v>6.4999999999999997E-3</v>
      </c>
      <c r="J25897">
        <v>0</v>
      </c>
    </row>
    <row r="25898" spans="1:10" x14ac:dyDescent="0.3">
      <c r="A25898">
        <v>2016</v>
      </c>
      <c r="B25898">
        <v>9</v>
      </c>
      <c r="C25898">
        <v>19</v>
      </c>
      <c r="D25898" s="3">
        <v>42632</v>
      </c>
      <c r="E25898" t="s">
        <v>2745</v>
      </c>
      <c r="F25898" t="s">
        <v>2766</v>
      </c>
      <c r="G25898">
        <v>2.3199999999999998E-2</v>
      </c>
      <c r="H25898">
        <v>0</v>
      </c>
      <c r="I25898">
        <v>2.3199999999999998E-2</v>
      </c>
      <c r="J25898">
        <v>0</v>
      </c>
    </row>
    <row r="25899" spans="1:10" x14ac:dyDescent="0.3">
      <c r="A25899">
        <v>2016</v>
      </c>
      <c r="B25899">
        <v>9</v>
      </c>
      <c r="C25899">
        <v>19</v>
      </c>
      <c r="D25899" s="3">
        <v>42632</v>
      </c>
      <c r="E25899" t="s">
        <v>2752</v>
      </c>
      <c r="F25899" t="s">
        <v>2752</v>
      </c>
      <c r="G25899">
        <v>21.73</v>
      </c>
      <c r="H25899">
        <v>4.0999999999999996</v>
      </c>
      <c r="I25899">
        <v>10.83</v>
      </c>
      <c r="J25899">
        <v>6.8</v>
      </c>
    </row>
    <row r="25900" spans="1:10" x14ac:dyDescent="0.3">
      <c r="A25900">
        <v>2016</v>
      </c>
      <c r="B25900">
        <v>9</v>
      </c>
      <c r="C25900">
        <v>19</v>
      </c>
      <c r="D25900" s="3">
        <v>42632</v>
      </c>
      <c r="E25900" t="s">
        <v>2752</v>
      </c>
      <c r="F25900" t="s">
        <v>2790</v>
      </c>
      <c r="G25900">
        <v>0.01</v>
      </c>
      <c r="H25900">
        <v>0</v>
      </c>
      <c r="I25900">
        <v>0.01</v>
      </c>
      <c r="J25900">
        <v>0</v>
      </c>
    </row>
    <row r="25901" spans="1:10" x14ac:dyDescent="0.3">
      <c r="A25901">
        <v>2016</v>
      </c>
      <c r="B25901">
        <v>9</v>
      </c>
      <c r="C25901">
        <v>20</v>
      </c>
      <c r="D25901" s="3">
        <v>42633</v>
      </c>
      <c r="E25901" t="s">
        <v>2743</v>
      </c>
      <c r="F25901" t="s">
        <v>2986</v>
      </c>
      <c r="G25901">
        <v>40</v>
      </c>
      <c r="H25901">
        <v>0</v>
      </c>
      <c r="I25901">
        <v>40</v>
      </c>
      <c r="J25901">
        <v>0</v>
      </c>
    </row>
    <row r="25902" spans="1:10" x14ac:dyDescent="0.3">
      <c r="A25902">
        <v>2016</v>
      </c>
      <c r="B25902">
        <v>9</v>
      </c>
      <c r="C25902">
        <v>20</v>
      </c>
      <c r="D25902" s="3">
        <v>42633</v>
      </c>
      <c r="E25902" t="s">
        <v>2747</v>
      </c>
      <c r="F25902" t="s">
        <v>2929</v>
      </c>
      <c r="G25902">
        <v>0.2</v>
      </c>
      <c r="H25902">
        <v>0</v>
      </c>
      <c r="I25902">
        <v>0.2</v>
      </c>
      <c r="J25902">
        <v>0</v>
      </c>
    </row>
    <row r="25903" spans="1:10" x14ac:dyDescent="0.3">
      <c r="A25903">
        <v>2016</v>
      </c>
      <c r="B25903">
        <v>9</v>
      </c>
      <c r="C25903">
        <v>20</v>
      </c>
      <c r="D25903" s="3">
        <v>42633</v>
      </c>
      <c r="E25903" t="s">
        <v>2752</v>
      </c>
      <c r="F25903" t="s">
        <v>2993</v>
      </c>
      <c r="G25903">
        <v>50</v>
      </c>
      <c r="H25903">
        <v>0</v>
      </c>
      <c r="I25903">
        <v>50</v>
      </c>
      <c r="J25903">
        <v>0</v>
      </c>
    </row>
    <row r="25904" spans="1:10" x14ac:dyDescent="0.3">
      <c r="A25904">
        <v>2016</v>
      </c>
      <c r="B25904">
        <v>9</v>
      </c>
      <c r="C25904">
        <v>21</v>
      </c>
      <c r="D25904" s="3">
        <v>42634</v>
      </c>
      <c r="E25904" t="s">
        <v>2785</v>
      </c>
      <c r="F25904" t="s">
        <v>2786</v>
      </c>
      <c r="G25904">
        <v>0.03</v>
      </c>
      <c r="H25904">
        <v>0</v>
      </c>
      <c r="I25904">
        <v>0.03</v>
      </c>
      <c r="J25904">
        <v>0</v>
      </c>
    </row>
    <row r="25905" spans="1:10" x14ac:dyDescent="0.3">
      <c r="A25905">
        <v>2016</v>
      </c>
      <c r="B25905">
        <v>9</v>
      </c>
      <c r="C25905">
        <v>21</v>
      </c>
      <c r="D25905" s="3">
        <v>42634</v>
      </c>
      <c r="E25905" t="s">
        <v>2745</v>
      </c>
      <c r="F25905" t="s">
        <v>2953</v>
      </c>
      <c r="G25905">
        <v>0.06</v>
      </c>
      <c r="H25905">
        <v>0.06</v>
      </c>
      <c r="I25905">
        <v>0</v>
      </c>
      <c r="J25905">
        <v>0</v>
      </c>
    </row>
    <row r="25906" spans="1:10" x14ac:dyDescent="0.3">
      <c r="A25906">
        <v>2016</v>
      </c>
      <c r="B25906">
        <v>9</v>
      </c>
      <c r="C25906">
        <v>21</v>
      </c>
      <c r="D25906" s="3">
        <v>42634</v>
      </c>
      <c r="E25906" t="s">
        <v>2741</v>
      </c>
      <c r="F25906" t="s">
        <v>2758</v>
      </c>
      <c r="G25906">
        <v>0.06</v>
      </c>
      <c r="H25906">
        <v>0</v>
      </c>
      <c r="I25906">
        <v>0.06</v>
      </c>
      <c r="J25906">
        <v>0</v>
      </c>
    </row>
    <row r="25907" spans="1:10" x14ac:dyDescent="0.3">
      <c r="A25907">
        <v>2016</v>
      </c>
      <c r="B25907">
        <v>9</v>
      </c>
      <c r="C25907">
        <v>21</v>
      </c>
      <c r="D25907" s="3">
        <v>42634</v>
      </c>
      <c r="E25907" t="s">
        <v>2741</v>
      </c>
      <c r="F25907" t="s">
        <v>2787</v>
      </c>
      <c r="G25907">
        <v>0.2</v>
      </c>
      <c r="H25907">
        <v>0</v>
      </c>
      <c r="I25907">
        <v>0.2</v>
      </c>
      <c r="J25907">
        <v>0</v>
      </c>
    </row>
    <row r="25908" spans="1:10" x14ac:dyDescent="0.3">
      <c r="A25908">
        <v>2016</v>
      </c>
      <c r="B25908">
        <v>9</v>
      </c>
      <c r="C25908">
        <v>21</v>
      </c>
      <c r="D25908" s="3">
        <v>42634</v>
      </c>
      <c r="E25908" t="s">
        <v>2749</v>
      </c>
      <c r="F25908" t="s">
        <v>2768</v>
      </c>
      <c r="G25908">
        <v>1</v>
      </c>
      <c r="H25908">
        <v>0</v>
      </c>
      <c r="I25908">
        <v>1</v>
      </c>
      <c r="J25908">
        <v>0</v>
      </c>
    </row>
    <row r="25909" spans="1:10" x14ac:dyDescent="0.3">
      <c r="A25909">
        <v>2016</v>
      </c>
      <c r="B25909">
        <v>9</v>
      </c>
      <c r="C25909">
        <v>21</v>
      </c>
      <c r="D25909" s="3">
        <v>42634</v>
      </c>
      <c r="E25909" t="s">
        <v>2752</v>
      </c>
      <c r="F25909" t="s">
        <v>2993</v>
      </c>
      <c r="G25909">
        <v>15</v>
      </c>
      <c r="H25909">
        <v>0</v>
      </c>
      <c r="I25909">
        <v>15</v>
      </c>
      <c r="J25909">
        <v>0</v>
      </c>
    </row>
    <row r="25910" spans="1:10" x14ac:dyDescent="0.3">
      <c r="A25910">
        <v>2016</v>
      </c>
      <c r="B25910">
        <v>9</v>
      </c>
      <c r="C25910">
        <v>22</v>
      </c>
      <c r="D25910" s="3">
        <v>42635</v>
      </c>
      <c r="E25910" t="s">
        <v>2743</v>
      </c>
      <c r="F25910" t="s">
        <v>2816</v>
      </c>
      <c r="G25910">
        <v>17.3</v>
      </c>
      <c r="H25910">
        <v>0</v>
      </c>
      <c r="I25910">
        <v>0</v>
      </c>
      <c r="J25910">
        <v>17.3</v>
      </c>
    </row>
    <row r="25911" spans="1:10" x14ac:dyDescent="0.3">
      <c r="A25911">
        <v>2016</v>
      </c>
      <c r="B25911">
        <v>9</v>
      </c>
      <c r="C25911">
        <v>22</v>
      </c>
      <c r="D25911" s="3">
        <v>42635</v>
      </c>
      <c r="E25911" t="s">
        <v>2745</v>
      </c>
      <c r="F25911" t="s">
        <v>2766</v>
      </c>
      <c r="G25911">
        <v>11.5</v>
      </c>
      <c r="H25911">
        <v>4</v>
      </c>
      <c r="I25911">
        <v>6.5</v>
      </c>
      <c r="J25911">
        <v>1</v>
      </c>
    </row>
    <row r="25912" spans="1:10" x14ac:dyDescent="0.3">
      <c r="A25912">
        <v>2016</v>
      </c>
      <c r="B25912">
        <v>9</v>
      </c>
      <c r="C25912">
        <v>22</v>
      </c>
      <c r="D25912" s="3">
        <v>42635</v>
      </c>
      <c r="E25912" t="s">
        <v>2745</v>
      </c>
      <c r="F25912" t="s">
        <v>2951</v>
      </c>
      <c r="G25912">
        <v>50</v>
      </c>
      <c r="H25912">
        <v>0</v>
      </c>
      <c r="I25912">
        <v>50</v>
      </c>
      <c r="J25912">
        <v>0</v>
      </c>
    </row>
    <row r="25913" spans="1:10" x14ac:dyDescent="0.3">
      <c r="A25913">
        <v>2016</v>
      </c>
      <c r="B25913">
        <v>9</v>
      </c>
      <c r="C25913">
        <v>22</v>
      </c>
      <c r="D25913" s="3">
        <v>42635</v>
      </c>
      <c r="E25913" t="s">
        <v>2745</v>
      </c>
      <c r="G25913">
        <v>6</v>
      </c>
      <c r="H25913">
        <v>6</v>
      </c>
      <c r="I25913">
        <v>0</v>
      </c>
      <c r="J25913">
        <v>0</v>
      </c>
    </row>
    <row r="25914" spans="1:10" x14ac:dyDescent="0.3">
      <c r="A25914">
        <v>2016</v>
      </c>
      <c r="B25914">
        <v>9</v>
      </c>
      <c r="C25914">
        <v>22</v>
      </c>
      <c r="D25914" s="3">
        <v>42635</v>
      </c>
      <c r="E25914" t="s">
        <v>2803</v>
      </c>
      <c r="F25914" t="s">
        <v>2857</v>
      </c>
      <c r="G25914">
        <v>0.08</v>
      </c>
      <c r="H25914">
        <v>0</v>
      </c>
      <c r="I25914">
        <v>0.08</v>
      </c>
      <c r="J25914">
        <v>0</v>
      </c>
    </row>
    <row r="25915" spans="1:10" x14ac:dyDescent="0.3">
      <c r="A25915">
        <v>2016</v>
      </c>
      <c r="B25915">
        <v>9</v>
      </c>
      <c r="C25915">
        <v>22</v>
      </c>
      <c r="D25915" s="3">
        <v>42635</v>
      </c>
      <c r="E25915" t="s">
        <v>2754</v>
      </c>
      <c r="F25915" t="s">
        <v>2779</v>
      </c>
      <c r="G25915">
        <v>4.9000000000000004</v>
      </c>
      <c r="H25915">
        <v>0</v>
      </c>
      <c r="I25915">
        <v>4.9000000000000004</v>
      </c>
      <c r="J25915">
        <v>0</v>
      </c>
    </row>
    <row r="25916" spans="1:10" x14ac:dyDescent="0.3">
      <c r="A25916">
        <v>2016</v>
      </c>
      <c r="B25916">
        <v>9</v>
      </c>
      <c r="C25916">
        <v>22</v>
      </c>
      <c r="D25916" s="3">
        <v>42635</v>
      </c>
      <c r="E25916" t="s">
        <v>2752</v>
      </c>
      <c r="F25916" t="s">
        <v>2993</v>
      </c>
      <c r="G25916">
        <v>8</v>
      </c>
      <c r="H25916">
        <v>0</v>
      </c>
      <c r="I25916">
        <v>8</v>
      </c>
      <c r="J25916">
        <v>0</v>
      </c>
    </row>
    <row r="25917" spans="1:10" x14ac:dyDescent="0.3">
      <c r="A25917">
        <v>2016</v>
      </c>
      <c r="B25917">
        <v>9</v>
      </c>
      <c r="C25917">
        <v>23</v>
      </c>
      <c r="D25917" s="3">
        <v>42636</v>
      </c>
      <c r="E25917" t="s">
        <v>2743</v>
      </c>
      <c r="F25917" t="s">
        <v>2816</v>
      </c>
      <c r="G25917">
        <v>15.86</v>
      </c>
      <c r="H25917">
        <v>15.86</v>
      </c>
      <c r="I25917">
        <v>0</v>
      </c>
      <c r="J25917">
        <v>0</v>
      </c>
    </row>
    <row r="25918" spans="1:10" x14ac:dyDescent="0.3">
      <c r="A25918">
        <v>2016</v>
      </c>
      <c r="B25918">
        <v>9</v>
      </c>
      <c r="C25918">
        <v>23</v>
      </c>
      <c r="D25918" s="3">
        <v>42636</v>
      </c>
      <c r="E25918" t="s">
        <v>2745</v>
      </c>
      <c r="F25918" t="s">
        <v>2957</v>
      </c>
      <c r="G25918">
        <v>5</v>
      </c>
      <c r="H25918">
        <v>0</v>
      </c>
      <c r="I25918">
        <v>2</v>
      </c>
      <c r="J25918">
        <v>3</v>
      </c>
    </row>
    <row r="25919" spans="1:10" x14ac:dyDescent="0.3">
      <c r="A25919">
        <v>2016</v>
      </c>
      <c r="B25919">
        <v>9</v>
      </c>
      <c r="C25919">
        <v>23</v>
      </c>
      <c r="D25919" s="3">
        <v>42636</v>
      </c>
      <c r="E25919" t="s">
        <v>2745</v>
      </c>
      <c r="F25919" t="s">
        <v>2765</v>
      </c>
      <c r="G25919">
        <v>0.08</v>
      </c>
      <c r="H25919">
        <v>0</v>
      </c>
      <c r="I25919">
        <v>0.08</v>
      </c>
      <c r="J25919">
        <v>0</v>
      </c>
    </row>
    <row r="25920" spans="1:10" x14ac:dyDescent="0.3">
      <c r="A25920">
        <v>2016</v>
      </c>
      <c r="B25920">
        <v>9</v>
      </c>
      <c r="C25920">
        <v>23</v>
      </c>
      <c r="D25920" s="3">
        <v>42636</v>
      </c>
      <c r="E25920" t="s">
        <v>2745</v>
      </c>
      <c r="F25920" t="s">
        <v>2906</v>
      </c>
      <c r="G25920">
        <v>0.03</v>
      </c>
      <c r="H25920">
        <v>0</v>
      </c>
      <c r="I25920">
        <v>0.03</v>
      </c>
      <c r="J25920">
        <v>0</v>
      </c>
    </row>
    <row r="25921" spans="1:10" x14ac:dyDescent="0.3">
      <c r="A25921">
        <v>2016</v>
      </c>
      <c r="B25921">
        <v>9</v>
      </c>
      <c r="C25921">
        <v>23</v>
      </c>
      <c r="D25921" s="3">
        <v>42636</v>
      </c>
      <c r="E25921" t="s">
        <v>2752</v>
      </c>
      <c r="F25921" t="s">
        <v>2965</v>
      </c>
      <c r="G25921">
        <v>0.15</v>
      </c>
      <c r="H25921">
        <v>0</v>
      </c>
      <c r="I25921">
        <v>0.09</v>
      </c>
      <c r="J25921">
        <v>0.06</v>
      </c>
    </row>
    <row r="25922" spans="1:10" x14ac:dyDescent="0.3">
      <c r="A25922">
        <v>2016</v>
      </c>
      <c r="B25922">
        <v>9</v>
      </c>
      <c r="C25922">
        <v>23</v>
      </c>
      <c r="D25922" s="3">
        <v>42636</v>
      </c>
      <c r="E25922" t="s">
        <v>2752</v>
      </c>
      <c r="F25922" t="s">
        <v>2864</v>
      </c>
      <c r="G25922">
        <v>3.7</v>
      </c>
      <c r="H25922">
        <v>0</v>
      </c>
      <c r="I25922">
        <v>3.7</v>
      </c>
      <c r="J25922">
        <v>0</v>
      </c>
    </row>
    <row r="25923" spans="1:10" x14ac:dyDescent="0.3">
      <c r="A25923">
        <v>2016</v>
      </c>
      <c r="B25923">
        <v>9</v>
      </c>
      <c r="C25923">
        <v>23</v>
      </c>
      <c r="D25923" s="3">
        <v>42636</v>
      </c>
      <c r="E25923" t="s">
        <v>2752</v>
      </c>
      <c r="F25923" t="s">
        <v>2752</v>
      </c>
      <c r="G25923">
        <v>0.06</v>
      </c>
      <c r="H25923">
        <v>0</v>
      </c>
      <c r="I25923">
        <v>0.02</v>
      </c>
      <c r="J25923">
        <v>0.04</v>
      </c>
    </row>
    <row r="25924" spans="1:10" x14ac:dyDescent="0.3">
      <c r="A25924">
        <v>2016</v>
      </c>
      <c r="B25924">
        <v>9</v>
      </c>
      <c r="C25924">
        <v>24</v>
      </c>
      <c r="D25924" s="3">
        <v>42637</v>
      </c>
      <c r="E25924" t="s">
        <v>2743</v>
      </c>
      <c r="F25924" t="s">
        <v>2949</v>
      </c>
      <c r="G25924">
        <v>0.5</v>
      </c>
      <c r="H25924">
        <v>0</v>
      </c>
      <c r="I25924">
        <v>0</v>
      </c>
      <c r="J25924">
        <v>0.5</v>
      </c>
    </row>
    <row r="25925" spans="1:10" x14ac:dyDescent="0.3">
      <c r="A25925">
        <v>2016</v>
      </c>
      <c r="B25925">
        <v>9</v>
      </c>
      <c r="C25925">
        <v>24</v>
      </c>
      <c r="D25925" s="3">
        <v>42637</v>
      </c>
      <c r="E25925" t="s">
        <v>2743</v>
      </c>
      <c r="F25925" t="s">
        <v>2827</v>
      </c>
      <c r="G25925">
        <v>11.6</v>
      </c>
      <c r="H25925">
        <v>9.1</v>
      </c>
      <c r="I25925">
        <v>2.5</v>
      </c>
      <c r="J25925">
        <v>0</v>
      </c>
    </row>
    <row r="25926" spans="1:10" x14ac:dyDescent="0.3">
      <c r="A25926">
        <v>2016</v>
      </c>
      <c r="B25926">
        <v>9</v>
      </c>
      <c r="C25926">
        <v>24</v>
      </c>
      <c r="D25926" s="3">
        <v>42637</v>
      </c>
      <c r="E25926" t="s">
        <v>2745</v>
      </c>
      <c r="F25926" t="s">
        <v>2818</v>
      </c>
      <c r="G25926">
        <v>0.6</v>
      </c>
      <c r="H25926">
        <v>0</v>
      </c>
      <c r="I25926">
        <v>0.6</v>
      </c>
      <c r="J25926">
        <v>0</v>
      </c>
    </row>
    <row r="25927" spans="1:10" x14ac:dyDescent="0.3">
      <c r="A25927">
        <v>2016</v>
      </c>
      <c r="B25927">
        <v>9</v>
      </c>
      <c r="C25927">
        <v>24</v>
      </c>
      <c r="D25927" s="3">
        <v>42637</v>
      </c>
      <c r="E25927" t="s">
        <v>2745</v>
      </c>
      <c r="F25927" t="s">
        <v>2811</v>
      </c>
      <c r="G25927">
        <v>0.01</v>
      </c>
      <c r="H25927">
        <v>0</v>
      </c>
      <c r="I25927">
        <v>0</v>
      </c>
      <c r="J25927">
        <v>0.01</v>
      </c>
    </row>
    <row r="25928" spans="1:10" x14ac:dyDescent="0.3">
      <c r="A25928">
        <v>2016</v>
      </c>
      <c r="B25928">
        <v>9</v>
      </c>
      <c r="C25928">
        <v>24</v>
      </c>
      <c r="D25928" s="3">
        <v>42637</v>
      </c>
      <c r="E25928" t="s">
        <v>2745</v>
      </c>
      <c r="F25928" t="s">
        <v>2766</v>
      </c>
      <c r="G25928">
        <v>6</v>
      </c>
      <c r="H25928">
        <v>0</v>
      </c>
      <c r="I25928">
        <v>6</v>
      </c>
      <c r="J25928">
        <v>0</v>
      </c>
    </row>
    <row r="25929" spans="1:10" x14ac:dyDescent="0.3">
      <c r="A25929">
        <v>2016</v>
      </c>
      <c r="B25929">
        <v>9</v>
      </c>
      <c r="C25929">
        <v>24</v>
      </c>
      <c r="D25929" s="3">
        <v>42637</v>
      </c>
      <c r="E25929" t="s">
        <v>2752</v>
      </c>
      <c r="F25929" t="s">
        <v>2752</v>
      </c>
      <c r="G25929">
        <v>0.35</v>
      </c>
      <c r="H25929">
        <v>0</v>
      </c>
      <c r="I25929">
        <v>0.2</v>
      </c>
      <c r="J25929">
        <v>0.15</v>
      </c>
    </row>
    <row r="25930" spans="1:10" x14ac:dyDescent="0.3">
      <c r="A25930">
        <v>2016</v>
      </c>
      <c r="B25930">
        <v>9</v>
      </c>
      <c r="C25930">
        <v>25</v>
      </c>
      <c r="D25930" s="3">
        <v>42638</v>
      </c>
      <c r="E25930" t="s">
        <v>2785</v>
      </c>
      <c r="F25930" t="s">
        <v>2786</v>
      </c>
      <c r="G25930">
        <v>0.35580000000000001</v>
      </c>
      <c r="H25930">
        <v>0</v>
      </c>
      <c r="I25930">
        <v>0.35580000000000001</v>
      </c>
      <c r="J25930">
        <v>0</v>
      </c>
    </row>
    <row r="25931" spans="1:10" x14ac:dyDescent="0.3">
      <c r="A25931">
        <v>2016</v>
      </c>
      <c r="B25931">
        <v>9</v>
      </c>
      <c r="C25931">
        <v>25</v>
      </c>
      <c r="D25931" s="3">
        <v>42638</v>
      </c>
      <c r="E25931" t="s">
        <v>2745</v>
      </c>
      <c r="F25931" t="s">
        <v>2760</v>
      </c>
      <c r="G25931">
        <v>0.26</v>
      </c>
      <c r="H25931">
        <v>0</v>
      </c>
      <c r="I25931">
        <v>0.26</v>
      </c>
      <c r="J25931">
        <v>0</v>
      </c>
    </row>
    <row r="25932" spans="1:10" x14ac:dyDescent="0.3">
      <c r="A25932">
        <v>2016</v>
      </c>
      <c r="B25932">
        <v>9</v>
      </c>
      <c r="C25932">
        <v>25</v>
      </c>
      <c r="D25932" s="3">
        <v>42638</v>
      </c>
      <c r="E25932" t="s">
        <v>2745</v>
      </c>
      <c r="F25932" t="s">
        <v>2777</v>
      </c>
      <c r="G25932">
        <v>0.2</v>
      </c>
      <c r="H25932">
        <v>0</v>
      </c>
      <c r="I25932">
        <v>0.2</v>
      </c>
      <c r="J25932">
        <v>0</v>
      </c>
    </row>
    <row r="25933" spans="1:10" x14ac:dyDescent="0.3">
      <c r="A25933">
        <v>2016</v>
      </c>
      <c r="B25933">
        <v>9</v>
      </c>
      <c r="C25933">
        <v>25</v>
      </c>
      <c r="D25933" s="3">
        <v>42638</v>
      </c>
      <c r="E25933" t="s">
        <v>2745</v>
      </c>
      <c r="G25933">
        <v>0.01</v>
      </c>
      <c r="H25933">
        <v>0</v>
      </c>
      <c r="I25933">
        <v>0</v>
      </c>
      <c r="J25933">
        <v>0.01</v>
      </c>
    </row>
    <row r="25934" spans="1:10" x14ac:dyDescent="0.3">
      <c r="A25934">
        <v>2016</v>
      </c>
      <c r="B25934">
        <v>9</v>
      </c>
      <c r="C25934">
        <v>25</v>
      </c>
      <c r="D25934" s="3">
        <v>42638</v>
      </c>
      <c r="E25934" t="s">
        <v>2741</v>
      </c>
      <c r="F25934" t="s">
        <v>2758</v>
      </c>
      <c r="G25934">
        <v>0.03</v>
      </c>
      <c r="H25934">
        <v>0</v>
      </c>
      <c r="I25934">
        <v>0.03</v>
      </c>
      <c r="J25934">
        <v>0</v>
      </c>
    </row>
    <row r="25935" spans="1:10" x14ac:dyDescent="0.3">
      <c r="A25935">
        <v>2016</v>
      </c>
      <c r="B25935">
        <v>9</v>
      </c>
      <c r="C25935">
        <v>25</v>
      </c>
      <c r="D25935" s="3">
        <v>42638</v>
      </c>
      <c r="E25935" t="s">
        <v>2752</v>
      </c>
      <c r="F25935" t="s">
        <v>2859</v>
      </c>
      <c r="G25935">
        <v>0.06</v>
      </c>
      <c r="H25935">
        <v>0</v>
      </c>
      <c r="I25935">
        <v>0.06</v>
      </c>
      <c r="J25935">
        <v>0</v>
      </c>
    </row>
    <row r="25936" spans="1:10" x14ac:dyDescent="0.3">
      <c r="A25936">
        <v>2016</v>
      </c>
      <c r="B25936">
        <v>9</v>
      </c>
      <c r="C25936">
        <v>25</v>
      </c>
      <c r="D25936" s="3">
        <v>42638</v>
      </c>
      <c r="E25936" t="s">
        <v>2752</v>
      </c>
      <c r="F25936" t="s">
        <v>2844</v>
      </c>
      <c r="G25936">
        <v>0.06</v>
      </c>
      <c r="H25936">
        <v>0</v>
      </c>
      <c r="I25936">
        <v>0.06</v>
      </c>
      <c r="J25936">
        <v>0</v>
      </c>
    </row>
    <row r="25937" spans="1:10" x14ac:dyDescent="0.3">
      <c r="A25937">
        <v>2016</v>
      </c>
      <c r="B25937">
        <v>9</v>
      </c>
      <c r="C25937">
        <v>26</v>
      </c>
      <c r="D25937" s="3">
        <v>42639</v>
      </c>
      <c r="E25937" t="s">
        <v>2745</v>
      </c>
      <c r="F25937" t="s">
        <v>2818</v>
      </c>
      <c r="G25937">
        <v>0.3</v>
      </c>
      <c r="H25937">
        <v>0</v>
      </c>
      <c r="I25937">
        <v>0.3</v>
      </c>
      <c r="J25937">
        <v>0</v>
      </c>
    </row>
    <row r="25938" spans="1:10" x14ac:dyDescent="0.3">
      <c r="A25938">
        <v>2016</v>
      </c>
      <c r="B25938">
        <v>9</v>
      </c>
      <c r="C25938">
        <v>26</v>
      </c>
      <c r="D25938" s="3">
        <v>42639</v>
      </c>
      <c r="E25938" t="s">
        <v>2745</v>
      </c>
      <c r="F25938" t="s">
        <v>2766</v>
      </c>
      <c r="G25938">
        <v>6.4</v>
      </c>
      <c r="H25938">
        <v>0</v>
      </c>
      <c r="I25938">
        <v>6.4</v>
      </c>
      <c r="J25938">
        <v>0</v>
      </c>
    </row>
    <row r="25939" spans="1:10" x14ac:dyDescent="0.3">
      <c r="A25939">
        <v>2016</v>
      </c>
      <c r="B25939">
        <v>9</v>
      </c>
      <c r="C25939">
        <v>26</v>
      </c>
      <c r="D25939" s="3">
        <v>42639</v>
      </c>
      <c r="E25939" t="s">
        <v>2749</v>
      </c>
      <c r="F25939" t="s">
        <v>2852</v>
      </c>
      <c r="G25939">
        <v>55.7</v>
      </c>
      <c r="H25939">
        <v>0</v>
      </c>
      <c r="I25939">
        <v>55.7</v>
      </c>
      <c r="J25939">
        <v>0</v>
      </c>
    </row>
    <row r="25940" spans="1:10" x14ac:dyDescent="0.3">
      <c r="A25940">
        <v>2016</v>
      </c>
      <c r="B25940">
        <v>9</v>
      </c>
      <c r="C25940">
        <v>26</v>
      </c>
      <c r="D25940" s="3">
        <v>42639</v>
      </c>
      <c r="E25940" t="s">
        <v>2752</v>
      </c>
      <c r="F25940" t="s">
        <v>2993</v>
      </c>
      <c r="G25940">
        <v>1</v>
      </c>
      <c r="H25940">
        <v>0</v>
      </c>
      <c r="I25940">
        <v>1</v>
      </c>
      <c r="J25940">
        <v>0</v>
      </c>
    </row>
    <row r="25941" spans="1:10" x14ac:dyDescent="0.3">
      <c r="A25941">
        <v>2016</v>
      </c>
      <c r="B25941">
        <v>9</v>
      </c>
      <c r="C25941">
        <v>27</v>
      </c>
      <c r="D25941" s="3">
        <v>42640</v>
      </c>
      <c r="E25941" t="s">
        <v>2743</v>
      </c>
      <c r="F25941" t="s">
        <v>2759</v>
      </c>
      <c r="G25941">
        <v>0.01</v>
      </c>
      <c r="H25941">
        <v>0</v>
      </c>
      <c r="I25941">
        <v>0</v>
      </c>
      <c r="J25941">
        <v>0.01</v>
      </c>
    </row>
    <row r="25942" spans="1:10" x14ac:dyDescent="0.3">
      <c r="A25942">
        <v>2016</v>
      </c>
      <c r="B25942">
        <v>9</v>
      </c>
      <c r="C25942">
        <v>27</v>
      </c>
      <c r="D25942" s="3">
        <v>42640</v>
      </c>
      <c r="E25942" t="s">
        <v>2745</v>
      </c>
      <c r="F25942" t="s">
        <v>2766</v>
      </c>
      <c r="G25942">
        <v>0.9</v>
      </c>
      <c r="H25942">
        <v>0</v>
      </c>
      <c r="I25942">
        <v>0.9</v>
      </c>
      <c r="J25942">
        <v>0</v>
      </c>
    </row>
    <row r="25943" spans="1:10" x14ac:dyDescent="0.3">
      <c r="A25943">
        <v>2016</v>
      </c>
      <c r="B25943">
        <v>9</v>
      </c>
      <c r="C25943">
        <v>27</v>
      </c>
      <c r="D25943" s="3">
        <v>42640</v>
      </c>
      <c r="E25943" t="s">
        <v>2752</v>
      </c>
      <c r="F25943" t="s">
        <v>2993</v>
      </c>
      <c r="G25943">
        <v>20</v>
      </c>
      <c r="H25943">
        <v>0</v>
      </c>
      <c r="I25943">
        <v>20</v>
      </c>
      <c r="J25943">
        <v>0</v>
      </c>
    </row>
    <row r="25944" spans="1:10" x14ac:dyDescent="0.3">
      <c r="A25944">
        <v>2016</v>
      </c>
      <c r="B25944">
        <v>9</v>
      </c>
      <c r="C25944">
        <v>28</v>
      </c>
      <c r="D25944" s="3">
        <v>42641</v>
      </c>
      <c r="E25944" t="s">
        <v>2743</v>
      </c>
      <c r="F25944" t="s">
        <v>2963</v>
      </c>
      <c r="G25944">
        <v>2.5</v>
      </c>
      <c r="H25944">
        <v>2</v>
      </c>
      <c r="I25944">
        <v>0.5</v>
      </c>
      <c r="J25944">
        <v>0</v>
      </c>
    </row>
    <row r="25945" spans="1:10" x14ac:dyDescent="0.3">
      <c r="A25945">
        <v>2016</v>
      </c>
      <c r="B25945">
        <v>9</v>
      </c>
      <c r="C25945">
        <v>28</v>
      </c>
      <c r="D25945" s="3">
        <v>42641</v>
      </c>
      <c r="E25945" t="s">
        <v>2743</v>
      </c>
      <c r="F25945" t="s">
        <v>2838</v>
      </c>
      <c r="G25945">
        <v>0.82000000000000006</v>
      </c>
      <c r="H25945">
        <v>0.01</v>
      </c>
      <c r="I25945">
        <v>0.81</v>
      </c>
      <c r="J25945">
        <v>0</v>
      </c>
    </row>
    <row r="25946" spans="1:10" x14ac:dyDescent="0.3">
      <c r="A25946">
        <v>2016</v>
      </c>
      <c r="B25946">
        <v>9</v>
      </c>
      <c r="C25946">
        <v>28</v>
      </c>
      <c r="D25946" s="3">
        <v>42641</v>
      </c>
      <c r="E25946" t="s">
        <v>2785</v>
      </c>
      <c r="F25946" t="s">
        <v>2899</v>
      </c>
      <c r="G25946">
        <v>5.7700000000000001E-2</v>
      </c>
      <c r="H25946">
        <v>0</v>
      </c>
      <c r="I25946">
        <v>4.3299999999999998E-2</v>
      </c>
      <c r="J25946">
        <v>1.44E-2</v>
      </c>
    </row>
    <row r="25947" spans="1:10" x14ac:dyDescent="0.3">
      <c r="A25947">
        <v>2016</v>
      </c>
      <c r="B25947">
        <v>9</v>
      </c>
      <c r="C25947">
        <v>28</v>
      </c>
      <c r="D25947" s="3">
        <v>42641</v>
      </c>
      <c r="E25947" t="s">
        <v>2745</v>
      </c>
      <c r="F25947" t="s">
        <v>2824</v>
      </c>
      <c r="G25947">
        <v>0.01</v>
      </c>
      <c r="H25947">
        <v>0</v>
      </c>
      <c r="I25947">
        <v>0.01</v>
      </c>
      <c r="J25947">
        <v>0</v>
      </c>
    </row>
    <row r="25948" spans="1:10" x14ac:dyDescent="0.3">
      <c r="A25948">
        <v>2016</v>
      </c>
      <c r="B25948">
        <v>9</v>
      </c>
      <c r="C25948">
        <v>28</v>
      </c>
      <c r="D25948" s="3">
        <v>42641</v>
      </c>
      <c r="E25948" t="s">
        <v>2745</v>
      </c>
      <c r="F25948" t="s">
        <v>2796</v>
      </c>
      <c r="G25948">
        <v>1.59</v>
      </c>
      <c r="H25948">
        <v>1.59</v>
      </c>
      <c r="I25948">
        <v>0</v>
      </c>
      <c r="J25948">
        <v>0</v>
      </c>
    </row>
    <row r="25949" spans="1:10" x14ac:dyDescent="0.3">
      <c r="A25949">
        <v>2016</v>
      </c>
      <c r="B25949">
        <v>9</v>
      </c>
      <c r="C25949">
        <v>28</v>
      </c>
      <c r="D25949" s="3">
        <v>42641</v>
      </c>
      <c r="E25949" t="s">
        <v>2741</v>
      </c>
      <c r="F25949" t="s">
        <v>2758</v>
      </c>
      <c r="G25949">
        <v>0.71</v>
      </c>
      <c r="H25949">
        <v>0</v>
      </c>
      <c r="I25949">
        <v>0.71</v>
      </c>
      <c r="J25949">
        <v>0</v>
      </c>
    </row>
    <row r="25950" spans="1:10" x14ac:dyDescent="0.3">
      <c r="A25950">
        <v>2016</v>
      </c>
      <c r="B25950">
        <v>9</v>
      </c>
      <c r="C25950">
        <v>28</v>
      </c>
      <c r="D25950" s="3">
        <v>42641</v>
      </c>
      <c r="E25950" t="s">
        <v>2749</v>
      </c>
      <c r="F25950" t="s">
        <v>2932</v>
      </c>
      <c r="G25950">
        <v>2.2999999999999998</v>
      </c>
      <c r="H25950">
        <v>0</v>
      </c>
      <c r="I25950">
        <v>2.2999999999999998</v>
      </c>
      <c r="J25950">
        <v>0</v>
      </c>
    </row>
    <row r="25951" spans="1:10" x14ac:dyDescent="0.3">
      <c r="A25951">
        <v>2016</v>
      </c>
      <c r="B25951">
        <v>9</v>
      </c>
      <c r="C25951">
        <v>28</v>
      </c>
      <c r="D25951" s="3">
        <v>42641</v>
      </c>
      <c r="E25951" t="s">
        <v>2752</v>
      </c>
      <c r="F25951" t="s">
        <v>2993</v>
      </c>
      <c r="G25951">
        <v>73</v>
      </c>
      <c r="H25951">
        <v>0</v>
      </c>
      <c r="I25951">
        <v>73</v>
      </c>
      <c r="J25951">
        <v>0</v>
      </c>
    </row>
    <row r="25952" spans="1:10" x14ac:dyDescent="0.3">
      <c r="A25952">
        <v>2016</v>
      </c>
      <c r="B25952">
        <v>9</v>
      </c>
      <c r="C25952">
        <v>29</v>
      </c>
      <c r="D25952" s="3">
        <v>42642</v>
      </c>
      <c r="E25952" t="s">
        <v>2752</v>
      </c>
      <c r="F25952" t="s">
        <v>2798</v>
      </c>
      <c r="G25952">
        <v>0.60000000000000009</v>
      </c>
      <c r="H25952">
        <v>0.4</v>
      </c>
      <c r="I25952">
        <v>0.1</v>
      </c>
      <c r="J25952">
        <v>0.1</v>
      </c>
    </row>
    <row r="25953" spans="1:10" x14ac:dyDescent="0.3">
      <c r="A25953">
        <v>2016</v>
      </c>
      <c r="B25953">
        <v>10</v>
      </c>
      <c r="C25953">
        <v>1</v>
      </c>
      <c r="D25953" s="3">
        <v>42644</v>
      </c>
      <c r="E25953" t="s">
        <v>2743</v>
      </c>
      <c r="F25953" t="s">
        <v>2823</v>
      </c>
      <c r="G25953">
        <v>0.3</v>
      </c>
      <c r="H25953">
        <v>0</v>
      </c>
      <c r="I25953">
        <v>0.3</v>
      </c>
      <c r="J25953">
        <v>0</v>
      </c>
    </row>
    <row r="25954" spans="1:10" x14ac:dyDescent="0.3">
      <c r="A25954">
        <v>2016</v>
      </c>
      <c r="B25954">
        <v>10</v>
      </c>
      <c r="C25954">
        <v>1</v>
      </c>
      <c r="D25954" s="3">
        <v>42644</v>
      </c>
      <c r="E25954" t="s">
        <v>2743</v>
      </c>
      <c r="F25954" t="s">
        <v>2838</v>
      </c>
      <c r="G25954">
        <v>0.01</v>
      </c>
      <c r="H25954">
        <v>0</v>
      </c>
      <c r="I25954">
        <v>0.01</v>
      </c>
      <c r="J25954">
        <v>0</v>
      </c>
    </row>
    <row r="25955" spans="1:10" x14ac:dyDescent="0.3">
      <c r="A25955">
        <v>2016</v>
      </c>
      <c r="B25955">
        <v>10</v>
      </c>
      <c r="C25955">
        <v>2</v>
      </c>
      <c r="D25955" s="3">
        <v>42645</v>
      </c>
      <c r="E25955" t="s">
        <v>2745</v>
      </c>
      <c r="F25955" t="s">
        <v>2760</v>
      </c>
      <c r="G25955">
        <v>8.0000000000000002E-3</v>
      </c>
      <c r="H25955">
        <v>0</v>
      </c>
      <c r="I25955">
        <v>8.0000000000000002E-3</v>
      </c>
      <c r="J25955">
        <v>0</v>
      </c>
    </row>
    <row r="25956" spans="1:10" x14ac:dyDescent="0.3">
      <c r="A25956">
        <v>2016</v>
      </c>
      <c r="B25956">
        <v>10</v>
      </c>
      <c r="C25956">
        <v>2</v>
      </c>
      <c r="D25956" s="3">
        <v>42645</v>
      </c>
      <c r="E25956" t="s">
        <v>2773</v>
      </c>
      <c r="F25956" t="s">
        <v>2774</v>
      </c>
      <c r="G25956">
        <v>18</v>
      </c>
      <c r="H25956">
        <v>7</v>
      </c>
      <c r="I25956">
        <v>10</v>
      </c>
      <c r="J25956">
        <v>1</v>
      </c>
    </row>
    <row r="25957" spans="1:10" x14ac:dyDescent="0.3">
      <c r="A25957">
        <v>2016</v>
      </c>
      <c r="B25957">
        <v>10</v>
      </c>
      <c r="C25957">
        <v>2</v>
      </c>
      <c r="D25957" s="3">
        <v>42645</v>
      </c>
      <c r="E25957" t="s">
        <v>2741</v>
      </c>
      <c r="F25957" t="s">
        <v>2758</v>
      </c>
      <c r="G25957">
        <v>0.12</v>
      </c>
      <c r="H25957">
        <v>0</v>
      </c>
      <c r="I25957">
        <v>0.12</v>
      </c>
      <c r="J25957">
        <v>0</v>
      </c>
    </row>
    <row r="25958" spans="1:10" x14ac:dyDescent="0.3">
      <c r="A25958">
        <v>2016</v>
      </c>
      <c r="B25958">
        <v>10</v>
      </c>
      <c r="C25958">
        <v>2</v>
      </c>
      <c r="D25958" s="3">
        <v>42645</v>
      </c>
      <c r="E25958" t="s">
        <v>2752</v>
      </c>
      <c r="F25958" t="s">
        <v>2847</v>
      </c>
      <c r="G25958">
        <v>7.0000000000000007E-2</v>
      </c>
      <c r="H25958">
        <v>0</v>
      </c>
      <c r="I25958">
        <v>7.0000000000000007E-2</v>
      </c>
      <c r="J25958">
        <v>0</v>
      </c>
    </row>
    <row r="25959" spans="1:10" x14ac:dyDescent="0.3">
      <c r="A25959">
        <v>2016</v>
      </c>
      <c r="B25959">
        <v>10</v>
      </c>
      <c r="C25959">
        <v>2</v>
      </c>
      <c r="D25959" s="3">
        <v>42645</v>
      </c>
      <c r="E25959" t="s">
        <v>2752</v>
      </c>
      <c r="F25959" t="s">
        <v>2864</v>
      </c>
      <c r="G25959">
        <v>0.01</v>
      </c>
      <c r="H25959">
        <v>0</v>
      </c>
      <c r="I25959">
        <v>0</v>
      </c>
      <c r="J25959">
        <v>0.01</v>
      </c>
    </row>
    <row r="25960" spans="1:10" x14ac:dyDescent="0.3">
      <c r="A25960">
        <v>2016</v>
      </c>
      <c r="B25960">
        <v>10</v>
      </c>
      <c r="C25960">
        <v>3</v>
      </c>
      <c r="D25960" s="3">
        <v>42646</v>
      </c>
      <c r="E25960" t="s">
        <v>2743</v>
      </c>
      <c r="F25960" t="s">
        <v>2823</v>
      </c>
      <c r="G25960">
        <v>0.1</v>
      </c>
      <c r="H25960">
        <v>0</v>
      </c>
      <c r="I25960">
        <v>0.1</v>
      </c>
      <c r="J25960">
        <v>0</v>
      </c>
    </row>
    <row r="25961" spans="1:10" x14ac:dyDescent="0.3">
      <c r="A25961">
        <v>2016</v>
      </c>
      <c r="B25961">
        <v>10</v>
      </c>
      <c r="C25961">
        <v>3</v>
      </c>
      <c r="D25961" s="3">
        <v>42646</v>
      </c>
      <c r="E25961" t="s">
        <v>2997</v>
      </c>
      <c r="F25961" t="s">
        <v>3028</v>
      </c>
      <c r="G25961">
        <v>4.3499999999999996</v>
      </c>
      <c r="H25961">
        <v>0</v>
      </c>
      <c r="I25961">
        <v>4.3499999999999996</v>
      </c>
      <c r="J25961">
        <v>0</v>
      </c>
    </row>
    <row r="25962" spans="1:10" x14ac:dyDescent="0.3">
      <c r="A25962">
        <v>2016</v>
      </c>
      <c r="B25962">
        <v>10</v>
      </c>
      <c r="C25962">
        <v>3</v>
      </c>
      <c r="D25962" s="3">
        <v>42646</v>
      </c>
      <c r="E25962" t="s">
        <v>2745</v>
      </c>
      <c r="F25962" t="s">
        <v>2760</v>
      </c>
      <c r="G25962">
        <v>0.01</v>
      </c>
      <c r="H25962">
        <v>0</v>
      </c>
      <c r="I25962">
        <v>0.01</v>
      </c>
      <c r="J25962">
        <v>0</v>
      </c>
    </row>
    <row r="25963" spans="1:10" x14ac:dyDescent="0.3">
      <c r="A25963">
        <v>2016</v>
      </c>
      <c r="B25963">
        <v>10</v>
      </c>
      <c r="C25963">
        <v>3</v>
      </c>
      <c r="D25963" s="3">
        <v>42646</v>
      </c>
      <c r="E25963" t="s">
        <v>2745</v>
      </c>
      <c r="G25963">
        <v>7.2300000000000003E-2</v>
      </c>
      <c r="H25963">
        <v>0</v>
      </c>
      <c r="I25963">
        <v>7.2300000000000003E-2</v>
      </c>
      <c r="J25963">
        <v>0</v>
      </c>
    </row>
    <row r="25964" spans="1:10" x14ac:dyDescent="0.3">
      <c r="A25964">
        <v>2016</v>
      </c>
      <c r="B25964">
        <v>10</v>
      </c>
      <c r="C25964">
        <v>3</v>
      </c>
      <c r="D25964" s="3">
        <v>42646</v>
      </c>
      <c r="E25964" t="s">
        <v>2741</v>
      </c>
      <c r="F25964" t="s">
        <v>2778</v>
      </c>
      <c r="G25964">
        <v>1.9</v>
      </c>
      <c r="H25964">
        <v>0</v>
      </c>
      <c r="I25964">
        <v>1.9</v>
      </c>
      <c r="J25964">
        <v>0</v>
      </c>
    </row>
    <row r="25965" spans="1:10" x14ac:dyDescent="0.3">
      <c r="A25965">
        <v>2016</v>
      </c>
      <c r="B25965">
        <v>10</v>
      </c>
      <c r="C25965">
        <v>4</v>
      </c>
      <c r="D25965" s="3">
        <v>42647</v>
      </c>
      <c r="E25965" t="s">
        <v>2741</v>
      </c>
      <c r="F25965" t="s">
        <v>2917</v>
      </c>
      <c r="G25965">
        <v>0.5</v>
      </c>
      <c r="H25965">
        <v>0.3</v>
      </c>
      <c r="I25965">
        <v>0.2</v>
      </c>
      <c r="J25965">
        <v>0</v>
      </c>
    </row>
    <row r="25966" spans="1:10" x14ac:dyDescent="0.3">
      <c r="A25966">
        <v>2016</v>
      </c>
      <c r="B25966">
        <v>10</v>
      </c>
      <c r="C25966">
        <v>4</v>
      </c>
      <c r="D25966" s="3">
        <v>42647</v>
      </c>
      <c r="E25966" t="s">
        <v>2749</v>
      </c>
      <c r="F25966" t="s">
        <v>2768</v>
      </c>
      <c r="G25966">
        <v>0.5</v>
      </c>
      <c r="H25966">
        <v>0</v>
      </c>
      <c r="I25966">
        <v>0.5</v>
      </c>
      <c r="J25966">
        <v>0</v>
      </c>
    </row>
    <row r="25967" spans="1:10" x14ac:dyDescent="0.3">
      <c r="A25967">
        <v>2016</v>
      </c>
      <c r="B25967">
        <v>10</v>
      </c>
      <c r="C25967">
        <v>4</v>
      </c>
      <c r="D25967" s="3">
        <v>42647</v>
      </c>
      <c r="E25967" t="s">
        <v>2752</v>
      </c>
      <c r="F25967" t="s">
        <v>2864</v>
      </c>
      <c r="G25967">
        <v>0.1</v>
      </c>
      <c r="H25967">
        <v>0</v>
      </c>
      <c r="I25967">
        <v>0.1</v>
      </c>
      <c r="J25967">
        <v>0</v>
      </c>
    </row>
    <row r="25968" spans="1:10" x14ac:dyDescent="0.3">
      <c r="A25968">
        <v>2016</v>
      </c>
      <c r="B25968">
        <v>10</v>
      </c>
      <c r="C25968">
        <v>4</v>
      </c>
      <c r="D25968" s="3">
        <v>42647</v>
      </c>
      <c r="E25968" t="s">
        <v>2752</v>
      </c>
      <c r="F25968" t="s">
        <v>2752</v>
      </c>
      <c r="G25968">
        <v>0.72000000000000008</v>
      </c>
      <c r="H25968">
        <v>0.22</v>
      </c>
      <c r="I25968">
        <v>0.41</v>
      </c>
      <c r="J25968">
        <v>0.09</v>
      </c>
    </row>
    <row r="25969" spans="1:10" x14ac:dyDescent="0.3">
      <c r="A25969">
        <v>2016</v>
      </c>
      <c r="B25969">
        <v>10</v>
      </c>
      <c r="C25969">
        <v>5</v>
      </c>
      <c r="D25969" s="3">
        <v>42648</v>
      </c>
      <c r="E25969" t="s">
        <v>2785</v>
      </c>
      <c r="F25969" t="s">
        <v>2980</v>
      </c>
      <c r="G25969">
        <v>0.3</v>
      </c>
      <c r="H25969">
        <v>0</v>
      </c>
      <c r="I25969">
        <v>0.3</v>
      </c>
      <c r="J25969">
        <v>0</v>
      </c>
    </row>
    <row r="25970" spans="1:10" x14ac:dyDescent="0.3">
      <c r="A25970">
        <v>2016</v>
      </c>
      <c r="B25970">
        <v>10</v>
      </c>
      <c r="C25970">
        <v>5</v>
      </c>
      <c r="D25970" s="3">
        <v>42648</v>
      </c>
      <c r="E25970" t="s">
        <v>2745</v>
      </c>
      <c r="F25970" t="s">
        <v>2760</v>
      </c>
      <c r="G25970">
        <v>0.3</v>
      </c>
      <c r="H25970">
        <v>0</v>
      </c>
      <c r="I25970">
        <v>0.3</v>
      </c>
      <c r="J25970">
        <v>0</v>
      </c>
    </row>
    <row r="25971" spans="1:10" x14ac:dyDescent="0.3">
      <c r="A25971">
        <v>2016</v>
      </c>
      <c r="B25971">
        <v>10</v>
      </c>
      <c r="C25971">
        <v>5</v>
      </c>
      <c r="D25971" s="3">
        <v>42648</v>
      </c>
      <c r="E25971" t="s">
        <v>2773</v>
      </c>
      <c r="F25971" t="s">
        <v>2891</v>
      </c>
      <c r="G25971">
        <v>0.03</v>
      </c>
      <c r="H25971">
        <v>0</v>
      </c>
      <c r="I25971">
        <v>0.03</v>
      </c>
      <c r="J25971">
        <v>0</v>
      </c>
    </row>
    <row r="25972" spans="1:10" x14ac:dyDescent="0.3">
      <c r="A25972">
        <v>2016</v>
      </c>
      <c r="B25972">
        <v>10</v>
      </c>
      <c r="C25972">
        <v>5</v>
      </c>
      <c r="D25972" s="3">
        <v>42648</v>
      </c>
      <c r="E25972" t="s">
        <v>2741</v>
      </c>
      <c r="F25972" t="s">
        <v>2758</v>
      </c>
      <c r="G25972">
        <v>1E-3</v>
      </c>
      <c r="H25972">
        <v>0</v>
      </c>
      <c r="I25972">
        <v>1E-3</v>
      </c>
      <c r="J25972">
        <v>0</v>
      </c>
    </row>
    <row r="25973" spans="1:10" x14ac:dyDescent="0.3">
      <c r="A25973">
        <v>2016</v>
      </c>
      <c r="B25973">
        <v>10</v>
      </c>
      <c r="C25973">
        <v>5</v>
      </c>
      <c r="D25973" s="3">
        <v>42648</v>
      </c>
      <c r="E25973" t="s">
        <v>2741</v>
      </c>
      <c r="F25973" t="s">
        <v>2919</v>
      </c>
      <c r="G25973">
        <v>2.5</v>
      </c>
      <c r="H25973">
        <v>0</v>
      </c>
      <c r="I25973">
        <v>2.5</v>
      </c>
      <c r="J25973">
        <v>0</v>
      </c>
    </row>
    <row r="25974" spans="1:10" x14ac:dyDescent="0.3">
      <c r="A25974">
        <v>2016</v>
      </c>
      <c r="B25974">
        <v>10</v>
      </c>
      <c r="C25974">
        <v>5</v>
      </c>
      <c r="D25974" s="3">
        <v>42648</v>
      </c>
      <c r="E25974" t="s">
        <v>2741</v>
      </c>
      <c r="F25974" t="s">
        <v>2858</v>
      </c>
      <c r="G25974">
        <v>0.35</v>
      </c>
      <c r="H25974">
        <v>0</v>
      </c>
      <c r="I25974">
        <v>0.35</v>
      </c>
      <c r="J25974">
        <v>0</v>
      </c>
    </row>
    <row r="25975" spans="1:10" x14ac:dyDescent="0.3">
      <c r="A25975">
        <v>2016</v>
      </c>
      <c r="B25975">
        <v>10</v>
      </c>
      <c r="C25975">
        <v>5</v>
      </c>
      <c r="D25975" s="3">
        <v>42648</v>
      </c>
      <c r="E25975" t="s">
        <v>2741</v>
      </c>
      <c r="F25975" t="s">
        <v>2787</v>
      </c>
      <c r="G25975">
        <v>1.05</v>
      </c>
      <c r="H25975">
        <v>0</v>
      </c>
      <c r="I25975">
        <v>1.05</v>
      </c>
      <c r="J25975">
        <v>0</v>
      </c>
    </row>
    <row r="25976" spans="1:10" x14ac:dyDescent="0.3">
      <c r="A25976">
        <v>2016</v>
      </c>
      <c r="B25976">
        <v>10</v>
      </c>
      <c r="C25976">
        <v>5</v>
      </c>
      <c r="D25976" s="3">
        <v>42648</v>
      </c>
      <c r="E25976" t="s">
        <v>2749</v>
      </c>
      <c r="F25976" t="s">
        <v>2799</v>
      </c>
      <c r="G25976">
        <v>0.6</v>
      </c>
      <c r="H25976">
        <v>0</v>
      </c>
      <c r="I25976">
        <v>0.6</v>
      </c>
      <c r="J25976">
        <v>0</v>
      </c>
    </row>
    <row r="25977" spans="1:10" x14ac:dyDescent="0.3">
      <c r="A25977">
        <v>2016</v>
      </c>
      <c r="B25977">
        <v>10</v>
      </c>
      <c r="C25977">
        <v>5</v>
      </c>
      <c r="D25977" s="3">
        <v>42648</v>
      </c>
      <c r="E25977" t="s">
        <v>2749</v>
      </c>
      <c r="F25977" t="s">
        <v>2793</v>
      </c>
      <c r="G25977">
        <v>0.1</v>
      </c>
      <c r="H25977">
        <v>0</v>
      </c>
      <c r="I25977">
        <v>0.1</v>
      </c>
      <c r="J25977">
        <v>0</v>
      </c>
    </row>
    <row r="25978" spans="1:10" x14ac:dyDescent="0.3">
      <c r="A25978">
        <v>2016</v>
      </c>
      <c r="B25978">
        <v>10</v>
      </c>
      <c r="C25978">
        <v>5</v>
      </c>
      <c r="D25978" s="3">
        <v>42648</v>
      </c>
      <c r="E25978" t="s">
        <v>2752</v>
      </c>
      <c r="F25978" t="s">
        <v>2863</v>
      </c>
      <c r="G25978">
        <v>0.14000000000000001</v>
      </c>
      <c r="H25978">
        <v>0</v>
      </c>
      <c r="I25978">
        <v>0.14000000000000001</v>
      </c>
      <c r="J25978">
        <v>0</v>
      </c>
    </row>
    <row r="25979" spans="1:10" x14ac:dyDescent="0.3">
      <c r="A25979">
        <v>2016</v>
      </c>
      <c r="B25979">
        <v>10</v>
      </c>
      <c r="C25979">
        <v>5</v>
      </c>
      <c r="D25979" s="3">
        <v>42648</v>
      </c>
      <c r="E25979" t="s">
        <v>2752</v>
      </c>
      <c r="F25979" t="s">
        <v>2798</v>
      </c>
      <c r="G25979">
        <v>2.1</v>
      </c>
      <c r="H25979">
        <v>0.6</v>
      </c>
      <c r="I25979">
        <v>1.5</v>
      </c>
      <c r="J25979">
        <v>0</v>
      </c>
    </row>
    <row r="25980" spans="1:10" x14ac:dyDescent="0.3">
      <c r="A25980">
        <v>2016</v>
      </c>
      <c r="B25980">
        <v>10</v>
      </c>
      <c r="C25980">
        <v>5</v>
      </c>
      <c r="D25980" s="3">
        <v>42648</v>
      </c>
      <c r="E25980" t="s">
        <v>2752</v>
      </c>
      <c r="F25980" t="s">
        <v>2752</v>
      </c>
      <c r="G25980">
        <v>75.599999999999994</v>
      </c>
      <c r="H25980">
        <v>59</v>
      </c>
      <c r="I25980">
        <v>16.600000000000001</v>
      </c>
      <c r="J25980">
        <v>0</v>
      </c>
    </row>
    <row r="25981" spans="1:10" x14ac:dyDescent="0.3">
      <c r="A25981">
        <v>2016</v>
      </c>
      <c r="B25981">
        <v>10</v>
      </c>
      <c r="C25981">
        <v>6</v>
      </c>
      <c r="D25981" s="3">
        <v>42649</v>
      </c>
      <c r="E25981" t="s">
        <v>2745</v>
      </c>
      <c r="F25981" t="s">
        <v>2776</v>
      </c>
      <c r="G25981">
        <v>1.8</v>
      </c>
      <c r="H25981">
        <v>0</v>
      </c>
      <c r="I25981">
        <v>1.8</v>
      </c>
      <c r="J25981">
        <v>0</v>
      </c>
    </row>
    <row r="25982" spans="1:10" x14ac:dyDescent="0.3">
      <c r="A25982">
        <v>2016</v>
      </c>
      <c r="B25982">
        <v>10</v>
      </c>
      <c r="C25982">
        <v>6</v>
      </c>
      <c r="D25982" s="3">
        <v>42649</v>
      </c>
      <c r="E25982" t="s">
        <v>2773</v>
      </c>
      <c r="F25982" t="s">
        <v>2891</v>
      </c>
      <c r="G25982">
        <v>0.05</v>
      </c>
      <c r="H25982">
        <v>0</v>
      </c>
      <c r="I25982">
        <v>0.05</v>
      </c>
      <c r="J25982">
        <v>0</v>
      </c>
    </row>
    <row r="25983" spans="1:10" x14ac:dyDescent="0.3">
      <c r="A25983">
        <v>2016</v>
      </c>
      <c r="B25983">
        <v>10</v>
      </c>
      <c r="C25983">
        <v>6</v>
      </c>
      <c r="D25983" s="3">
        <v>42649</v>
      </c>
      <c r="E25983" t="s">
        <v>2749</v>
      </c>
      <c r="F25983" t="s">
        <v>2826</v>
      </c>
      <c r="G25983">
        <v>4.3</v>
      </c>
      <c r="H25983">
        <v>0</v>
      </c>
      <c r="I25983">
        <v>4.0999999999999996</v>
      </c>
      <c r="J25983">
        <v>0.2</v>
      </c>
    </row>
    <row r="25984" spans="1:10" x14ac:dyDescent="0.3">
      <c r="A25984">
        <v>2016</v>
      </c>
      <c r="B25984">
        <v>10</v>
      </c>
      <c r="C25984">
        <v>6</v>
      </c>
      <c r="D25984" s="3">
        <v>42649</v>
      </c>
      <c r="E25984" t="s">
        <v>2754</v>
      </c>
      <c r="F25984" t="s">
        <v>2840</v>
      </c>
      <c r="G25984">
        <v>1.1000000000000001</v>
      </c>
      <c r="H25984">
        <v>0</v>
      </c>
      <c r="I25984">
        <v>1.1000000000000001</v>
      </c>
      <c r="J25984">
        <v>0</v>
      </c>
    </row>
    <row r="25985" spans="1:10" x14ac:dyDescent="0.3">
      <c r="A25985">
        <v>2016</v>
      </c>
      <c r="B25985">
        <v>10</v>
      </c>
      <c r="C25985">
        <v>6</v>
      </c>
      <c r="D25985" s="3">
        <v>42649</v>
      </c>
      <c r="E25985" t="s">
        <v>2752</v>
      </c>
      <c r="F25985" t="s">
        <v>2813</v>
      </c>
      <c r="G25985">
        <v>0.05</v>
      </c>
      <c r="H25985">
        <v>0</v>
      </c>
      <c r="I25985">
        <v>0.05</v>
      </c>
      <c r="J25985">
        <v>0</v>
      </c>
    </row>
    <row r="25986" spans="1:10" x14ac:dyDescent="0.3">
      <c r="A25986">
        <v>2016</v>
      </c>
      <c r="B25986">
        <v>10</v>
      </c>
      <c r="C25986">
        <v>6</v>
      </c>
      <c r="D25986" s="3">
        <v>42649</v>
      </c>
      <c r="E25986" t="s">
        <v>2752</v>
      </c>
      <c r="F25986" t="s">
        <v>2921</v>
      </c>
      <c r="G25986">
        <v>15.2</v>
      </c>
      <c r="H25986">
        <v>0</v>
      </c>
      <c r="I25986">
        <v>15.2</v>
      </c>
      <c r="J25986">
        <v>0</v>
      </c>
    </row>
    <row r="25987" spans="1:10" x14ac:dyDescent="0.3">
      <c r="A25987">
        <v>2016</v>
      </c>
      <c r="B25987">
        <v>10</v>
      </c>
      <c r="C25987">
        <v>6</v>
      </c>
      <c r="D25987" s="3">
        <v>42649</v>
      </c>
      <c r="E25987" t="s">
        <v>2752</v>
      </c>
      <c r="F25987" t="s">
        <v>2757</v>
      </c>
      <c r="G25987">
        <v>0.03</v>
      </c>
      <c r="H25987">
        <v>0</v>
      </c>
      <c r="I25987">
        <v>0.03</v>
      </c>
      <c r="J25987">
        <v>0</v>
      </c>
    </row>
    <row r="25988" spans="1:10" x14ac:dyDescent="0.3">
      <c r="A25988">
        <v>2016</v>
      </c>
      <c r="B25988">
        <v>10</v>
      </c>
      <c r="C25988">
        <v>7</v>
      </c>
      <c r="D25988" s="3">
        <v>42650</v>
      </c>
      <c r="E25988" t="s">
        <v>2743</v>
      </c>
      <c r="F25988" t="s">
        <v>2823</v>
      </c>
      <c r="G25988">
        <v>0.02</v>
      </c>
      <c r="H25988">
        <v>0.01</v>
      </c>
      <c r="I25988">
        <v>0.01</v>
      </c>
      <c r="J25988">
        <v>0</v>
      </c>
    </row>
    <row r="25989" spans="1:10" x14ac:dyDescent="0.3">
      <c r="A25989">
        <v>2016</v>
      </c>
      <c r="B25989">
        <v>10</v>
      </c>
      <c r="C25989">
        <v>7</v>
      </c>
      <c r="D25989" s="3">
        <v>42650</v>
      </c>
      <c r="E25989" t="s">
        <v>2785</v>
      </c>
      <c r="F25989" t="s">
        <v>2786</v>
      </c>
      <c r="G25989">
        <v>5.0000000000000001E-3</v>
      </c>
      <c r="H25989">
        <v>1E-3</v>
      </c>
      <c r="I25989">
        <v>4.0000000000000001E-3</v>
      </c>
      <c r="J25989">
        <v>0</v>
      </c>
    </row>
    <row r="25990" spans="1:10" x14ac:dyDescent="0.3">
      <c r="A25990">
        <v>2016</v>
      </c>
      <c r="B25990">
        <v>10</v>
      </c>
      <c r="C25990">
        <v>7</v>
      </c>
      <c r="D25990" s="3">
        <v>42650</v>
      </c>
      <c r="E25990" t="s">
        <v>2745</v>
      </c>
      <c r="F25990" t="s">
        <v>2818</v>
      </c>
      <c r="G25990">
        <v>1</v>
      </c>
      <c r="H25990">
        <v>0.6</v>
      </c>
      <c r="I25990">
        <v>0.4</v>
      </c>
      <c r="J25990">
        <v>0</v>
      </c>
    </row>
    <row r="25991" spans="1:10" x14ac:dyDescent="0.3">
      <c r="A25991">
        <v>2016</v>
      </c>
      <c r="B25991">
        <v>10</v>
      </c>
      <c r="C25991">
        <v>7</v>
      </c>
      <c r="D25991" s="3">
        <v>42650</v>
      </c>
      <c r="E25991" t="s">
        <v>2745</v>
      </c>
      <c r="G25991">
        <v>3.9</v>
      </c>
      <c r="H25991">
        <v>0</v>
      </c>
      <c r="I25991">
        <v>3.9</v>
      </c>
      <c r="J25991">
        <v>0</v>
      </c>
    </row>
    <row r="25992" spans="1:10" x14ac:dyDescent="0.3">
      <c r="A25992">
        <v>2016</v>
      </c>
      <c r="B25992">
        <v>10</v>
      </c>
      <c r="C25992">
        <v>7</v>
      </c>
      <c r="D25992" s="3">
        <v>42650</v>
      </c>
      <c r="E25992" t="s">
        <v>2741</v>
      </c>
      <c r="F25992" t="s">
        <v>2935</v>
      </c>
      <c r="G25992">
        <v>7</v>
      </c>
      <c r="H25992">
        <v>0</v>
      </c>
      <c r="I25992">
        <v>7</v>
      </c>
      <c r="J25992">
        <v>0</v>
      </c>
    </row>
    <row r="25993" spans="1:10" x14ac:dyDescent="0.3">
      <c r="A25993">
        <v>2016</v>
      </c>
      <c r="B25993">
        <v>10</v>
      </c>
      <c r="C25993">
        <v>7</v>
      </c>
      <c r="D25993" s="3">
        <v>42650</v>
      </c>
      <c r="E25993" t="s">
        <v>2749</v>
      </c>
      <c r="F25993" t="s">
        <v>2826</v>
      </c>
      <c r="G25993">
        <v>0.1</v>
      </c>
      <c r="H25993">
        <v>0</v>
      </c>
      <c r="I25993">
        <v>0.1</v>
      </c>
      <c r="J25993">
        <v>0</v>
      </c>
    </row>
    <row r="25994" spans="1:10" x14ac:dyDescent="0.3">
      <c r="A25994">
        <v>2016</v>
      </c>
      <c r="B25994">
        <v>10</v>
      </c>
      <c r="C25994">
        <v>7</v>
      </c>
      <c r="D25994" s="3">
        <v>42650</v>
      </c>
      <c r="E25994" t="s">
        <v>2754</v>
      </c>
      <c r="F25994" t="s">
        <v>2779</v>
      </c>
      <c r="G25994">
        <v>1.78</v>
      </c>
      <c r="H25994">
        <v>0</v>
      </c>
      <c r="I25994">
        <v>1.78</v>
      </c>
      <c r="J25994">
        <v>0</v>
      </c>
    </row>
    <row r="25995" spans="1:10" x14ac:dyDescent="0.3">
      <c r="A25995">
        <v>2016</v>
      </c>
      <c r="B25995">
        <v>10</v>
      </c>
      <c r="C25995">
        <v>7</v>
      </c>
      <c r="D25995" s="3">
        <v>42650</v>
      </c>
      <c r="E25995" t="s">
        <v>2752</v>
      </c>
      <c r="F25995" t="s">
        <v>2815</v>
      </c>
      <c r="G25995">
        <v>0.1</v>
      </c>
      <c r="H25995">
        <v>0</v>
      </c>
      <c r="I25995">
        <v>0.1</v>
      </c>
      <c r="J25995">
        <v>0</v>
      </c>
    </row>
    <row r="25996" spans="1:10" x14ac:dyDescent="0.3">
      <c r="A25996">
        <v>2016</v>
      </c>
      <c r="B25996">
        <v>10</v>
      </c>
      <c r="C25996">
        <v>7</v>
      </c>
      <c r="D25996" s="3">
        <v>42650</v>
      </c>
      <c r="E25996" t="s">
        <v>2752</v>
      </c>
      <c r="F25996" t="s">
        <v>2921</v>
      </c>
      <c r="G25996">
        <v>0.5</v>
      </c>
      <c r="H25996">
        <v>0</v>
      </c>
      <c r="I25996">
        <v>0.5</v>
      </c>
      <c r="J25996">
        <v>0</v>
      </c>
    </row>
    <row r="25997" spans="1:10" x14ac:dyDescent="0.3">
      <c r="A25997">
        <v>2016</v>
      </c>
      <c r="B25997">
        <v>10</v>
      </c>
      <c r="C25997">
        <v>7</v>
      </c>
      <c r="D25997" s="3">
        <v>42650</v>
      </c>
      <c r="E25997" t="s">
        <v>2752</v>
      </c>
      <c r="F25997" t="s">
        <v>2844</v>
      </c>
      <c r="G25997">
        <v>0.3</v>
      </c>
      <c r="H25997">
        <v>0</v>
      </c>
      <c r="I25997">
        <v>0.3</v>
      </c>
      <c r="J25997">
        <v>0</v>
      </c>
    </row>
    <row r="25998" spans="1:10" x14ac:dyDescent="0.3">
      <c r="A25998">
        <v>2016</v>
      </c>
      <c r="B25998">
        <v>10</v>
      </c>
      <c r="C25998">
        <v>8</v>
      </c>
      <c r="D25998" s="3">
        <v>42651</v>
      </c>
      <c r="E25998" t="s">
        <v>2745</v>
      </c>
      <c r="F25998" t="s">
        <v>2782</v>
      </c>
      <c r="G25998">
        <v>0.08</v>
      </c>
      <c r="H25998">
        <v>0</v>
      </c>
      <c r="I25998">
        <v>0</v>
      </c>
      <c r="J25998">
        <v>0.08</v>
      </c>
    </row>
    <row r="25999" spans="1:10" x14ac:dyDescent="0.3">
      <c r="A25999">
        <v>2016</v>
      </c>
      <c r="B25999">
        <v>10</v>
      </c>
      <c r="C25999">
        <v>8</v>
      </c>
      <c r="D25999" s="3">
        <v>42651</v>
      </c>
      <c r="E25999" t="s">
        <v>2745</v>
      </c>
      <c r="F25999" t="s">
        <v>2760</v>
      </c>
      <c r="G25999">
        <v>0.04</v>
      </c>
      <c r="H25999">
        <v>0</v>
      </c>
      <c r="I25999">
        <v>0.04</v>
      </c>
      <c r="J25999">
        <v>0</v>
      </c>
    </row>
    <row r="26000" spans="1:10" x14ac:dyDescent="0.3">
      <c r="A26000">
        <v>2016</v>
      </c>
      <c r="B26000">
        <v>10</v>
      </c>
      <c r="C26000">
        <v>8</v>
      </c>
      <c r="D26000" s="3">
        <v>42651</v>
      </c>
      <c r="E26000" t="s">
        <v>2745</v>
      </c>
      <c r="F26000" t="s">
        <v>2824</v>
      </c>
      <c r="G26000">
        <v>0.37</v>
      </c>
      <c r="H26000">
        <v>0</v>
      </c>
      <c r="I26000">
        <v>0.37</v>
      </c>
      <c r="J26000">
        <v>0</v>
      </c>
    </row>
    <row r="26001" spans="1:10" x14ac:dyDescent="0.3">
      <c r="A26001">
        <v>2016</v>
      </c>
      <c r="B26001">
        <v>10</v>
      </c>
      <c r="C26001">
        <v>8</v>
      </c>
      <c r="D26001" s="3">
        <v>42651</v>
      </c>
      <c r="E26001" t="s">
        <v>2773</v>
      </c>
      <c r="F26001" t="s">
        <v>2891</v>
      </c>
      <c r="G26001">
        <v>1</v>
      </c>
      <c r="H26001">
        <v>0.1</v>
      </c>
      <c r="I26001">
        <v>0.9</v>
      </c>
      <c r="J26001">
        <v>0</v>
      </c>
    </row>
    <row r="26002" spans="1:10" x14ac:dyDescent="0.3">
      <c r="A26002">
        <v>2016</v>
      </c>
      <c r="B26002">
        <v>10</v>
      </c>
      <c r="C26002">
        <v>8</v>
      </c>
      <c r="D26002" s="3">
        <v>42651</v>
      </c>
      <c r="E26002" t="s">
        <v>2749</v>
      </c>
      <c r="F26002" t="s">
        <v>2910</v>
      </c>
      <c r="G26002">
        <v>12</v>
      </c>
      <c r="H26002">
        <v>0</v>
      </c>
      <c r="I26002">
        <v>12</v>
      </c>
      <c r="J26002">
        <v>0</v>
      </c>
    </row>
    <row r="26003" spans="1:10" x14ac:dyDescent="0.3">
      <c r="A26003">
        <v>2016</v>
      </c>
      <c r="B26003">
        <v>10</v>
      </c>
      <c r="C26003">
        <v>8</v>
      </c>
      <c r="D26003" s="3">
        <v>42651</v>
      </c>
      <c r="E26003" t="s">
        <v>2752</v>
      </c>
      <c r="F26003" t="s">
        <v>2790</v>
      </c>
      <c r="G26003">
        <v>0.68</v>
      </c>
      <c r="H26003">
        <v>0</v>
      </c>
      <c r="I26003">
        <v>0.68</v>
      </c>
      <c r="J26003">
        <v>0</v>
      </c>
    </row>
    <row r="26004" spans="1:10" x14ac:dyDescent="0.3">
      <c r="A26004">
        <v>2016</v>
      </c>
      <c r="B26004">
        <v>10</v>
      </c>
      <c r="C26004">
        <v>9</v>
      </c>
      <c r="D26004" s="3">
        <v>42652</v>
      </c>
      <c r="E26004" t="s">
        <v>2745</v>
      </c>
      <c r="F26004" t="s">
        <v>2765</v>
      </c>
      <c r="G26004">
        <v>0.06</v>
      </c>
      <c r="H26004">
        <v>0</v>
      </c>
      <c r="I26004">
        <v>0.06</v>
      </c>
      <c r="J26004">
        <v>0</v>
      </c>
    </row>
    <row r="26005" spans="1:10" x14ac:dyDescent="0.3">
      <c r="A26005">
        <v>2016</v>
      </c>
      <c r="B26005">
        <v>10</v>
      </c>
      <c r="C26005">
        <v>9</v>
      </c>
      <c r="D26005" s="3">
        <v>42652</v>
      </c>
      <c r="E26005" t="s">
        <v>2745</v>
      </c>
      <c r="F26005" t="s">
        <v>2766</v>
      </c>
      <c r="G26005">
        <v>0.01</v>
      </c>
      <c r="H26005">
        <v>0</v>
      </c>
      <c r="I26005">
        <v>0.01</v>
      </c>
      <c r="J26005">
        <v>0</v>
      </c>
    </row>
    <row r="26006" spans="1:10" x14ac:dyDescent="0.3">
      <c r="A26006">
        <v>2016</v>
      </c>
      <c r="B26006">
        <v>10</v>
      </c>
      <c r="C26006">
        <v>9</v>
      </c>
      <c r="D26006" s="3">
        <v>42652</v>
      </c>
      <c r="E26006" t="s">
        <v>2749</v>
      </c>
      <c r="F26006" t="s">
        <v>2792</v>
      </c>
      <c r="G26006">
        <v>109</v>
      </c>
      <c r="H26006">
        <v>0</v>
      </c>
      <c r="I26006">
        <v>109</v>
      </c>
      <c r="J26006">
        <v>0</v>
      </c>
    </row>
    <row r="26007" spans="1:10" x14ac:dyDescent="0.3">
      <c r="A26007">
        <v>2016</v>
      </c>
      <c r="B26007">
        <v>10</v>
      </c>
      <c r="C26007">
        <v>9</v>
      </c>
      <c r="D26007" s="3">
        <v>42652</v>
      </c>
      <c r="E26007" t="s">
        <v>2749</v>
      </c>
      <c r="F26007" t="s">
        <v>2756</v>
      </c>
      <c r="G26007">
        <v>72.7</v>
      </c>
      <c r="H26007">
        <v>0</v>
      </c>
      <c r="I26007">
        <v>72.7</v>
      </c>
      <c r="J26007">
        <v>0</v>
      </c>
    </row>
    <row r="26008" spans="1:10" x14ac:dyDescent="0.3">
      <c r="A26008">
        <v>2016</v>
      </c>
      <c r="B26008">
        <v>10</v>
      </c>
      <c r="C26008">
        <v>10</v>
      </c>
      <c r="D26008" s="3">
        <v>42653</v>
      </c>
      <c r="E26008" t="s">
        <v>2866</v>
      </c>
      <c r="F26008" t="s">
        <v>2867</v>
      </c>
      <c r="G26008">
        <v>0.15</v>
      </c>
      <c r="H26008">
        <v>0.15</v>
      </c>
      <c r="I26008">
        <v>0</v>
      </c>
      <c r="J26008">
        <v>0</v>
      </c>
    </row>
    <row r="26009" spans="1:10" x14ac:dyDescent="0.3">
      <c r="A26009">
        <v>2016</v>
      </c>
      <c r="B26009">
        <v>10</v>
      </c>
      <c r="C26009">
        <v>10</v>
      </c>
      <c r="D26009" s="3">
        <v>42653</v>
      </c>
      <c r="E26009" t="s">
        <v>2749</v>
      </c>
      <c r="F26009" t="s">
        <v>2800</v>
      </c>
      <c r="G26009">
        <v>2</v>
      </c>
      <c r="H26009">
        <v>0</v>
      </c>
      <c r="I26009">
        <v>2</v>
      </c>
      <c r="J26009">
        <v>0</v>
      </c>
    </row>
    <row r="26010" spans="1:10" x14ac:dyDescent="0.3">
      <c r="A26010">
        <v>2016</v>
      </c>
      <c r="B26010">
        <v>10</v>
      </c>
      <c r="C26010">
        <v>10</v>
      </c>
      <c r="D26010" s="3">
        <v>42653</v>
      </c>
      <c r="E26010" t="s">
        <v>2749</v>
      </c>
      <c r="F26010" t="s">
        <v>2783</v>
      </c>
      <c r="G26010">
        <v>0.5</v>
      </c>
      <c r="H26010">
        <v>0</v>
      </c>
      <c r="I26010">
        <v>0.5</v>
      </c>
      <c r="J26010">
        <v>0</v>
      </c>
    </row>
    <row r="26011" spans="1:10" x14ac:dyDescent="0.3">
      <c r="A26011">
        <v>2016</v>
      </c>
      <c r="B26011">
        <v>10</v>
      </c>
      <c r="C26011">
        <v>10</v>
      </c>
      <c r="D26011" s="3">
        <v>42653</v>
      </c>
      <c r="E26011" t="s">
        <v>2754</v>
      </c>
      <c r="F26011" t="s">
        <v>2779</v>
      </c>
      <c r="G26011">
        <v>1.1000000000000001</v>
      </c>
      <c r="H26011">
        <v>0</v>
      </c>
      <c r="I26011">
        <v>1.1000000000000001</v>
      </c>
      <c r="J26011">
        <v>0</v>
      </c>
    </row>
    <row r="26012" spans="1:10" x14ac:dyDescent="0.3">
      <c r="A26012">
        <v>2016</v>
      </c>
      <c r="B26012">
        <v>10</v>
      </c>
      <c r="C26012">
        <v>10</v>
      </c>
      <c r="D26012" s="3">
        <v>42653</v>
      </c>
      <c r="E26012" t="s">
        <v>2752</v>
      </c>
      <c r="F26012" t="s">
        <v>2844</v>
      </c>
      <c r="G26012">
        <v>1.87</v>
      </c>
      <c r="H26012">
        <v>0.2</v>
      </c>
      <c r="I26012">
        <v>1.6700000000000002</v>
      </c>
      <c r="J26012">
        <v>0</v>
      </c>
    </row>
    <row r="26013" spans="1:10" x14ac:dyDescent="0.3">
      <c r="A26013">
        <v>2016</v>
      </c>
      <c r="B26013">
        <v>10</v>
      </c>
      <c r="C26013">
        <v>10</v>
      </c>
      <c r="D26013" s="3">
        <v>42653</v>
      </c>
      <c r="E26013" t="s">
        <v>2752</v>
      </c>
      <c r="F26013" t="s">
        <v>2814</v>
      </c>
      <c r="G26013">
        <v>0.7</v>
      </c>
      <c r="H26013">
        <v>0.2</v>
      </c>
      <c r="I26013">
        <v>0.5</v>
      </c>
      <c r="J26013">
        <v>0</v>
      </c>
    </row>
    <row r="26014" spans="1:10" x14ac:dyDescent="0.3">
      <c r="A26014">
        <v>2016</v>
      </c>
      <c r="B26014">
        <v>10</v>
      </c>
      <c r="C26014">
        <v>11</v>
      </c>
      <c r="D26014" s="3">
        <v>42654</v>
      </c>
      <c r="E26014" t="s">
        <v>2785</v>
      </c>
      <c r="F26014" t="s">
        <v>2786</v>
      </c>
      <c r="G26014">
        <v>2.5000000000000001E-2</v>
      </c>
      <c r="H26014">
        <v>8.0000000000000002E-3</v>
      </c>
      <c r="I26014">
        <v>1.7000000000000001E-2</v>
      </c>
      <c r="J26014">
        <v>0</v>
      </c>
    </row>
    <row r="26015" spans="1:10" x14ac:dyDescent="0.3">
      <c r="A26015">
        <v>2016</v>
      </c>
      <c r="B26015">
        <v>10</v>
      </c>
      <c r="C26015">
        <v>11</v>
      </c>
      <c r="D26015" s="3">
        <v>42654</v>
      </c>
      <c r="E26015" t="s">
        <v>2752</v>
      </c>
      <c r="F26015" t="s">
        <v>3007</v>
      </c>
      <c r="G26015">
        <v>4</v>
      </c>
      <c r="H26015">
        <v>0</v>
      </c>
      <c r="I26015">
        <v>4</v>
      </c>
      <c r="J26015">
        <v>0</v>
      </c>
    </row>
    <row r="26016" spans="1:10" x14ac:dyDescent="0.3">
      <c r="A26016">
        <v>2016</v>
      </c>
      <c r="B26016">
        <v>10</v>
      </c>
      <c r="C26016">
        <v>11</v>
      </c>
      <c r="D26016" s="3">
        <v>42654</v>
      </c>
      <c r="E26016" t="s">
        <v>2752</v>
      </c>
      <c r="F26016" t="s">
        <v>2813</v>
      </c>
      <c r="G26016">
        <v>13.6</v>
      </c>
      <c r="H26016">
        <v>0</v>
      </c>
      <c r="I26016">
        <v>13.6</v>
      </c>
      <c r="J26016">
        <v>0</v>
      </c>
    </row>
    <row r="26017" spans="1:10" x14ac:dyDescent="0.3">
      <c r="A26017">
        <v>2016</v>
      </c>
      <c r="B26017">
        <v>10</v>
      </c>
      <c r="C26017">
        <v>11</v>
      </c>
      <c r="D26017" s="3">
        <v>42654</v>
      </c>
      <c r="E26017" t="s">
        <v>2752</v>
      </c>
      <c r="F26017" t="s">
        <v>2863</v>
      </c>
      <c r="G26017">
        <v>0.05</v>
      </c>
      <c r="H26017">
        <v>0</v>
      </c>
      <c r="I26017">
        <v>0.05</v>
      </c>
      <c r="J26017">
        <v>0</v>
      </c>
    </row>
    <row r="26018" spans="1:10" x14ac:dyDescent="0.3">
      <c r="A26018">
        <v>2016</v>
      </c>
      <c r="B26018">
        <v>10</v>
      </c>
      <c r="C26018">
        <v>11</v>
      </c>
      <c r="D26018" s="3">
        <v>42654</v>
      </c>
      <c r="E26018" t="s">
        <v>2752</v>
      </c>
      <c r="F26018" t="s">
        <v>2798</v>
      </c>
      <c r="G26018">
        <v>1.5</v>
      </c>
      <c r="H26018">
        <v>0</v>
      </c>
      <c r="I26018">
        <v>1.5</v>
      </c>
      <c r="J26018">
        <v>0</v>
      </c>
    </row>
    <row r="26019" spans="1:10" x14ac:dyDescent="0.3">
      <c r="A26019">
        <v>2016</v>
      </c>
      <c r="B26019">
        <v>10</v>
      </c>
      <c r="C26019">
        <v>18</v>
      </c>
      <c r="D26019" s="3">
        <v>42661</v>
      </c>
      <c r="E26019" t="s">
        <v>2803</v>
      </c>
      <c r="F26019" t="s">
        <v>2931</v>
      </c>
      <c r="G26019">
        <v>0.01</v>
      </c>
      <c r="H26019">
        <v>0</v>
      </c>
      <c r="I26019">
        <v>0.01</v>
      </c>
      <c r="J26019">
        <v>0</v>
      </c>
    </row>
    <row r="26020" spans="1:10" x14ac:dyDescent="0.3">
      <c r="A26020">
        <v>2016</v>
      </c>
      <c r="B26020">
        <v>10</v>
      </c>
      <c r="C26020">
        <v>18</v>
      </c>
      <c r="D26020" s="3">
        <v>42661</v>
      </c>
      <c r="E26020" t="s">
        <v>2803</v>
      </c>
      <c r="F26020" t="s">
        <v>2903</v>
      </c>
      <c r="G26020">
        <v>8.01</v>
      </c>
      <c r="H26020">
        <v>0</v>
      </c>
      <c r="I26020">
        <v>8.01</v>
      </c>
      <c r="J26020">
        <v>0</v>
      </c>
    </row>
    <row r="26021" spans="1:10" x14ac:dyDescent="0.3">
      <c r="A26021">
        <v>2016</v>
      </c>
      <c r="B26021">
        <v>10</v>
      </c>
      <c r="C26021">
        <v>18</v>
      </c>
      <c r="D26021" s="3">
        <v>42661</v>
      </c>
      <c r="E26021" t="s">
        <v>2752</v>
      </c>
      <c r="F26021" t="s">
        <v>2844</v>
      </c>
      <c r="G26021">
        <v>0.54</v>
      </c>
      <c r="H26021">
        <v>0</v>
      </c>
      <c r="I26021">
        <v>0.54</v>
      </c>
      <c r="J26021">
        <v>0</v>
      </c>
    </row>
    <row r="26022" spans="1:10" x14ac:dyDescent="0.3">
      <c r="A26022">
        <v>2016</v>
      </c>
      <c r="B26022">
        <v>10</v>
      </c>
      <c r="C26022">
        <v>18</v>
      </c>
      <c r="D26022" s="3">
        <v>42661</v>
      </c>
      <c r="E26022" t="s">
        <v>2752</v>
      </c>
      <c r="F26022" t="s">
        <v>2896</v>
      </c>
      <c r="G26022">
        <v>0.25</v>
      </c>
      <c r="H26022">
        <v>0.1</v>
      </c>
      <c r="I26022">
        <v>0.15</v>
      </c>
      <c r="J26022">
        <v>0</v>
      </c>
    </row>
    <row r="26023" spans="1:10" x14ac:dyDescent="0.3">
      <c r="A26023">
        <v>2016</v>
      </c>
      <c r="B26023">
        <v>10</v>
      </c>
      <c r="C26023">
        <v>18</v>
      </c>
      <c r="D26023" s="3">
        <v>42661</v>
      </c>
      <c r="E26023" t="s">
        <v>2752</v>
      </c>
      <c r="F26023" t="s">
        <v>2814</v>
      </c>
      <c r="G26023">
        <v>1.6700000000000002</v>
      </c>
      <c r="H26023">
        <v>7.0000000000000007E-2</v>
      </c>
      <c r="I26023">
        <v>1.6</v>
      </c>
      <c r="J26023">
        <v>0</v>
      </c>
    </row>
    <row r="26024" spans="1:10" x14ac:dyDescent="0.3">
      <c r="A26024">
        <v>2016</v>
      </c>
      <c r="B26024">
        <v>10</v>
      </c>
      <c r="C26024">
        <v>19</v>
      </c>
      <c r="D26024" s="3">
        <v>42662</v>
      </c>
      <c r="E26024" t="s">
        <v>2785</v>
      </c>
      <c r="F26024" t="s">
        <v>2786</v>
      </c>
      <c r="G26024">
        <v>0.05</v>
      </c>
      <c r="H26024">
        <v>0</v>
      </c>
      <c r="I26024">
        <v>0.05</v>
      </c>
      <c r="J26024">
        <v>0</v>
      </c>
    </row>
    <row r="26025" spans="1:10" x14ac:dyDescent="0.3">
      <c r="A26025">
        <v>2016</v>
      </c>
      <c r="B26025">
        <v>10</v>
      </c>
      <c r="C26025">
        <v>19</v>
      </c>
      <c r="D26025" s="3">
        <v>42662</v>
      </c>
      <c r="E26025" t="s">
        <v>2745</v>
      </c>
      <c r="F26025" t="s">
        <v>2781</v>
      </c>
      <c r="G26025">
        <v>5</v>
      </c>
      <c r="H26025">
        <v>0</v>
      </c>
      <c r="I26025">
        <v>5</v>
      </c>
      <c r="J26025">
        <v>0</v>
      </c>
    </row>
    <row r="26026" spans="1:10" x14ac:dyDescent="0.3">
      <c r="A26026">
        <v>2016</v>
      </c>
      <c r="B26026">
        <v>10</v>
      </c>
      <c r="C26026">
        <v>19</v>
      </c>
      <c r="D26026" s="3">
        <v>42662</v>
      </c>
      <c r="E26026" t="s">
        <v>2747</v>
      </c>
      <c r="F26026" t="s">
        <v>2956</v>
      </c>
      <c r="G26026">
        <v>0.15</v>
      </c>
      <c r="H26026">
        <v>0</v>
      </c>
      <c r="I26026">
        <v>0.15</v>
      </c>
      <c r="J26026">
        <v>0</v>
      </c>
    </row>
    <row r="26027" spans="1:10" x14ac:dyDescent="0.3">
      <c r="A26027">
        <v>2016</v>
      </c>
      <c r="B26027">
        <v>10</v>
      </c>
      <c r="C26027">
        <v>19</v>
      </c>
      <c r="D26027" s="3">
        <v>42662</v>
      </c>
      <c r="E26027" t="s">
        <v>2749</v>
      </c>
      <c r="F26027" t="s">
        <v>2826</v>
      </c>
      <c r="G26027">
        <v>10</v>
      </c>
      <c r="H26027">
        <v>0</v>
      </c>
      <c r="I26027">
        <v>10</v>
      </c>
      <c r="J26027">
        <v>0</v>
      </c>
    </row>
    <row r="26028" spans="1:10" x14ac:dyDescent="0.3">
      <c r="A26028">
        <v>2016</v>
      </c>
      <c r="B26028">
        <v>10</v>
      </c>
      <c r="C26028">
        <v>19</v>
      </c>
      <c r="D26028" s="3">
        <v>42662</v>
      </c>
      <c r="E26028" t="s">
        <v>2752</v>
      </c>
      <c r="F26028" t="s">
        <v>2896</v>
      </c>
      <c r="G26028">
        <v>0.8</v>
      </c>
      <c r="H26028">
        <v>0.5</v>
      </c>
      <c r="I26028">
        <v>0.3</v>
      </c>
      <c r="J26028">
        <v>0</v>
      </c>
    </row>
    <row r="26029" spans="1:10" x14ac:dyDescent="0.3">
      <c r="A26029">
        <v>2016</v>
      </c>
      <c r="B26029">
        <v>10</v>
      </c>
      <c r="C26029">
        <v>20</v>
      </c>
      <c r="D26029" s="3">
        <v>42663</v>
      </c>
      <c r="E26029" t="s">
        <v>2803</v>
      </c>
      <c r="F26029" t="s">
        <v>2857</v>
      </c>
      <c r="G26029">
        <v>6.2</v>
      </c>
      <c r="H26029">
        <v>0</v>
      </c>
      <c r="I26029">
        <v>6.2</v>
      </c>
      <c r="J26029">
        <v>0</v>
      </c>
    </row>
    <row r="26030" spans="1:10" x14ac:dyDescent="0.3">
      <c r="A26030">
        <v>2016</v>
      </c>
      <c r="B26030">
        <v>10</v>
      </c>
      <c r="C26030">
        <v>20</v>
      </c>
      <c r="D26030" s="3">
        <v>42663</v>
      </c>
      <c r="E26030" t="s">
        <v>2749</v>
      </c>
      <c r="F26030" t="s">
        <v>2826</v>
      </c>
      <c r="G26030">
        <v>0.01</v>
      </c>
      <c r="H26030">
        <v>0</v>
      </c>
      <c r="I26030">
        <v>0.01</v>
      </c>
      <c r="J26030">
        <v>0</v>
      </c>
    </row>
    <row r="26031" spans="1:10" x14ac:dyDescent="0.3">
      <c r="A26031">
        <v>2016</v>
      </c>
      <c r="B26031">
        <v>10</v>
      </c>
      <c r="C26031">
        <v>20</v>
      </c>
      <c r="D26031" s="3">
        <v>42663</v>
      </c>
      <c r="E26031" t="s">
        <v>2749</v>
      </c>
      <c r="F26031" t="s">
        <v>2822</v>
      </c>
      <c r="G26031">
        <v>2.5</v>
      </c>
      <c r="H26031">
        <v>0</v>
      </c>
      <c r="I26031">
        <v>2.5</v>
      </c>
      <c r="J26031">
        <v>0</v>
      </c>
    </row>
    <row r="26032" spans="1:10" x14ac:dyDescent="0.3">
      <c r="A26032">
        <v>2016</v>
      </c>
      <c r="B26032">
        <v>10</v>
      </c>
      <c r="C26032">
        <v>20</v>
      </c>
      <c r="D26032" s="3">
        <v>42663</v>
      </c>
      <c r="E26032" t="s">
        <v>2752</v>
      </c>
      <c r="F26032" t="s">
        <v>2921</v>
      </c>
      <c r="G26032">
        <v>8</v>
      </c>
      <c r="H26032">
        <v>0</v>
      </c>
      <c r="I26032">
        <v>8</v>
      </c>
      <c r="J26032">
        <v>0</v>
      </c>
    </row>
    <row r="26033" spans="1:10" x14ac:dyDescent="0.3">
      <c r="A26033">
        <v>2016</v>
      </c>
      <c r="B26033">
        <v>10</v>
      </c>
      <c r="C26033">
        <v>20</v>
      </c>
      <c r="D26033" s="3">
        <v>42663</v>
      </c>
      <c r="E26033" t="s">
        <v>2752</v>
      </c>
      <c r="F26033" t="s">
        <v>2757</v>
      </c>
      <c r="G26033">
        <v>0.1</v>
      </c>
      <c r="H26033">
        <v>0.04</v>
      </c>
      <c r="I26033">
        <v>0.06</v>
      </c>
      <c r="J26033">
        <v>0</v>
      </c>
    </row>
    <row r="26034" spans="1:10" x14ac:dyDescent="0.3">
      <c r="A26034">
        <v>2016</v>
      </c>
      <c r="B26034">
        <v>10</v>
      </c>
      <c r="C26034">
        <v>20</v>
      </c>
      <c r="D26034" s="3">
        <v>42663</v>
      </c>
      <c r="E26034" t="s">
        <v>2752</v>
      </c>
      <c r="F26034" t="s">
        <v>2863</v>
      </c>
      <c r="G26034">
        <v>0.3</v>
      </c>
      <c r="H26034">
        <v>0</v>
      </c>
      <c r="I26034">
        <v>0.3</v>
      </c>
      <c r="J26034">
        <v>0</v>
      </c>
    </row>
    <row r="26035" spans="1:10" x14ac:dyDescent="0.3">
      <c r="A26035">
        <v>2016</v>
      </c>
      <c r="B26035">
        <v>10</v>
      </c>
      <c r="C26035">
        <v>21</v>
      </c>
      <c r="D26035" s="3">
        <v>42664</v>
      </c>
      <c r="E26035" t="s">
        <v>2743</v>
      </c>
      <c r="F26035" t="s">
        <v>2827</v>
      </c>
      <c r="G26035">
        <v>0.3</v>
      </c>
      <c r="H26035">
        <v>0</v>
      </c>
      <c r="I26035">
        <v>0</v>
      </c>
      <c r="J26035">
        <v>0.3</v>
      </c>
    </row>
    <row r="26036" spans="1:10" x14ac:dyDescent="0.3">
      <c r="A26036">
        <v>2016</v>
      </c>
      <c r="B26036">
        <v>10</v>
      </c>
      <c r="C26036">
        <v>21</v>
      </c>
      <c r="D26036" s="3">
        <v>42664</v>
      </c>
      <c r="E26036" t="s">
        <v>2745</v>
      </c>
      <c r="F26036" t="s">
        <v>2781</v>
      </c>
      <c r="G26036">
        <v>0.06</v>
      </c>
      <c r="H26036">
        <v>0</v>
      </c>
      <c r="I26036">
        <v>0.06</v>
      </c>
      <c r="J26036">
        <v>0</v>
      </c>
    </row>
    <row r="26037" spans="1:10" x14ac:dyDescent="0.3">
      <c r="A26037">
        <v>2016</v>
      </c>
      <c r="B26037">
        <v>10</v>
      </c>
      <c r="C26037">
        <v>21</v>
      </c>
      <c r="D26037" s="3">
        <v>42664</v>
      </c>
      <c r="E26037" t="s">
        <v>2773</v>
      </c>
      <c r="F26037" t="s">
        <v>2774</v>
      </c>
      <c r="G26037">
        <v>87</v>
      </c>
      <c r="H26037">
        <v>1</v>
      </c>
      <c r="I26037">
        <v>86</v>
      </c>
      <c r="J26037">
        <v>0</v>
      </c>
    </row>
    <row r="26038" spans="1:10" x14ac:dyDescent="0.3">
      <c r="A26038">
        <v>2016</v>
      </c>
      <c r="B26038">
        <v>10</v>
      </c>
      <c r="C26038">
        <v>21</v>
      </c>
      <c r="D26038" s="3">
        <v>42664</v>
      </c>
      <c r="E26038" t="s">
        <v>2749</v>
      </c>
      <c r="F26038" t="s">
        <v>2800</v>
      </c>
      <c r="G26038">
        <v>8.3000000000000007</v>
      </c>
      <c r="H26038">
        <v>0</v>
      </c>
      <c r="I26038">
        <v>8.3000000000000007</v>
      </c>
      <c r="J26038">
        <v>0</v>
      </c>
    </row>
    <row r="26039" spans="1:10" x14ac:dyDescent="0.3">
      <c r="A26039">
        <v>2016</v>
      </c>
      <c r="B26039">
        <v>10</v>
      </c>
      <c r="C26039">
        <v>21</v>
      </c>
      <c r="D26039" s="3">
        <v>42664</v>
      </c>
      <c r="E26039" t="s">
        <v>2749</v>
      </c>
      <c r="F26039" t="s">
        <v>2904</v>
      </c>
      <c r="G26039">
        <v>0.1</v>
      </c>
      <c r="H26039">
        <v>0</v>
      </c>
      <c r="I26039">
        <v>0.1</v>
      </c>
      <c r="J26039">
        <v>0</v>
      </c>
    </row>
    <row r="26040" spans="1:10" x14ac:dyDescent="0.3">
      <c r="A26040">
        <v>2016</v>
      </c>
      <c r="B26040">
        <v>10</v>
      </c>
      <c r="C26040">
        <v>21</v>
      </c>
      <c r="D26040" s="3">
        <v>42664</v>
      </c>
      <c r="E26040" t="s">
        <v>2752</v>
      </c>
      <c r="F26040" t="s">
        <v>2993</v>
      </c>
      <c r="G26040">
        <v>2.5</v>
      </c>
      <c r="H26040">
        <v>0</v>
      </c>
      <c r="I26040">
        <v>2.5</v>
      </c>
      <c r="J26040">
        <v>0</v>
      </c>
    </row>
    <row r="26041" spans="1:10" x14ac:dyDescent="0.3">
      <c r="A26041">
        <v>2016</v>
      </c>
      <c r="B26041">
        <v>10</v>
      </c>
      <c r="C26041">
        <v>21</v>
      </c>
      <c r="D26041" s="3">
        <v>42664</v>
      </c>
      <c r="E26041" t="s">
        <v>2752</v>
      </c>
      <c r="F26041" t="s">
        <v>2863</v>
      </c>
      <c r="G26041">
        <v>1.4</v>
      </c>
      <c r="H26041">
        <v>0</v>
      </c>
      <c r="I26041">
        <v>1.4</v>
      </c>
      <c r="J26041">
        <v>0</v>
      </c>
    </row>
    <row r="26042" spans="1:10" x14ac:dyDescent="0.3">
      <c r="A26042">
        <v>2016</v>
      </c>
      <c r="B26042">
        <v>10</v>
      </c>
      <c r="C26042">
        <v>21</v>
      </c>
      <c r="D26042" s="3">
        <v>42664</v>
      </c>
      <c r="E26042" t="s">
        <v>2752</v>
      </c>
      <c r="F26042" t="s">
        <v>2814</v>
      </c>
      <c r="G26042">
        <v>2.2999999999999998</v>
      </c>
      <c r="H26042">
        <v>0</v>
      </c>
      <c r="I26042">
        <v>2.2999999999999998</v>
      </c>
      <c r="J26042">
        <v>0</v>
      </c>
    </row>
    <row r="26043" spans="1:10" x14ac:dyDescent="0.3">
      <c r="A26043">
        <v>2016</v>
      </c>
      <c r="B26043">
        <v>10</v>
      </c>
      <c r="C26043">
        <v>22</v>
      </c>
      <c r="D26043" s="3">
        <v>42665</v>
      </c>
      <c r="E26043" t="s">
        <v>2745</v>
      </c>
      <c r="F26043" t="s">
        <v>2760</v>
      </c>
      <c r="G26043">
        <v>1.2E-2</v>
      </c>
      <c r="H26043">
        <v>0</v>
      </c>
      <c r="I26043">
        <v>1.2E-2</v>
      </c>
      <c r="J26043">
        <v>0</v>
      </c>
    </row>
    <row r="26044" spans="1:10" x14ac:dyDescent="0.3">
      <c r="A26044">
        <v>2016</v>
      </c>
      <c r="B26044">
        <v>10</v>
      </c>
      <c r="C26044">
        <v>22</v>
      </c>
      <c r="D26044" s="3">
        <v>42665</v>
      </c>
      <c r="E26044" t="s">
        <v>2741</v>
      </c>
      <c r="F26044" t="s">
        <v>2858</v>
      </c>
      <c r="G26044">
        <v>3.9000000000000007E-2</v>
      </c>
      <c r="H26044">
        <v>0</v>
      </c>
      <c r="I26044">
        <v>3.9000000000000007E-2</v>
      </c>
      <c r="J26044">
        <v>0</v>
      </c>
    </row>
    <row r="26045" spans="1:10" x14ac:dyDescent="0.3">
      <c r="A26045">
        <v>2016</v>
      </c>
      <c r="B26045">
        <v>10</v>
      </c>
      <c r="C26045">
        <v>22</v>
      </c>
      <c r="D26045" s="3">
        <v>42665</v>
      </c>
      <c r="E26045" t="s">
        <v>2749</v>
      </c>
      <c r="F26045" t="s">
        <v>2959</v>
      </c>
      <c r="G26045">
        <v>82.9</v>
      </c>
      <c r="H26045">
        <v>0</v>
      </c>
      <c r="I26045">
        <v>82.9</v>
      </c>
      <c r="J26045">
        <v>0</v>
      </c>
    </row>
    <row r="26046" spans="1:10" x14ac:dyDescent="0.3">
      <c r="A26046">
        <v>2016</v>
      </c>
      <c r="B26046">
        <v>10</v>
      </c>
      <c r="C26046">
        <v>22</v>
      </c>
      <c r="D26046" s="3">
        <v>42665</v>
      </c>
      <c r="E26046" t="s">
        <v>2752</v>
      </c>
      <c r="F26046" t="s">
        <v>2784</v>
      </c>
      <c r="G26046">
        <v>107</v>
      </c>
      <c r="H26046">
        <v>0</v>
      </c>
      <c r="I26046">
        <v>107</v>
      </c>
      <c r="J26046">
        <v>0</v>
      </c>
    </row>
    <row r="26047" spans="1:10" x14ac:dyDescent="0.3">
      <c r="A26047">
        <v>2016</v>
      </c>
      <c r="B26047">
        <v>10</v>
      </c>
      <c r="C26047">
        <v>22</v>
      </c>
      <c r="D26047" s="3">
        <v>42665</v>
      </c>
      <c r="E26047" t="s">
        <v>2752</v>
      </c>
      <c r="F26047" t="s">
        <v>2757</v>
      </c>
      <c r="G26047">
        <v>0.04</v>
      </c>
      <c r="H26047">
        <v>0</v>
      </c>
      <c r="I26047">
        <v>0.04</v>
      </c>
      <c r="J26047">
        <v>0</v>
      </c>
    </row>
    <row r="26048" spans="1:10" x14ac:dyDescent="0.3">
      <c r="A26048">
        <v>2016</v>
      </c>
      <c r="B26048">
        <v>10</v>
      </c>
      <c r="C26048">
        <v>23</v>
      </c>
      <c r="D26048" s="3">
        <v>42666</v>
      </c>
      <c r="E26048" t="s">
        <v>2743</v>
      </c>
      <c r="F26048" t="s">
        <v>2861</v>
      </c>
      <c r="G26048">
        <v>2</v>
      </c>
      <c r="H26048">
        <v>2</v>
      </c>
      <c r="I26048">
        <v>0</v>
      </c>
      <c r="J26048">
        <v>0</v>
      </c>
    </row>
    <row r="26049" spans="1:10" x14ac:dyDescent="0.3">
      <c r="A26049">
        <v>2016</v>
      </c>
      <c r="B26049">
        <v>10</v>
      </c>
      <c r="C26049">
        <v>23</v>
      </c>
      <c r="D26049" s="3">
        <v>42666</v>
      </c>
      <c r="E26049" t="s">
        <v>2743</v>
      </c>
      <c r="F26049" t="s">
        <v>2838</v>
      </c>
      <c r="G26049">
        <v>0.15</v>
      </c>
      <c r="H26049">
        <v>0</v>
      </c>
      <c r="I26049">
        <v>0.15</v>
      </c>
      <c r="J26049">
        <v>0</v>
      </c>
    </row>
    <row r="26050" spans="1:10" x14ac:dyDescent="0.3">
      <c r="A26050">
        <v>2016</v>
      </c>
      <c r="B26050">
        <v>10</v>
      </c>
      <c r="C26050">
        <v>23</v>
      </c>
      <c r="D26050" s="3">
        <v>42666</v>
      </c>
      <c r="E26050" t="s">
        <v>2745</v>
      </c>
      <c r="F26050" t="s">
        <v>2795</v>
      </c>
      <c r="G26050">
        <v>3</v>
      </c>
      <c r="H26050">
        <v>3</v>
      </c>
      <c r="I26050">
        <v>0</v>
      </c>
      <c r="J26050">
        <v>0</v>
      </c>
    </row>
    <row r="26051" spans="1:10" x14ac:dyDescent="0.3">
      <c r="A26051">
        <v>2016</v>
      </c>
      <c r="B26051">
        <v>10</v>
      </c>
      <c r="C26051">
        <v>23</v>
      </c>
      <c r="D26051" s="3">
        <v>42666</v>
      </c>
      <c r="E26051" t="s">
        <v>2803</v>
      </c>
      <c r="F26051" t="s">
        <v>2804</v>
      </c>
      <c r="G26051">
        <v>0.01</v>
      </c>
      <c r="H26051">
        <v>0</v>
      </c>
      <c r="I26051">
        <v>0.01</v>
      </c>
      <c r="J26051">
        <v>0</v>
      </c>
    </row>
    <row r="26052" spans="1:10" x14ac:dyDescent="0.3">
      <c r="A26052">
        <v>2016</v>
      </c>
      <c r="B26052">
        <v>10</v>
      </c>
      <c r="C26052">
        <v>23</v>
      </c>
      <c r="D26052" s="3">
        <v>42666</v>
      </c>
      <c r="E26052" t="s">
        <v>2749</v>
      </c>
      <c r="F26052" t="s">
        <v>2800</v>
      </c>
      <c r="G26052">
        <v>2.0099999999999998</v>
      </c>
      <c r="H26052">
        <v>0</v>
      </c>
      <c r="I26052">
        <v>2.0099999999999998</v>
      </c>
      <c r="J26052">
        <v>0</v>
      </c>
    </row>
    <row r="26053" spans="1:10" x14ac:dyDescent="0.3">
      <c r="A26053">
        <v>2016</v>
      </c>
      <c r="B26053">
        <v>10</v>
      </c>
      <c r="C26053">
        <v>23</v>
      </c>
      <c r="D26053" s="3">
        <v>42666</v>
      </c>
      <c r="E26053" t="s">
        <v>2749</v>
      </c>
      <c r="F26053" t="s">
        <v>2768</v>
      </c>
      <c r="G26053">
        <v>1.5</v>
      </c>
      <c r="H26053">
        <v>0</v>
      </c>
      <c r="I26053">
        <v>1.5</v>
      </c>
      <c r="J26053">
        <v>0</v>
      </c>
    </row>
    <row r="26054" spans="1:10" x14ac:dyDescent="0.3">
      <c r="A26054">
        <v>2016</v>
      </c>
      <c r="B26054">
        <v>10</v>
      </c>
      <c r="C26054">
        <v>23</v>
      </c>
      <c r="D26054" s="3">
        <v>42666</v>
      </c>
      <c r="E26054" t="s">
        <v>2749</v>
      </c>
      <c r="F26054" t="s">
        <v>2783</v>
      </c>
      <c r="G26054">
        <v>3</v>
      </c>
      <c r="H26054">
        <v>0</v>
      </c>
      <c r="I26054">
        <v>3</v>
      </c>
      <c r="J26054">
        <v>0</v>
      </c>
    </row>
    <row r="26055" spans="1:10" x14ac:dyDescent="0.3">
      <c r="A26055">
        <v>2016</v>
      </c>
      <c r="B26055">
        <v>10</v>
      </c>
      <c r="C26055">
        <v>23</v>
      </c>
      <c r="D26055" s="3">
        <v>42666</v>
      </c>
      <c r="E26055" t="s">
        <v>2749</v>
      </c>
      <c r="F26055" t="s">
        <v>2756</v>
      </c>
      <c r="G26055">
        <v>0.1</v>
      </c>
      <c r="H26055">
        <v>0</v>
      </c>
      <c r="I26055">
        <v>0.1</v>
      </c>
      <c r="J26055">
        <v>0</v>
      </c>
    </row>
    <row r="26056" spans="1:10" x14ac:dyDescent="0.3">
      <c r="A26056">
        <v>2016</v>
      </c>
      <c r="B26056">
        <v>10</v>
      </c>
      <c r="C26056">
        <v>23</v>
      </c>
      <c r="D26056" s="3">
        <v>42666</v>
      </c>
      <c r="E26056" t="s">
        <v>2754</v>
      </c>
      <c r="F26056" t="s">
        <v>2809</v>
      </c>
      <c r="G26056">
        <v>4.9000000000000004</v>
      </c>
      <c r="H26056">
        <v>0</v>
      </c>
      <c r="I26056">
        <v>4.9000000000000004</v>
      </c>
      <c r="J26056">
        <v>0</v>
      </c>
    </row>
    <row r="26057" spans="1:10" x14ac:dyDescent="0.3">
      <c r="A26057">
        <v>2016</v>
      </c>
      <c r="B26057">
        <v>10</v>
      </c>
      <c r="C26057">
        <v>23</v>
      </c>
      <c r="D26057" s="3">
        <v>42666</v>
      </c>
      <c r="E26057" t="s">
        <v>2752</v>
      </c>
      <c r="F26057" t="s">
        <v>2973</v>
      </c>
      <c r="G26057">
        <v>2</v>
      </c>
      <c r="H26057">
        <v>0</v>
      </c>
      <c r="I26057">
        <v>2</v>
      </c>
      <c r="J26057">
        <v>0</v>
      </c>
    </row>
    <row r="26058" spans="1:10" x14ac:dyDescent="0.3">
      <c r="A26058">
        <v>2016</v>
      </c>
      <c r="B26058">
        <v>10</v>
      </c>
      <c r="C26058">
        <v>23</v>
      </c>
      <c r="D26058" s="3">
        <v>42666</v>
      </c>
      <c r="E26058" t="s">
        <v>2752</v>
      </c>
      <c r="F26058" t="s">
        <v>2847</v>
      </c>
      <c r="G26058">
        <v>0.4</v>
      </c>
      <c r="H26058">
        <v>0</v>
      </c>
      <c r="I26058">
        <v>0.4</v>
      </c>
      <c r="J26058">
        <v>0</v>
      </c>
    </row>
    <row r="26059" spans="1:10" x14ac:dyDescent="0.3">
      <c r="A26059">
        <v>2016</v>
      </c>
      <c r="B26059">
        <v>10</v>
      </c>
      <c r="C26059">
        <v>23</v>
      </c>
      <c r="D26059" s="3">
        <v>42666</v>
      </c>
      <c r="E26059" t="s">
        <v>2752</v>
      </c>
      <c r="F26059" t="s">
        <v>2814</v>
      </c>
      <c r="G26059">
        <v>1.2</v>
      </c>
      <c r="H26059">
        <v>0</v>
      </c>
      <c r="I26059">
        <v>1.2</v>
      </c>
      <c r="J26059">
        <v>0</v>
      </c>
    </row>
    <row r="26060" spans="1:10" x14ac:dyDescent="0.3">
      <c r="A26060">
        <v>2016</v>
      </c>
      <c r="B26060">
        <v>10</v>
      </c>
      <c r="C26060">
        <v>24</v>
      </c>
      <c r="D26060" s="3">
        <v>42667</v>
      </c>
      <c r="E26060" t="s">
        <v>2745</v>
      </c>
      <c r="F26060" t="s">
        <v>2760</v>
      </c>
      <c r="G26060">
        <v>3.0000000000000001E-3</v>
      </c>
      <c r="H26060">
        <v>0</v>
      </c>
      <c r="I26060">
        <v>3.0000000000000001E-3</v>
      </c>
      <c r="J26060">
        <v>0</v>
      </c>
    </row>
    <row r="26061" spans="1:10" x14ac:dyDescent="0.3">
      <c r="A26061">
        <v>2016</v>
      </c>
      <c r="B26061">
        <v>10</v>
      </c>
      <c r="C26061">
        <v>24</v>
      </c>
      <c r="D26061" s="3">
        <v>42667</v>
      </c>
      <c r="E26061" t="s">
        <v>2749</v>
      </c>
      <c r="F26061" t="s">
        <v>2925</v>
      </c>
      <c r="G26061">
        <v>0.01</v>
      </c>
      <c r="H26061">
        <v>0</v>
      </c>
      <c r="I26061">
        <v>0.01</v>
      </c>
      <c r="J26061">
        <v>0</v>
      </c>
    </row>
    <row r="26062" spans="1:10" x14ac:dyDescent="0.3">
      <c r="A26062">
        <v>2016</v>
      </c>
      <c r="B26062">
        <v>10</v>
      </c>
      <c r="C26062">
        <v>24</v>
      </c>
      <c r="D26062" s="3">
        <v>42667</v>
      </c>
      <c r="E26062" t="s">
        <v>2749</v>
      </c>
      <c r="F26062" t="s">
        <v>2904</v>
      </c>
      <c r="G26062">
        <v>3</v>
      </c>
      <c r="H26062">
        <v>0</v>
      </c>
      <c r="I26062">
        <v>3</v>
      </c>
      <c r="J26062">
        <v>0</v>
      </c>
    </row>
    <row r="26063" spans="1:10" x14ac:dyDescent="0.3">
      <c r="A26063">
        <v>2016</v>
      </c>
      <c r="B26063">
        <v>10</v>
      </c>
      <c r="C26063">
        <v>24</v>
      </c>
      <c r="D26063" s="3">
        <v>42667</v>
      </c>
      <c r="E26063" t="s">
        <v>2749</v>
      </c>
      <c r="F26063" t="s">
        <v>2822</v>
      </c>
      <c r="G26063">
        <v>5</v>
      </c>
      <c r="H26063">
        <v>0</v>
      </c>
      <c r="I26063">
        <v>5</v>
      </c>
      <c r="J26063">
        <v>0</v>
      </c>
    </row>
    <row r="26064" spans="1:10" x14ac:dyDescent="0.3">
      <c r="A26064">
        <v>2016</v>
      </c>
      <c r="B26064">
        <v>10</v>
      </c>
      <c r="C26064">
        <v>24</v>
      </c>
      <c r="D26064" s="3">
        <v>42667</v>
      </c>
      <c r="E26064" t="s">
        <v>2752</v>
      </c>
      <c r="F26064" t="s">
        <v>2810</v>
      </c>
      <c r="G26064">
        <v>0.24</v>
      </c>
      <c r="H26064">
        <v>0</v>
      </c>
      <c r="I26064">
        <v>0.24</v>
      </c>
      <c r="J26064">
        <v>0</v>
      </c>
    </row>
    <row r="26065" spans="1:10" x14ac:dyDescent="0.3">
      <c r="A26065">
        <v>2016</v>
      </c>
      <c r="B26065">
        <v>10</v>
      </c>
      <c r="C26065">
        <v>24</v>
      </c>
      <c r="D26065" s="3">
        <v>42667</v>
      </c>
      <c r="E26065" t="s">
        <v>2752</v>
      </c>
      <c r="F26065" t="s">
        <v>2863</v>
      </c>
      <c r="G26065">
        <v>0.05</v>
      </c>
      <c r="H26065">
        <v>0</v>
      </c>
      <c r="I26065">
        <v>0.05</v>
      </c>
      <c r="J26065">
        <v>0</v>
      </c>
    </row>
    <row r="26066" spans="1:10" x14ac:dyDescent="0.3">
      <c r="A26066">
        <v>2016</v>
      </c>
      <c r="B26066">
        <v>10</v>
      </c>
      <c r="C26066">
        <v>24</v>
      </c>
      <c r="D26066" s="3">
        <v>42667</v>
      </c>
      <c r="E26066" t="s">
        <v>2752</v>
      </c>
      <c r="F26066" t="s">
        <v>2844</v>
      </c>
      <c r="G26066">
        <v>0.2</v>
      </c>
      <c r="H26066">
        <v>0</v>
      </c>
      <c r="I26066">
        <v>0.2</v>
      </c>
      <c r="J26066">
        <v>0</v>
      </c>
    </row>
    <row r="26067" spans="1:10" x14ac:dyDescent="0.3">
      <c r="A26067">
        <v>2016</v>
      </c>
      <c r="B26067">
        <v>10</v>
      </c>
      <c r="C26067">
        <v>24</v>
      </c>
      <c r="D26067" s="3">
        <v>42667</v>
      </c>
      <c r="E26067" t="s">
        <v>2752</v>
      </c>
      <c r="F26067" t="s">
        <v>2752</v>
      </c>
      <c r="G26067">
        <v>0.05</v>
      </c>
      <c r="H26067">
        <v>0.05</v>
      </c>
      <c r="I26067">
        <v>0</v>
      </c>
      <c r="J26067">
        <v>0</v>
      </c>
    </row>
    <row r="26068" spans="1:10" x14ac:dyDescent="0.3">
      <c r="A26068">
        <v>2016</v>
      </c>
      <c r="B26068">
        <v>10</v>
      </c>
      <c r="C26068">
        <v>24</v>
      </c>
      <c r="D26068" s="3">
        <v>42667</v>
      </c>
      <c r="E26068" t="s">
        <v>2752</v>
      </c>
      <c r="F26068" t="s">
        <v>2814</v>
      </c>
      <c r="G26068">
        <v>1.1000000000000001</v>
      </c>
      <c r="H26068">
        <v>0</v>
      </c>
      <c r="I26068">
        <v>1.1000000000000001</v>
      </c>
      <c r="J26068">
        <v>0</v>
      </c>
    </row>
    <row r="26069" spans="1:10" x14ac:dyDescent="0.3">
      <c r="A26069">
        <v>2016</v>
      </c>
      <c r="B26069">
        <v>10</v>
      </c>
      <c r="C26069">
        <v>25</v>
      </c>
      <c r="D26069" s="3">
        <v>42668</v>
      </c>
      <c r="E26069" t="s">
        <v>2743</v>
      </c>
      <c r="F26069" t="s">
        <v>2922</v>
      </c>
      <c r="G26069">
        <v>0.01</v>
      </c>
      <c r="H26069">
        <v>0</v>
      </c>
      <c r="I26069">
        <v>0.01</v>
      </c>
      <c r="J26069">
        <v>0</v>
      </c>
    </row>
    <row r="26070" spans="1:10" x14ac:dyDescent="0.3">
      <c r="A26070">
        <v>2016</v>
      </c>
      <c r="B26070">
        <v>10</v>
      </c>
      <c r="C26070">
        <v>25</v>
      </c>
      <c r="D26070" s="3">
        <v>42668</v>
      </c>
      <c r="E26070" t="s">
        <v>2997</v>
      </c>
      <c r="F26070" t="s">
        <v>3021</v>
      </c>
      <c r="G26070">
        <v>10.199999999999999</v>
      </c>
      <c r="H26070">
        <v>0</v>
      </c>
      <c r="I26070">
        <v>10.199999999999999</v>
      </c>
      <c r="J26070">
        <v>0</v>
      </c>
    </row>
    <row r="26071" spans="1:10" x14ac:dyDescent="0.3">
      <c r="A26071">
        <v>2016</v>
      </c>
      <c r="B26071">
        <v>10</v>
      </c>
      <c r="C26071">
        <v>25</v>
      </c>
      <c r="D26071" s="3">
        <v>42668</v>
      </c>
      <c r="E26071" t="s">
        <v>2773</v>
      </c>
      <c r="F26071" t="s">
        <v>2891</v>
      </c>
      <c r="G26071">
        <v>0.01</v>
      </c>
      <c r="H26071">
        <v>0</v>
      </c>
      <c r="I26071">
        <v>0.01</v>
      </c>
      <c r="J26071">
        <v>0</v>
      </c>
    </row>
    <row r="26072" spans="1:10" x14ac:dyDescent="0.3">
      <c r="A26072">
        <v>2016</v>
      </c>
      <c r="B26072">
        <v>10</v>
      </c>
      <c r="C26072">
        <v>25</v>
      </c>
      <c r="D26072" s="3">
        <v>42668</v>
      </c>
      <c r="E26072" t="s">
        <v>2749</v>
      </c>
      <c r="F26072" t="s">
        <v>2959</v>
      </c>
      <c r="G26072">
        <v>3</v>
      </c>
      <c r="H26072">
        <v>0</v>
      </c>
      <c r="I26072">
        <v>3</v>
      </c>
      <c r="J26072">
        <v>0</v>
      </c>
    </row>
    <row r="26073" spans="1:10" x14ac:dyDescent="0.3">
      <c r="A26073">
        <v>2016</v>
      </c>
      <c r="B26073">
        <v>10</v>
      </c>
      <c r="C26073">
        <v>25</v>
      </c>
      <c r="D26073" s="3">
        <v>42668</v>
      </c>
      <c r="E26073" t="s">
        <v>2752</v>
      </c>
      <c r="F26073" t="s">
        <v>2815</v>
      </c>
      <c r="G26073">
        <v>0.52</v>
      </c>
      <c r="H26073">
        <v>0</v>
      </c>
      <c r="I26073">
        <v>0.52</v>
      </c>
      <c r="J26073">
        <v>0</v>
      </c>
    </row>
    <row r="26074" spans="1:10" x14ac:dyDescent="0.3">
      <c r="A26074">
        <v>2016</v>
      </c>
      <c r="B26074">
        <v>10</v>
      </c>
      <c r="C26074">
        <v>25</v>
      </c>
      <c r="D26074" s="3">
        <v>42668</v>
      </c>
      <c r="E26074" t="s">
        <v>2752</v>
      </c>
      <c r="F26074" t="s">
        <v>2871</v>
      </c>
      <c r="G26074">
        <v>1</v>
      </c>
      <c r="H26074">
        <v>0</v>
      </c>
      <c r="I26074">
        <v>1</v>
      </c>
      <c r="J26074">
        <v>0</v>
      </c>
    </row>
    <row r="26075" spans="1:10" x14ac:dyDescent="0.3">
      <c r="A26075">
        <v>2016</v>
      </c>
      <c r="B26075">
        <v>10</v>
      </c>
      <c r="C26075">
        <v>25</v>
      </c>
      <c r="D26075" s="3">
        <v>42668</v>
      </c>
      <c r="E26075" t="s">
        <v>2752</v>
      </c>
      <c r="F26075" t="s">
        <v>2863</v>
      </c>
      <c r="G26075">
        <v>3.89</v>
      </c>
      <c r="H26075">
        <v>0</v>
      </c>
      <c r="I26075">
        <v>3.89</v>
      </c>
      <c r="J26075">
        <v>0</v>
      </c>
    </row>
    <row r="26076" spans="1:10" x14ac:dyDescent="0.3">
      <c r="A26076">
        <v>2016</v>
      </c>
      <c r="B26076">
        <v>10</v>
      </c>
      <c r="C26076">
        <v>25</v>
      </c>
      <c r="D26076" s="3">
        <v>42668</v>
      </c>
      <c r="E26076" t="s">
        <v>2752</v>
      </c>
      <c r="F26076" t="s">
        <v>2844</v>
      </c>
      <c r="G26076">
        <v>1.33</v>
      </c>
      <c r="H26076">
        <v>0</v>
      </c>
      <c r="I26076">
        <v>1.33</v>
      </c>
      <c r="J26076">
        <v>0</v>
      </c>
    </row>
    <row r="26077" spans="1:10" x14ac:dyDescent="0.3">
      <c r="A26077">
        <v>2016</v>
      </c>
      <c r="B26077">
        <v>10</v>
      </c>
      <c r="C26077">
        <v>25</v>
      </c>
      <c r="D26077" s="3">
        <v>42668</v>
      </c>
      <c r="E26077" t="s">
        <v>2752</v>
      </c>
      <c r="F26077" t="s">
        <v>2752</v>
      </c>
      <c r="G26077">
        <v>0.36</v>
      </c>
      <c r="H26077">
        <v>0.26</v>
      </c>
      <c r="I26077">
        <v>0.1</v>
      </c>
      <c r="J26077">
        <v>0</v>
      </c>
    </row>
    <row r="26078" spans="1:10" x14ac:dyDescent="0.3">
      <c r="A26078">
        <v>2016</v>
      </c>
      <c r="B26078">
        <v>10</v>
      </c>
      <c r="C26078">
        <v>25</v>
      </c>
      <c r="D26078" s="3">
        <v>42668</v>
      </c>
      <c r="E26078" t="s">
        <v>2752</v>
      </c>
      <c r="F26078" t="s">
        <v>2814</v>
      </c>
      <c r="G26078">
        <v>1.6500000000000001</v>
      </c>
      <c r="H26078">
        <v>0.28000000000000003</v>
      </c>
      <c r="I26078">
        <v>1.3699999999999999</v>
      </c>
      <c r="J26078">
        <v>0</v>
      </c>
    </row>
    <row r="26079" spans="1:10" x14ac:dyDescent="0.3">
      <c r="A26079">
        <v>2016</v>
      </c>
      <c r="B26079">
        <v>10</v>
      </c>
      <c r="C26079">
        <v>26</v>
      </c>
      <c r="D26079" s="3">
        <v>42669</v>
      </c>
      <c r="E26079" t="s">
        <v>2743</v>
      </c>
      <c r="F26079" t="s">
        <v>2827</v>
      </c>
      <c r="G26079">
        <v>0.92999999999999994</v>
      </c>
      <c r="H26079">
        <v>0.86</v>
      </c>
      <c r="I26079">
        <v>0</v>
      </c>
      <c r="J26079">
        <v>7.0000000000000007E-2</v>
      </c>
    </row>
    <row r="26080" spans="1:10" x14ac:dyDescent="0.3">
      <c r="A26080">
        <v>2016</v>
      </c>
      <c r="B26080">
        <v>10</v>
      </c>
      <c r="C26080">
        <v>26</v>
      </c>
      <c r="D26080" s="3">
        <v>42669</v>
      </c>
      <c r="E26080" t="s">
        <v>2745</v>
      </c>
      <c r="F26080" t="s">
        <v>2781</v>
      </c>
      <c r="G26080">
        <v>0.08</v>
      </c>
      <c r="H26080">
        <v>0</v>
      </c>
      <c r="I26080">
        <v>0.08</v>
      </c>
      <c r="J26080">
        <v>0</v>
      </c>
    </row>
    <row r="26081" spans="1:10" x14ac:dyDescent="0.3">
      <c r="A26081">
        <v>2016</v>
      </c>
      <c r="B26081">
        <v>10</v>
      </c>
      <c r="C26081">
        <v>26</v>
      </c>
      <c r="D26081" s="3">
        <v>42669</v>
      </c>
      <c r="E26081" t="s">
        <v>2745</v>
      </c>
      <c r="F26081" t="s">
        <v>2746</v>
      </c>
      <c r="G26081">
        <v>5.4000000000000003E-3</v>
      </c>
      <c r="H26081">
        <v>0</v>
      </c>
      <c r="I26081">
        <v>5.4000000000000003E-3</v>
      </c>
      <c r="J26081">
        <v>0</v>
      </c>
    </row>
    <row r="26082" spans="1:10" x14ac:dyDescent="0.3">
      <c r="A26082">
        <v>2016</v>
      </c>
      <c r="B26082">
        <v>10</v>
      </c>
      <c r="C26082">
        <v>26</v>
      </c>
      <c r="D26082" s="3">
        <v>42669</v>
      </c>
      <c r="E26082" t="s">
        <v>2749</v>
      </c>
      <c r="F26082" t="s">
        <v>2826</v>
      </c>
      <c r="G26082">
        <v>0.9</v>
      </c>
      <c r="H26082">
        <v>0</v>
      </c>
      <c r="I26082">
        <v>0.9</v>
      </c>
      <c r="J26082">
        <v>0</v>
      </c>
    </row>
    <row r="26083" spans="1:10" x14ac:dyDescent="0.3">
      <c r="A26083">
        <v>2016</v>
      </c>
      <c r="B26083">
        <v>10</v>
      </c>
      <c r="C26083">
        <v>26</v>
      </c>
      <c r="D26083" s="3">
        <v>42669</v>
      </c>
      <c r="E26083" t="s">
        <v>2749</v>
      </c>
      <c r="F26083" t="s">
        <v>2925</v>
      </c>
      <c r="G26083">
        <v>0.1</v>
      </c>
      <c r="H26083">
        <v>0</v>
      </c>
      <c r="I26083">
        <v>0.1</v>
      </c>
      <c r="J26083">
        <v>0</v>
      </c>
    </row>
    <row r="26084" spans="1:10" x14ac:dyDescent="0.3">
      <c r="A26084">
        <v>2016</v>
      </c>
      <c r="B26084">
        <v>10</v>
      </c>
      <c r="C26084">
        <v>26</v>
      </c>
      <c r="D26084" s="3">
        <v>42669</v>
      </c>
      <c r="E26084" t="s">
        <v>2749</v>
      </c>
      <c r="F26084" t="s">
        <v>2822</v>
      </c>
      <c r="G26084">
        <v>0.1</v>
      </c>
      <c r="H26084">
        <v>0</v>
      </c>
      <c r="I26084">
        <v>0.1</v>
      </c>
      <c r="J26084">
        <v>0</v>
      </c>
    </row>
    <row r="26085" spans="1:10" x14ac:dyDescent="0.3">
      <c r="A26085">
        <v>2016</v>
      </c>
      <c r="B26085">
        <v>10</v>
      </c>
      <c r="C26085">
        <v>26</v>
      </c>
      <c r="D26085" s="3">
        <v>42669</v>
      </c>
      <c r="E26085" t="s">
        <v>2749</v>
      </c>
      <c r="F26085" t="s">
        <v>2797</v>
      </c>
      <c r="G26085">
        <v>1.8</v>
      </c>
      <c r="H26085">
        <v>0</v>
      </c>
      <c r="I26085">
        <v>1.8</v>
      </c>
      <c r="J26085">
        <v>0</v>
      </c>
    </row>
    <row r="26086" spans="1:10" x14ac:dyDescent="0.3">
      <c r="A26086">
        <v>2016</v>
      </c>
      <c r="B26086">
        <v>10</v>
      </c>
      <c r="C26086">
        <v>26</v>
      </c>
      <c r="D26086" s="3">
        <v>42669</v>
      </c>
      <c r="E26086" t="s">
        <v>2749</v>
      </c>
      <c r="F26086" t="s">
        <v>2756</v>
      </c>
      <c r="G26086">
        <v>327.5</v>
      </c>
      <c r="H26086">
        <v>1.5</v>
      </c>
      <c r="I26086">
        <v>326</v>
      </c>
      <c r="J26086">
        <v>0</v>
      </c>
    </row>
    <row r="26087" spans="1:10" x14ac:dyDescent="0.3">
      <c r="A26087">
        <v>2016</v>
      </c>
      <c r="B26087">
        <v>10</v>
      </c>
      <c r="C26087">
        <v>26</v>
      </c>
      <c r="D26087" s="3">
        <v>42669</v>
      </c>
      <c r="E26087" t="s">
        <v>2754</v>
      </c>
      <c r="F26087" t="s">
        <v>3015</v>
      </c>
      <c r="G26087">
        <v>26.4</v>
      </c>
      <c r="H26087">
        <v>0</v>
      </c>
      <c r="I26087">
        <v>26.4</v>
      </c>
      <c r="J26087">
        <v>0</v>
      </c>
    </row>
    <row r="26088" spans="1:10" x14ac:dyDescent="0.3">
      <c r="A26088">
        <v>2016</v>
      </c>
      <c r="B26088">
        <v>10</v>
      </c>
      <c r="C26088">
        <v>26</v>
      </c>
      <c r="D26088" s="3">
        <v>42669</v>
      </c>
      <c r="E26088" t="s">
        <v>2754</v>
      </c>
      <c r="F26088" t="s">
        <v>2895</v>
      </c>
      <c r="G26088">
        <v>0.03</v>
      </c>
      <c r="H26088">
        <v>0</v>
      </c>
      <c r="I26088">
        <v>0.03</v>
      </c>
      <c r="J26088">
        <v>0</v>
      </c>
    </row>
    <row r="26089" spans="1:10" x14ac:dyDescent="0.3">
      <c r="A26089">
        <v>2016</v>
      </c>
      <c r="B26089">
        <v>10</v>
      </c>
      <c r="C26089">
        <v>26</v>
      </c>
      <c r="D26089" s="3">
        <v>42669</v>
      </c>
      <c r="E26089" t="s">
        <v>2752</v>
      </c>
      <c r="F26089" t="s">
        <v>2973</v>
      </c>
      <c r="G26089">
        <v>0.04</v>
      </c>
      <c r="H26089">
        <v>0</v>
      </c>
      <c r="I26089">
        <v>0.04</v>
      </c>
      <c r="J26089">
        <v>0</v>
      </c>
    </row>
    <row r="26090" spans="1:10" x14ac:dyDescent="0.3">
      <c r="A26090">
        <v>2016</v>
      </c>
      <c r="B26090">
        <v>10</v>
      </c>
      <c r="C26090">
        <v>26</v>
      </c>
      <c r="D26090" s="3">
        <v>42669</v>
      </c>
      <c r="E26090" t="s">
        <v>2752</v>
      </c>
      <c r="F26090" t="s">
        <v>2944</v>
      </c>
      <c r="G26090">
        <v>1.5</v>
      </c>
      <c r="H26090">
        <v>0.01</v>
      </c>
      <c r="I26090">
        <v>1.49</v>
      </c>
      <c r="J26090">
        <v>0</v>
      </c>
    </row>
    <row r="26091" spans="1:10" x14ac:dyDescent="0.3">
      <c r="A26091">
        <v>2016</v>
      </c>
      <c r="B26091">
        <v>10</v>
      </c>
      <c r="C26091">
        <v>26</v>
      </c>
      <c r="D26091" s="3">
        <v>42669</v>
      </c>
      <c r="E26091" t="s">
        <v>2752</v>
      </c>
      <c r="F26091" t="s">
        <v>2993</v>
      </c>
      <c r="G26091">
        <v>2</v>
      </c>
      <c r="H26091">
        <v>0</v>
      </c>
      <c r="I26091">
        <v>2</v>
      </c>
      <c r="J26091">
        <v>0</v>
      </c>
    </row>
    <row r="26092" spans="1:10" x14ac:dyDescent="0.3">
      <c r="A26092">
        <v>2016</v>
      </c>
      <c r="B26092">
        <v>10</v>
      </c>
      <c r="C26092">
        <v>26</v>
      </c>
      <c r="D26092" s="3">
        <v>42669</v>
      </c>
      <c r="E26092" t="s">
        <v>2752</v>
      </c>
      <c r="F26092" t="s">
        <v>2921</v>
      </c>
      <c r="G26092">
        <v>0.1</v>
      </c>
      <c r="H26092">
        <v>0</v>
      </c>
      <c r="I26092">
        <v>0.1</v>
      </c>
      <c r="J26092">
        <v>0</v>
      </c>
    </row>
    <row r="26093" spans="1:10" x14ac:dyDescent="0.3">
      <c r="A26093">
        <v>2016</v>
      </c>
      <c r="B26093">
        <v>10</v>
      </c>
      <c r="C26093">
        <v>26</v>
      </c>
      <c r="D26093" s="3">
        <v>42669</v>
      </c>
      <c r="E26093" t="s">
        <v>2752</v>
      </c>
      <c r="F26093" t="s">
        <v>2863</v>
      </c>
      <c r="G26093">
        <v>0.4</v>
      </c>
      <c r="H26093">
        <v>0</v>
      </c>
      <c r="I26093">
        <v>0.4</v>
      </c>
      <c r="J26093">
        <v>0</v>
      </c>
    </row>
    <row r="26094" spans="1:10" x14ac:dyDescent="0.3">
      <c r="A26094">
        <v>2016</v>
      </c>
      <c r="B26094">
        <v>10</v>
      </c>
      <c r="C26094">
        <v>26</v>
      </c>
      <c r="D26094" s="3">
        <v>42669</v>
      </c>
      <c r="E26094" t="s">
        <v>2752</v>
      </c>
      <c r="F26094" t="s">
        <v>2814</v>
      </c>
      <c r="G26094">
        <v>5.3</v>
      </c>
      <c r="H26094">
        <v>0</v>
      </c>
      <c r="I26094">
        <v>5.3</v>
      </c>
      <c r="J26094">
        <v>0</v>
      </c>
    </row>
    <row r="26095" spans="1:10" x14ac:dyDescent="0.3">
      <c r="A26095">
        <v>2016</v>
      </c>
      <c r="B26095">
        <v>10</v>
      </c>
      <c r="C26095">
        <v>26</v>
      </c>
      <c r="D26095" s="3">
        <v>42669</v>
      </c>
      <c r="E26095" t="s">
        <v>2752</v>
      </c>
      <c r="F26095" t="s">
        <v>2790</v>
      </c>
      <c r="G26095">
        <v>0.1</v>
      </c>
      <c r="H26095">
        <v>0</v>
      </c>
      <c r="I26095">
        <v>0.1</v>
      </c>
      <c r="J26095">
        <v>0</v>
      </c>
    </row>
    <row r="26096" spans="1:10" x14ac:dyDescent="0.3">
      <c r="A26096">
        <v>2016</v>
      </c>
      <c r="B26096">
        <v>10</v>
      </c>
      <c r="C26096">
        <v>27</v>
      </c>
      <c r="D26096" s="3">
        <v>42670</v>
      </c>
      <c r="E26096" t="s">
        <v>2743</v>
      </c>
      <c r="F26096" t="s">
        <v>2949</v>
      </c>
      <c r="G26096">
        <v>0.7</v>
      </c>
      <c r="H26096">
        <v>0.2</v>
      </c>
      <c r="I26096">
        <v>0.5</v>
      </c>
      <c r="J26096">
        <v>0</v>
      </c>
    </row>
    <row r="26097" spans="1:10" x14ac:dyDescent="0.3">
      <c r="A26097">
        <v>2016</v>
      </c>
      <c r="B26097">
        <v>10</v>
      </c>
      <c r="C26097">
        <v>27</v>
      </c>
      <c r="D26097" s="3">
        <v>42670</v>
      </c>
      <c r="E26097" t="s">
        <v>2745</v>
      </c>
      <c r="F26097" t="s">
        <v>2818</v>
      </c>
      <c r="G26097">
        <v>0.34</v>
      </c>
      <c r="H26097">
        <v>0.34</v>
      </c>
      <c r="I26097">
        <v>0</v>
      </c>
      <c r="J26097">
        <v>0</v>
      </c>
    </row>
    <row r="26098" spans="1:10" x14ac:dyDescent="0.3">
      <c r="A26098">
        <v>2016</v>
      </c>
      <c r="B26098">
        <v>10</v>
      </c>
      <c r="C26098">
        <v>27</v>
      </c>
      <c r="D26098" s="3">
        <v>42670</v>
      </c>
      <c r="E26098" t="s">
        <v>2745</v>
      </c>
      <c r="F26098" t="s">
        <v>2760</v>
      </c>
      <c r="G26098">
        <v>0.14000000000000001</v>
      </c>
      <c r="H26098">
        <v>0</v>
      </c>
      <c r="I26098">
        <v>0.14000000000000001</v>
      </c>
      <c r="J26098">
        <v>0</v>
      </c>
    </row>
    <row r="26099" spans="1:10" x14ac:dyDescent="0.3">
      <c r="A26099">
        <v>2016</v>
      </c>
      <c r="B26099">
        <v>10</v>
      </c>
      <c r="C26099">
        <v>27</v>
      </c>
      <c r="D26099" s="3">
        <v>42670</v>
      </c>
      <c r="E26099" t="s">
        <v>2745</v>
      </c>
      <c r="F26099" t="s">
        <v>2776</v>
      </c>
      <c r="G26099">
        <v>0.15</v>
      </c>
      <c r="H26099">
        <v>0</v>
      </c>
      <c r="I26099">
        <v>0.15</v>
      </c>
      <c r="J26099">
        <v>0</v>
      </c>
    </row>
    <row r="26100" spans="1:10" x14ac:dyDescent="0.3">
      <c r="A26100">
        <v>2016</v>
      </c>
      <c r="B26100">
        <v>10</v>
      </c>
      <c r="C26100">
        <v>27</v>
      </c>
      <c r="D26100" s="3">
        <v>42670</v>
      </c>
      <c r="E26100" t="s">
        <v>2745</v>
      </c>
      <c r="F26100" t="s">
        <v>2824</v>
      </c>
      <c r="G26100">
        <v>1.2</v>
      </c>
      <c r="H26100">
        <v>0</v>
      </c>
      <c r="I26100">
        <v>1.2</v>
      </c>
      <c r="J26100">
        <v>0</v>
      </c>
    </row>
    <row r="26101" spans="1:10" x14ac:dyDescent="0.3">
      <c r="A26101">
        <v>2016</v>
      </c>
      <c r="B26101">
        <v>10</v>
      </c>
      <c r="C26101">
        <v>27</v>
      </c>
      <c r="D26101" s="3">
        <v>42670</v>
      </c>
      <c r="E26101" t="s">
        <v>2745</v>
      </c>
      <c r="F26101" t="s">
        <v>2766</v>
      </c>
      <c r="G26101">
        <v>2.5</v>
      </c>
      <c r="H26101">
        <v>2</v>
      </c>
      <c r="I26101">
        <v>0.5</v>
      </c>
      <c r="J26101">
        <v>0</v>
      </c>
    </row>
    <row r="26102" spans="1:10" x14ac:dyDescent="0.3">
      <c r="A26102">
        <v>2016</v>
      </c>
      <c r="B26102">
        <v>10</v>
      </c>
      <c r="C26102">
        <v>27</v>
      </c>
      <c r="D26102" s="3">
        <v>42670</v>
      </c>
      <c r="E26102" t="s">
        <v>2773</v>
      </c>
      <c r="F26102" t="s">
        <v>2891</v>
      </c>
      <c r="G26102">
        <v>2</v>
      </c>
      <c r="H26102">
        <v>2</v>
      </c>
      <c r="I26102">
        <v>0</v>
      </c>
      <c r="J26102">
        <v>0</v>
      </c>
    </row>
    <row r="26103" spans="1:10" x14ac:dyDescent="0.3">
      <c r="A26103">
        <v>2016</v>
      </c>
      <c r="B26103">
        <v>10</v>
      </c>
      <c r="C26103">
        <v>27</v>
      </c>
      <c r="D26103" s="3">
        <v>42670</v>
      </c>
      <c r="E26103" t="s">
        <v>2747</v>
      </c>
      <c r="F26103" t="s">
        <v>2945</v>
      </c>
      <c r="G26103">
        <v>20</v>
      </c>
      <c r="H26103">
        <v>16</v>
      </c>
      <c r="I26103">
        <v>4</v>
      </c>
      <c r="J26103">
        <v>0</v>
      </c>
    </row>
    <row r="26104" spans="1:10" x14ac:dyDescent="0.3">
      <c r="A26104">
        <v>2016</v>
      </c>
      <c r="B26104">
        <v>10</v>
      </c>
      <c r="C26104">
        <v>27</v>
      </c>
      <c r="D26104" s="3">
        <v>42670</v>
      </c>
      <c r="E26104" t="s">
        <v>2747</v>
      </c>
      <c r="F26104" t="s">
        <v>2937</v>
      </c>
      <c r="G26104">
        <v>1.5</v>
      </c>
      <c r="H26104">
        <v>0</v>
      </c>
      <c r="I26104">
        <v>1.5</v>
      </c>
      <c r="J26104">
        <v>0</v>
      </c>
    </row>
    <row r="26105" spans="1:10" x14ac:dyDescent="0.3">
      <c r="A26105">
        <v>2016</v>
      </c>
      <c r="B26105">
        <v>10</v>
      </c>
      <c r="C26105">
        <v>27</v>
      </c>
      <c r="D26105" s="3">
        <v>42670</v>
      </c>
      <c r="E26105" t="s">
        <v>2741</v>
      </c>
      <c r="F26105" t="s">
        <v>2843</v>
      </c>
      <c r="G26105">
        <v>1</v>
      </c>
      <c r="H26105">
        <v>0.7</v>
      </c>
      <c r="I26105">
        <v>0.3</v>
      </c>
      <c r="J26105">
        <v>0</v>
      </c>
    </row>
    <row r="26106" spans="1:10" x14ac:dyDescent="0.3">
      <c r="A26106">
        <v>2016</v>
      </c>
      <c r="B26106">
        <v>10</v>
      </c>
      <c r="C26106">
        <v>27</v>
      </c>
      <c r="D26106" s="3">
        <v>42670</v>
      </c>
      <c r="E26106" t="s">
        <v>2741</v>
      </c>
      <c r="F26106" t="s">
        <v>2858</v>
      </c>
      <c r="G26106">
        <v>0.17</v>
      </c>
      <c r="H26106">
        <v>0</v>
      </c>
      <c r="I26106">
        <v>0.17</v>
      </c>
      <c r="J26106">
        <v>0</v>
      </c>
    </row>
    <row r="26107" spans="1:10" x14ac:dyDescent="0.3">
      <c r="A26107">
        <v>2016</v>
      </c>
      <c r="B26107">
        <v>10</v>
      </c>
      <c r="C26107">
        <v>27</v>
      </c>
      <c r="D26107" s="3">
        <v>42670</v>
      </c>
      <c r="E26107" t="s">
        <v>2749</v>
      </c>
      <c r="F26107" t="s">
        <v>2800</v>
      </c>
      <c r="G26107">
        <v>3</v>
      </c>
      <c r="H26107">
        <v>0</v>
      </c>
      <c r="I26107">
        <v>3</v>
      </c>
      <c r="J26107">
        <v>0</v>
      </c>
    </row>
    <row r="26108" spans="1:10" x14ac:dyDescent="0.3">
      <c r="A26108">
        <v>2016</v>
      </c>
      <c r="B26108">
        <v>10</v>
      </c>
      <c r="C26108">
        <v>27</v>
      </c>
      <c r="D26108" s="3">
        <v>42670</v>
      </c>
      <c r="E26108" t="s">
        <v>2749</v>
      </c>
      <c r="F26108" t="s">
        <v>2904</v>
      </c>
      <c r="G26108">
        <v>0.01</v>
      </c>
      <c r="H26108">
        <v>0</v>
      </c>
      <c r="I26108">
        <v>0.01</v>
      </c>
      <c r="J26108">
        <v>0</v>
      </c>
    </row>
    <row r="26109" spans="1:10" x14ac:dyDescent="0.3">
      <c r="A26109">
        <v>2016</v>
      </c>
      <c r="B26109">
        <v>10</v>
      </c>
      <c r="C26109">
        <v>27</v>
      </c>
      <c r="D26109" s="3">
        <v>42670</v>
      </c>
      <c r="E26109" t="s">
        <v>2749</v>
      </c>
      <c r="F26109" t="s">
        <v>2793</v>
      </c>
      <c r="G26109">
        <v>1.5</v>
      </c>
      <c r="H26109">
        <v>0</v>
      </c>
      <c r="I26109">
        <v>1.5</v>
      </c>
      <c r="J26109">
        <v>0</v>
      </c>
    </row>
    <row r="26110" spans="1:10" x14ac:dyDescent="0.3">
      <c r="A26110">
        <v>2016</v>
      </c>
      <c r="B26110">
        <v>10</v>
      </c>
      <c r="C26110">
        <v>27</v>
      </c>
      <c r="D26110" s="3">
        <v>42670</v>
      </c>
      <c r="E26110" t="s">
        <v>2754</v>
      </c>
      <c r="F26110" t="s">
        <v>2812</v>
      </c>
      <c r="G26110">
        <v>3</v>
      </c>
      <c r="H26110">
        <v>0</v>
      </c>
      <c r="I26110">
        <v>3</v>
      </c>
      <c r="J26110">
        <v>0</v>
      </c>
    </row>
    <row r="26111" spans="1:10" x14ac:dyDescent="0.3">
      <c r="A26111">
        <v>2016</v>
      </c>
      <c r="B26111">
        <v>10</v>
      </c>
      <c r="C26111">
        <v>28</v>
      </c>
      <c r="D26111" s="3">
        <v>42671</v>
      </c>
      <c r="E26111" t="s">
        <v>2745</v>
      </c>
      <c r="G26111">
        <v>0.03</v>
      </c>
      <c r="H26111">
        <v>0</v>
      </c>
      <c r="I26111">
        <v>0.03</v>
      </c>
      <c r="J26111">
        <v>0</v>
      </c>
    </row>
    <row r="26112" spans="1:10" x14ac:dyDescent="0.3">
      <c r="A26112">
        <v>2016</v>
      </c>
      <c r="B26112">
        <v>10</v>
      </c>
      <c r="C26112">
        <v>28</v>
      </c>
      <c r="D26112" s="3">
        <v>42671</v>
      </c>
      <c r="E26112" t="s">
        <v>2773</v>
      </c>
      <c r="F26112" t="s">
        <v>2774</v>
      </c>
      <c r="G26112">
        <v>1</v>
      </c>
      <c r="H26112">
        <v>0.5</v>
      </c>
      <c r="I26112">
        <v>0.5</v>
      </c>
      <c r="J26112">
        <v>0</v>
      </c>
    </row>
    <row r="26113" spans="1:10" x14ac:dyDescent="0.3">
      <c r="A26113">
        <v>2016</v>
      </c>
      <c r="B26113">
        <v>10</v>
      </c>
      <c r="C26113">
        <v>29</v>
      </c>
      <c r="D26113" s="3">
        <v>42672</v>
      </c>
      <c r="E26113" t="s">
        <v>2743</v>
      </c>
      <c r="F26113" t="s">
        <v>2947</v>
      </c>
      <c r="G26113">
        <v>0.01</v>
      </c>
      <c r="H26113">
        <v>0</v>
      </c>
      <c r="I26113">
        <v>0</v>
      </c>
      <c r="J26113">
        <v>0.01</v>
      </c>
    </row>
    <row r="26114" spans="1:10" x14ac:dyDescent="0.3">
      <c r="A26114">
        <v>2016</v>
      </c>
      <c r="B26114">
        <v>10</v>
      </c>
      <c r="C26114">
        <v>29</v>
      </c>
      <c r="D26114" s="3">
        <v>42672</v>
      </c>
      <c r="E26114" t="s">
        <v>2745</v>
      </c>
      <c r="F26114" t="s">
        <v>2782</v>
      </c>
      <c r="G26114">
        <v>0.01</v>
      </c>
      <c r="H26114">
        <v>0</v>
      </c>
      <c r="I26114">
        <v>0.01</v>
      </c>
      <c r="J26114">
        <v>0</v>
      </c>
    </row>
    <row r="26115" spans="1:10" x14ac:dyDescent="0.3">
      <c r="A26115">
        <v>2016</v>
      </c>
      <c r="B26115">
        <v>10</v>
      </c>
      <c r="C26115">
        <v>29</v>
      </c>
      <c r="D26115" s="3">
        <v>42672</v>
      </c>
      <c r="E26115" t="s">
        <v>2745</v>
      </c>
      <c r="F26115" t="s">
        <v>2760</v>
      </c>
      <c r="G26115">
        <v>0.12239999999999999</v>
      </c>
      <c r="H26115">
        <v>0</v>
      </c>
      <c r="I26115">
        <v>0.12239999999999999</v>
      </c>
      <c r="J26115">
        <v>0</v>
      </c>
    </row>
    <row r="26116" spans="1:10" x14ac:dyDescent="0.3">
      <c r="A26116">
        <v>2016</v>
      </c>
      <c r="B26116">
        <v>10</v>
      </c>
      <c r="C26116">
        <v>29</v>
      </c>
      <c r="D26116" s="3">
        <v>42672</v>
      </c>
      <c r="E26116" t="s">
        <v>2745</v>
      </c>
      <c r="F26116" t="s">
        <v>2761</v>
      </c>
      <c r="G26116">
        <v>0.9</v>
      </c>
      <c r="H26116">
        <v>0</v>
      </c>
      <c r="I26116">
        <v>0.9</v>
      </c>
      <c r="J26116">
        <v>0</v>
      </c>
    </row>
    <row r="26117" spans="1:10" x14ac:dyDescent="0.3">
      <c r="A26117">
        <v>2016</v>
      </c>
      <c r="B26117">
        <v>10</v>
      </c>
      <c r="C26117">
        <v>29</v>
      </c>
      <c r="D26117" s="3">
        <v>42672</v>
      </c>
      <c r="E26117" t="s">
        <v>2741</v>
      </c>
      <c r="F26117" t="s">
        <v>2778</v>
      </c>
      <c r="G26117">
        <v>1.3</v>
      </c>
      <c r="H26117">
        <v>1.3</v>
      </c>
      <c r="I26117">
        <v>0</v>
      </c>
      <c r="J26117">
        <v>0</v>
      </c>
    </row>
    <row r="26118" spans="1:10" x14ac:dyDescent="0.3">
      <c r="A26118">
        <v>2016</v>
      </c>
      <c r="B26118">
        <v>10</v>
      </c>
      <c r="C26118">
        <v>30</v>
      </c>
      <c r="D26118" s="3">
        <v>42673</v>
      </c>
      <c r="E26118" t="s">
        <v>2745</v>
      </c>
      <c r="F26118" t="s">
        <v>2760</v>
      </c>
      <c r="G26118">
        <v>0.42000000000000004</v>
      </c>
      <c r="H26118">
        <v>0</v>
      </c>
      <c r="I26118">
        <v>0.42000000000000004</v>
      </c>
      <c r="J26118">
        <v>0</v>
      </c>
    </row>
    <row r="26119" spans="1:10" x14ac:dyDescent="0.3">
      <c r="A26119">
        <v>2016</v>
      </c>
      <c r="B26119">
        <v>10</v>
      </c>
      <c r="C26119">
        <v>30</v>
      </c>
      <c r="D26119" s="3">
        <v>42673</v>
      </c>
      <c r="E26119" t="s">
        <v>2745</v>
      </c>
      <c r="F26119" t="s">
        <v>2761</v>
      </c>
      <c r="G26119">
        <v>0.16499999999999998</v>
      </c>
      <c r="H26119">
        <v>0.12</v>
      </c>
      <c r="I26119">
        <v>4.4999999999999998E-2</v>
      </c>
      <c r="J26119">
        <v>0</v>
      </c>
    </row>
    <row r="26120" spans="1:10" x14ac:dyDescent="0.3">
      <c r="A26120">
        <v>2016</v>
      </c>
      <c r="B26120">
        <v>10</v>
      </c>
      <c r="C26120">
        <v>30</v>
      </c>
      <c r="D26120" s="3">
        <v>42673</v>
      </c>
      <c r="E26120" t="s">
        <v>2745</v>
      </c>
      <c r="F26120" t="s">
        <v>2765</v>
      </c>
      <c r="G26120">
        <v>0.02</v>
      </c>
      <c r="H26120">
        <v>0</v>
      </c>
      <c r="I26120">
        <v>0.02</v>
      </c>
      <c r="J26120">
        <v>0</v>
      </c>
    </row>
    <row r="26121" spans="1:10" x14ac:dyDescent="0.3">
      <c r="A26121">
        <v>2016</v>
      </c>
      <c r="B26121">
        <v>10</v>
      </c>
      <c r="C26121">
        <v>30</v>
      </c>
      <c r="D26121" s="3">
        <v>42673</v>
      </c>
      <c r="E26121" t="s">
        <v>2745</v>
      </c>
      <c r="G26121">
        <v>1.9799999999999998</v>
      </c>
      <c r="H26121">
        <v>0.35</v>
      </c>
      <c r="I26121">
        <v>0.92999999999999994</v>
      </c>
      <c r="J26121">
        <v>0.7</v>
      </c>
    </row>
    <row r="26122" spans="1:10" x14ac:dyDescent="0.3">
      <c r="A26122">
        <v>2016</v>
      </c>
      <c r="B26122">
        <v>10</v>
      </c>
      <c r="C26122">
        <v>30</v>
      </c>
      <c r="D26122" s="3">
        <v>42673</v>
      </c>
      <c r="E26122" t="s">
        <v>2866</v>
      </c>
      <c r="F26122" t="s">
        <v>2747</v>
      </c>
      <c r="G26122">
        <v>0.1</v>
      </c>
      <c r="H26122">
        <v>0</v>
      </c>
      <c r="I26122">
        <v>0.1</v>
      </c>
      <c r="J26122">
        <v>0</v>
      </c>
    </row>
    <row r="26123" spans="1:10" x14ac:dyDescent="0.3">
      <c r="A26123">
        <v>2016</v>
      </c>
      <c r="B26123">
        <v>10</v>
      </c>
      <c r="C26123">
        <v>30</v>
      </c>
      <c r="D26123" s="3">
        <v>42673</v>
      </c>
      <c r="E26123" t="s">
        <v>2803</v>
      </c>
      <c r="F26123" t="s">
        <v>2857</v>
      </c>
      <c r="G26123">
        <v>1.2</v>
      </c>
      <c r="H26123">
        <v>0</v>
      </c>
      <c r="I26123">
        <v>1.2</v>
      </c>
      <c r="J26123">
        <v>0</v>
      </c>
    </row>
    <row r="26124" spans="1:10" x14ac:dyDescent="0.3">
      <c r="A26124">
        <v>2016</v>
      </c>
      <c r="B26124">
        <v>10</v>
      </c>
      <c r="C26124">
        <v>30</v>
      </c>
      <c r="D26124" s="3">
        <v>42673</v>
      </c>
      <c r="E26124" t="s">
        <v>2741</v>
      </c>
      <c r="F26124" t="s">
        <v>2885</v>
      </c>
      <c r="G26124">
        <v>0.60000000000000009</v>
      </c>
      <c r="H26124">
        <v>0</v>
      </c>
      <c r="I26124">
        <v>0.4</v>
      </c>
      <c r="J26124">
        <v>0.2</v>
      </c>
    </row>
    <row r="26125" spans="1:10" x14ac:dyDescent="0.3">
      <c r="A26125">
        <v>2016</v>
      </c>
      <c r="B26125">
        <v>10</v>
      </c>
      <c r="C26125">
        <v>30</v>
      </c>
      <c r="D26125" s="3">
        <v>42673</v>
      </c>
      <c r="E26125" t="s">
        <v>2749</v>
      </c>
      <c r="F26125" t="s">
        <v>2800</v>
      </c>
      <c r="G26125">
        <v>3.4</v>
      </c>
      <c r="H26125">
        <v>0</v>
      </c>
      <c r="I26125">
        <v>3.4</v>
      </c>
      <c r="J26125">
        <v>0</v>
      </c>
    </row>
    <row r="26126" spans="1:10" x14ac:dyDescent="0.3">
      <c r="A26126">
        <v>2016</v>
      </c>
      <c r="B26126">
        <v>10</v>
      </c>
      <c r="C26126">
        <v>30</v>
      </c>
      <c r="D26126" s="3">
        <v>42673</v>
      </c>
      <c r="E26126" t="s">
        <v>2749</v>
      </c>
      <c r="F26126" t="s">
        <v>2768</v>
      </c>
      <c r="G26126">
        <v>1.5</v>
      </c>
      <c r="H26126">
        <v>0</v>
      </c>
      <c r="I26126">
        <v>1.5</v>
      </c>
      <c r="J26126">
        <v>0</v>
      </c>
    </row>
    <row r="26127" spans="1:10" x14ac:dyDescent="0.3">
      <c r="A26127">
        <v>2016</v>
      </c>
      <c r="B26127">
        <v>10</v>
      </c>
      <c r="C26127">
        <v>30</v>
      </c>
      <c r="D26127" s="3">
        <v>42673</v>
      </c>
      <c r="E26127" t="s">
        <v>2752</v>
      </c>
      <c r="F26127" t="s">
        <v>2938</v>
      </c>
      <c r="G26127">
        <v>12.8</v>
      </c>
      <c r="H26127">
        <v>0</v>
      </c>
      <c r="I26127">
        <v>12.8</v>
      </c>
      <c r="J26127">
        <v>0</v>
      </c>
    </row>
    <row r="26128" spans="1:10" x14ac:dyDescent="0.3">
      <c r="A26128">
        <v>2016</v>
      </c>
      <c r="B26128">
        <v>10</v>
      </c>
      <c r="C26128">
        <v>30</v>
      </c>
      <c r="D26128" s="3">
        <v>42673</v>
      </c>
      <c r="E26128" t="s">
        <v>2752</v>
      </c>
      <c r="F26128" t="s">
        <v>2752</v>
      </c>
      <c r="G26128">
        <v>0.16999999999999998</v>
      </c>
      <c r="H26128">
        <v>0.12</v>
      </c>
      <c r="I26128">
        <v>0.05</v>
      </c>
      <c r="J26128">
        <v>0</v>
      </c>
    </row>
    <row r="26129" spans="1:10" x14ac:dyDescent="0.3">
      <c r="A26129">
        <v>2016</v>
      </c>
      <c r="B26129">
        <v>10</v>
      </c>
      <c r="C26129">
        <v>31</v>
      </c>
      <c r="D26129" s="3">
        <v>42674</v>
      </c>
      <c r="E26129" t="s">
        <v>2745</v>
      </c>
      <c r="F26129" t="s">
        <v>2760</v>
      </c>
      <c r="G26129">
        <v>0.02</v>
      </c>
      <c r="H26129">
        <v>0</v>
      </c>
      <c r="I26129">
        <v>0.02</v>
      </c>
      <c r="J26129">
        <v>0</v>
      </c>
    </row>
    <row r="26130" spans="1:10" x14ac:dyDescent="0.3">
      <c r="A26130">
        <v>2016</v>
      </c>
      <c r="B26130">
        <v>10</v>
      </c>
      <c r="C26130">
        <v>31</v>
      </c>
      <c r="D26130" s="3">
        <v>42674</v>
      </c>
      <c r="E26130" t="s">
        <v>2741</v>
      </c>
      <c r="F26130" t="s">
        <v>2769</v>
      </c>
      <c r="G26130">
        <v>1.5</v>
      </c>
      <c r="H26130">
        <v>0</v>
      </c>
      <c r="I26130">
        <v>0.5</v>
      </c>
      <c r="J26130">
        <v>1</v>
      </c>
    </row>
    <row r="26131" spans="1:10" x14ac:dyDescent="0.3">
      <c r="A26131">
        <v>2016</v>
      </c>
      <c r="B26131">
        <v>10</v>
      </c>
      <c r="C26131">
        <v>31</v>
      </c>
      <c r="D26131" s="3">
        <v>42674</v>
      </c>
      <c r="E26131" t="s">
        <v>2752</v>
      </c>
      <c r="F26131" t="s">
        <v>2752</v>
      </c>
      <c r="G26131">
        <v>0.03</v>
      </c>
      <c r="H26131">
        <v>0.03</v>
      </c>
      <c r="I26131">
        <v>0</v>
      </c>
      <c r="J26131">
        <v>0</v>
      </c>
    </row>
    <row r="26132" spans="1:10" x14ac:dyDescent="0.3">
      <c r="A26132">
        <v>2016</v>
      </c>
      <c r="B26132">
        <v>11</v>
      </c>
      <c r="C26132">
        <v>1</v>
      </c>
      <c r="D26132" s="3">
        <v>42675</v>
      </c>
      <c r="E26132" t="s">
        <v>2773</v>
      </c>
      <c r="F26132" t="s">
        <v>2774</v>
      </c>
      <c r="G26132">
        <v>5</v>
      </c>
      <c r="H26132">
        <v>0</v>
      </c>
      <c r="I26132">
        <v>5</v>
      </c>
      <c r="J26132">
        <v>0</v>
      </c>
    </row>
    <row r="26133" spans="1:10" x14ac:dyDescent="0.3">
      <c r="A26133">
        <v>2016</v>
      </c>
      <c r="B26133">
        <v>11</v>
      </c>
      <c r="C26133">
        <v>1</v>
      </c>
      <c r="D26133" s="3">
        <v>42675</v>
      </c>
      <c r="E26133" t="s">
        <v>2749</v>
      </c>
      <c r="F26133" t="s">
        <v>2832</v>
      </c>
      <c r="G26133">
        <v>5</v>
      </c>
      <c r="H26133">
        <v>0</v>
      </c>
      <c r="I26133">
        <v>5</v>
      </c>
      <c r="J26133">
        <v>0</v>
      </c>
    </row>
    <row r="26134" spans="1:10" x14ac:dyDescent="0.3">
      <c r="A26134">
        <v>2016</v>
      </c>
      <c r="B26134">
        <v>11</v>
      </c>
      <c r="C26134">
        <v>1</v>
      </c>
      <c r="D26134" s="3">
        <v>42675</v>
      </c>
      <c r="E26134" t="s">
        <v>2749</v>
      </c>
      <c r="F26134" t="s">
        <v>2800</v>
      </c>
      <c r="G26134">
        <v>4</v>
      </c>
      <c r="H26134">
        <v>0</v>
      </c>
      <c r="I26134">
        <v>4</v>
      </c>
      <c r="J26134">
        <v>0</v>
      </c>
    </row>
    <row r="26135" spans="1:10" x14ac:dyDescent="0.3">
      <c r="A26135">
        <v>2016</v>
      </c>
      <c r="B26135">
        <v>11</v>
      </c>
      <c r="C26135">
        <v>1</v>
      </c>
      <c r="D26135" s="3">
        <v>42675</v>
      </c>
      <c r="E26135" t="s">
        <v>2749</v>
      </c>
      <c r="F26135" t="s">
        <v>2756</v>
      </c>
      <c r="G26135">
        <v>4.8</v>
      </c>
      <c r="H26135">
        <v>0</v>
      </c>
      <c r="I26135">
        <v>4.8</v>
      </c>
      <c r="J26135">
        <v>0</v>
      </c>
    </row>
    <row r="26136" spans="1:10" x14ac:dyDescent="0.3">
      <c r="A26136">
        <v>2016</v>
      </c>
      <c r="B26136">
        <v>11</v>
      </c>
      <c r="C26136">
        <v>1</v>
      </c>
      <c r="D26136" s="3">
        <v>42675</v>
      </c>
      <c r="E26136" t="s">
        <v>2752</v>
      </c>
      <c r="F26136" t="s">
        <v>2921</v>
      </c>
      <c r="G26136">
        <v>37</v>
      </c>
      <c r="H26136">
        <v>0</v>
      </c>
      <c r="I26136">
        <v>37</v>
      </c>
      <c r="J26136">
        <v>0</v>
      </c>
    </row>
    <row r="26137" spans="1:10" x14ac:dyDescent="0.3">
      <c r="A26137">
        <v>2016</v>
      </c>
      <c r="B26137">
        <v>11</v>
      </c>
      <c r="C26137">
        <v>1</v>
      </c>
      <c r="D26137" s="3">
        <v>42675</v>
      </c>
      <c r="E26137" t="s">
        <v>2752</v>
      </c>
      <c r="F26137" t="s">
        <v>2859</v>
      </c>
      <c r="G26137">
        <v>0.2</v>
      </c>
      <c r="H26137">
        <v>0</v>
      </c>
      <c r="I26137">
        <v>0.2</v>
      </c>
      <c r="J26137">
        <v>0</v>
      </c>
    </row>
    <row r="26138" spans="1:10" x14ac:dyDescent="0.3">
      <c r="A26138">
        <v>2016</v>
      </c>
      <c r="B26138">
        <v>11</v>
      </c>
      <c r="C26138">
        <v>1</v>
      </c>
      <c r="D26138" s="3">
        <v>42675</v>
      </c>
      <c r="E26138" t="s">
        <v>2752</v>
      </c>
      <c r="F26138" t="s">
        <v>2757</v>
      </c>
      <c r="G26138">
        <v>6.25</v>
      </c>
      <c r="H26138">
        <v>5</v>
      </c>
      <c r="I26138">
        <v>1.25</v>
      </c>
      <c r="J26138">
        <v>0</v>
      </c>
    </row>
    <row r="26139" spans="1:10" x14ac:dyDescent="0.3">
      <c r="A26139">
        <v>2016</v>
      </c>
      <c r="B26139">
        <v>11</v>
      </c>
      <c r="C26139">
        <v>1</v>
      </c>
      <c r="D26139" s="3">
        <v>42675</v>
      </c>
      <c r="E26139" t="s">
        <v>2752</v>
      </c>
      <c r="F26139" t="s">
        <v>2863</v>
      </c>
      <c r="G26139">
        <v>5.7</v>
      </c>
      <c r="H26139">
        <v>4</v>
      </c>
      <c r="I26139">
        <v>1.7</v>
      </c>
      <c r="J26139">
        <v>0</v>
      </c>
    </row>
    <row r="26140" spans="1:10" x14ac:dyDescent="0.3">
      <c r="A26140">
        <v>2016</v>
      </c>
      <c r="B26140">
        <v>11</v>
      </c>
      <c r="C26140">
        <v>1</v>
      </c>
      <c r="D26140" s="3">
        <v>42675</v>
      </c>
      <c r="E26140" t="s">
        <v>2752</v>
      </c>
      <c r="F26140" t="s">
        <v>2752</v>
      </c>
      <c r="G26140">
        <v>7.0000000000000007E-2</v>
      </c>
      <c r="H26140">
        <v>0.01</v>
      </c>
      <c r="I26140">
        <v>6.0000000000000005E-2</v>
      </c>
      <c r="J26140">
        <v>0</v>
      </c>
    </row>
    <row r="26141" spans="1:10" x14ac:dyDescent="0.3">
      <c r="A26141">
        <v>2016</v>
      </c>
      <c r="B26141">
        <v>11</v>
      </c>
      <c r="C26141">
        <v>1</v>
      </c>
      <c r="D26141" s="3">
        <v>42675</v>
      </c>
      <c r="E26141" t="s">
        <v>2752</v>
      </c>
      <c r="F26141" t="s">
        <v>2814</v>
      </c>
      <c r="G26141">
        <v>3.01</v>
      </c>
      <c r="H26141">
        <v>0</v>
      </c>
      <c r="I26141">
        <v>3.01</v>
      </c>
      <c r="J26141">
        <v>0</v>
      </c>
    </row>
    <row r="26142" spans="1:10" x14ac:dyDescent="0.3">
      <c r="A26142">
        <v>2016</v>
      </c>
      <c r="B26142">
        <v>11</v>
      </c>
      <c r="C26142">
        <v>2</v>
      </c>
      <c r="D26142" s="3">
        <v>42676</v>
      </c>
      <c r="E26142" t="s">
        <v>2743</v>
      </c>
      <c r="F26142" t="s">
        <v>2816</v>
      </c>
      <c r="G26142">
        <v>0.02</v>
      </c>
      <c r="H26142">
        <v>0</v>
      </c>
      <c r="I26142">
        <v>0.02</v>
      </c>
      <c r="J26142">
        <v>0</v>
      </c>
    </row>
    <row r="26143" spans="1:10" x14ac:dyDescent="0.3">
      <c r="A26143">
        <v>2016</v>
      </c>
      <c r="B26143">
        <v>11</v>
      </c>
      <c r="C26143">
        <v>2</v>
      </c>
      <c r="D26143" s="3">
        <v>42676</v>
      </c>
      <c r="E26143" t="s">
        <v>2773</v>
      </c>
      <c r="F26143" t="s">
        <v>2891</v>
      </c>
      <c r="G26143">
        <v>0.01</v>
      </c>
      <c r="H26143">
        <v>0.01</v>
      </c>
      <c r="I26143">
        <v>0</v>
      </c>
      <c r="J26143">
        <v>0</v>
      </c>
    </row>
    <row r="26144" spans="1:10" x14ac:dyDescent="0.3">
      <c r="A26144">
        <v>2016</v>
      </c>
      <c r="B26144">
        <v>11</v>
      </c>
      <c r="C26144">
        <v>2</v>
      </c>
      <c r="D26144" s="3">
        <v>42676</v>
      </c>
      <c r="E26144" t="s">
        <v>2749</v>
      </c>
      <c r="F26144" t="s">
        <v>2768</v>
      </c>
      <c r="G26144">
        <v>3</v>
      </c>
      <c r="H26144">
        <v>0</v>
      </c>
      <c r="I26144">
        <v>3</v>
      </c>
      <c r="J26144">
        <v>0</v>
      </c>
    </row>
    <row r="26145" spans="1:10" x14ac:dyDescent="0.3">
      <c r="A26145">
        <v>2016</v>
      </c>
      <c r="B26145">
        <v>11</v>
      </c>
      <c r="C26145">
        <v>2</v>
      </c>
      <c r="D26145" s="3">
        <v>42676</v>
      </c>
      <c r="E26145" t="s">
        <v>2749</v>
      </c>
      <c r="F26145" t="s">
        <v>2756</v>
      </c>
      <c r="G26145">
        <v>345</v>
      </c>
      <c r="H26145">
        <v>0</v>
      </c>
      <c r="I26145">
        <v>345</v>
      </c>
      <c r="J26145">
        <v>0</v>
      </c>
    </row>
    <row r="26146" spans="1:10" x14ac:dyDescent="0.3">
      <c r="A26146">
        <v>2016</v>
      </c>
      <c r="B26146">
        <v>11</v>
      </c>
      <c r="C26146">
        <v>2</v>
      </c>
      <c r="D26146" s="3">
        <v>42676</v>
      </c>
      <c r="E26146" t="s">
        <v>2752</v>
      </c>
      <c r="F26146" t="s">
        <v>2815</v>
      </c>
      <c r="G26146">
        <v>0.90999999999999992</v>
      </c>
      <c r="H26146">
        <v>0</v>
      </c>
      <c r="I26146">
        <v>0.90999999999999992</v>
      </c>
      <c r="J26146">
        <v>0</v>
      </c>
    </row>
    <row r="26147" spans="1:10" x14ac:dyDescent="0.3">
      <c r="A26147">
        <v>2016</v>
      </c>
      <c r="B26147">
        <v>11</v>
      </c>
      <c r="C26147">
        <v>2</v>
      </c>
      <c r="D26147" s="3">
        <v>42676</v>
      </c>
      <c r="E26147" t="s">
        <v>2752</v>
      </c>
      <c r="F26147" t="s">
        <v>2863</v>
      </c>
      <c r="G26147">
        <v>0.89999999999999991</v>
      </c>
      <c r="H26147">
        <v>0</v>
      </c>
      <c r="I26147">
        <v>0.89999999999999991</v>
      </c>
      <c r="J26147">
        <v>0</v>
      </c>
    </row>
    <row r="26148" spans="1:10" x14ac:dyDescent="0.3">
      <c r="A26148">
        <v>2016</v>
      </c>
      <c r="B26148">
        <v>11</v>
      </c>
      <c r="C26148">
        <v>2</v>
      </c>
      <c r="D26148" s="3">
        <v>42676</v>
      </c>
      <c r="E26148" t="s">
        <v>2752</v>
      </c>
      <c r="F26148" t="s">
        <v>2798</v>
      </c>
      <c r="G26148">
        <v>0.4</v>
      </c>
      <c r="H26148">
        <v>0.1</v>
      </c>
      <c r="I26148">
        <v>0.3</v>
      </c>
      <c r="J26148">
        <v>0</v>
      </c>
    </row>
    <row r="26149" spans="1:10" x14ac:dyDescent="0.3">
      <c r="A26149">
        <v>2016</v>
      </c>
      <c r="B26149">
        <v>11</v>
      </c>
      <c r="C26149">
        <v>2</v>
      </c>
      <c r="D26149" s="3">
        <v>42676</v>
      </c>
      <c r="E26149" t="s">
        <v>2752</v>
      </c>
      <c r="F26149" t="s">
        <v>2752</v>
      </c>
      <c r="G26149">
        <v>18.080000000000002</v>
      </c>
      <c r="H26149">
        <v>5.52</v>
      </c>
      <c r="I26149">
        <v>10.56</v>
      </c>
      <c r="J26149">
        <v>2</v>
      </c>
    </row>
    <row r="26150" spans="1:10" x14ac:dyDescent="0.3">
      <c r="A26150">
        <v>2016</v>
      </c>
      <c r="B26150">
        <v>11</v>
      </c>
      <c r="C26150">
        <v>2</v>
      </c>
      <c r="D26150" s="3">
        <v>42676</v>
      </c>
      <c r="E26150" t="s">
        <v>2752</v>
      </c>
      <c r="F26150" t="s">
        <v>2814</v>
      </c>
      <c r="G26150">
        <v>2.4900000000000002</v>
      </c>
      <c r="H26150">
        <v>0</v>
      </c>
      <c r="I26150">
        <v>2.4900000000000002</v>
      </c>
      <c r="J26150">
        <v>0</v>
      </c>
    </row>
    <row r="26151" spans="1:10" x14ac:dyDescent="0.3">
      <c r="A26151">
        <v>2016</v>
      </c>
      <c r="B26151">
        <v>11</v>
      </c>
      <c r="C26151">
        <v>2</v>
      </c>
      <c r="D26151" s="3">
        <v>42676</v>
      </c>
      <c r="E26151" t="s">
        <v>2752</v>
      </c>
      <c r="F26151" t="s">
        <v>2790</v>
      </c>
      <c r="G26151">
        <v>0.03</v>
      </c>
      <c r="H26151">
        <v>0</v>
      </c>
      <c r="I26151">
        <v>0.03</v>
      </c>
      <c r="J26151">
        <v>0</v>
      </c>
    </row>
    <row r="26152" spans="1:10" x14ac:dyDescent="0.3">
      <c r="A26152">
        <v>2016</v>
      </c>
      <c r="B26152">
        <v>11</v>
      </c>
      <c r="C26152">
        <v>3</v>
      </c>
      <c r="D26152" s="3">
        <v>42677</v>
      </c>
      <c r="E26152" t="s">
        <v>2743</v>
      </c>
      <c r="F26152" t="s">
        <v>2816</v>
      </c>
      <c r="G26152">
        <v>0.01</v>
      </c>
      <c r="H26152">
        <v>0</v>
      </c>
      <c r="I26152">
        <v>0.01</v>
      </c>
      <c r="J26152">
        <v>0</v>
      </c>
    </row>
    <row r="26153" spans="1:10" x14ac:dyDescent="0.3">
      <c r="A26153">
        <v>2016</v>
      </c>
      <c r="B26153">
        <v>11</v>
      </c>
      <c r="C26153">
        <v>3</v>
      </c>
      <c r="D26153" s="3">
        <v>42677</v>
      </c>
      <c r="E26153" t="s">
        <v>2745</v>
      </c>
      <c r="F26153" t="s">
        <v>2777</v>
      </c>
      <c r="G26153">
        <v>4.0000000000000002E-4</v>
      </c>
      <c r="H26153">
        <v>0</v>
      </c>
      <c r="I26153">
        <v>4.0000000000000002E-4</v>
      </c>
      <c r="J26153">
        <v>0</v>
      </c>
    </row>
    <row r="26154" spans="1:10" x14ac:dyDescent="0.3">
      <c r="A26154">
        <v>2016</v>
      </c>
      <c r="B26154">
        <v>11</v>
      </c>
      <c r="C26154">
        <v>3</v>
      </c>
      <c r="D26154" s="3">
        <v>42677</v>
      </c>
      <c r="E26154" t="s">
        <v>2745</v>
      </c>
      <c r="F26154" t="s">
        <v>2765</v>
      </c>
      <c r="G26154">
        <v>6.0000000000000001E-3</v>
      </c>
      <c r="H26154">
        <v>0</v>
      </c>
      <c r="I26154">
        <v>6.0000000000000001E-3</v>
      </c>
      <c r="J26154">
        <v>0</v>
      </c>
    </row>
    <row r="26155" spans="1:10" x14ac:dyDescent="0.3">
      <c r="A26155">
        <v>2016</v>
      </c>
      <c r="B26155">
        <v>11</v>
      </c>
      <c r="C26155">
        <v>3</v>
      </c>
      <c r="D26155" s="3">
        <v>42677</v>
      </c>
      <c r="E26155" t="s">
        <v>2773</v>
      </c>
      <c r="F26155" t="s">
        <v>3000</v>
      </c>
      <c r="G26155">
        <v>11.5</v>
      </c>
      <c r="H26155">
        <v>1</v>
      </c>
      <c r="I26155">
        <v>10.5</v>
      </c>
      <c r="J26155">
        <v>0</v>
      </c>
    </row>
    <row r="26156" spans="1:10" x14ac:dyDescent="0.3">
      <c r="A26156">
        <v>2016</v>
      </c>
      <c r="B26156">
        <v>11</v>
      </c>
      <c r="C26156">
        <v>3</v>
      </c>
      <c r="D26156" s="3">
        <v>42677</v>
      </c>
      <c r="E26156" t="s">
        <v>2741</v>
      </c>
      <c r="F26156" t="s">
        <v>2753</v>
      </c>
      <c r="G26156">
        <v>6</v>
      </c>
      <c r="H26156">
        <v>4</v>
      </c>
      <c r="I26156">
        <v>2</v>
      </c>
      <c r="J26156">
        <v>0</v>
      </c>
    </row>
    <row r="26157" spans="1:10" x14ac:dyDescent="0.3">
      <c r="A26157">
        <v>2016</v>
      </c>
      <c r="B26157">
        <v>11</v>
      </c>
      <c r="C26157">
        <v>3</v>
      </c>
      <c r="D26157" s="3">
        <v>42677</v>
      </c>
      <c r="E26157" t="s">
        <v>2741</v>
      </c>
      <c r="F26157" t="s">
        <v>2878</v>
      </c>
      <c r="G26157">
        <v>1.3</v>
      </c>
      <c r="H26157">
        <v>0</v>
      </c>
      <c r="I26157">
        <v>1.3</v>
      </c>
      <c r="J26157">
        <v>0</v>
      </c>
    </row>
    <row r="26158" spans="1:10" x14ac:dyDescent="0.3">
      <c r="A26158">
        <v>2016</v>
      </c>
      <c r="B26158">
        <v>11</v>
      </c>
      <c r="C26158">
        <v>3</v>
      </c>
      <c r="D26158" s="3">
        <v>42677</v>
      </c>
      <c r="E26158" t="s">
        <v>2749</v>
      </c>
      <c r="F26158" t="s">
        <v>2799</v>
      </c>
      <c r="G26158">
        <v>5</v>
      </c>
      <c r="H26158">
        <v>0</v>
      </c>
      <c r="I26158">
        <v>5</v>
      </c>
      <c r="J26158">
        <v>0</v>
      </c>
    </row>
    <row r="26159" spans="1:10" x14ac:dyDescent="0.3">
      <c r="A26159">
        <v>2016</v>
      </c>
      <c r="B26159">
        <v>11</v>
      </c>
      <c r="C26159">
        <v>3</v>
      </c>
      <c r="D26159" s="3">
        <v>42677</v>
      </c>
      <c r="E26159" t="s">
        <v>2749</v>
      </c>
      <c r="F26159" t="s">
        <v>2893</v>
      </c>
      <c r="G26159">
        <v>1.5</v>
      </c>
      <c r="H26159">
        <v>0.1</v>
      </c>
      <c r="I26159">
        <v>1.4</v>
      </c>
      <c r="J26159">
        <v>0</v>
      </c>
    </row>
    <row r="26160" spans="1:10" x14ac:dyDescent="0.3">
      <c r="A26160">
        <v>2016</v>
      </c>
      <c r="B26160">
        <v>11</v>
      </c>
      <c r="C26160">
        <v>3</v>
      </c>
      <c r="D26160" s="3">
        <v>42677</v>
      </c>
      <c r="E26160" t="s">
        <v>2749</v>
      </c>
      <c r="F26160" t="s">
        <v>2925</v>
      </c>
      <c r="G26160">
        <v>1</v>
      </c>
      <c r="H26160">
        <v>0</v>
      </c>
      <c r="I26160">
        <v>1</v>
      </c>
      <c r="J26160">
        <v>0</v>
      </c>
    </row>
    <row r="26161" spans="1:10" x14ac:dyDescent="0.3">
      <c r="A26161">
        <v>2016</v>
      </c>
      <c r="B26161">
        <v>11</v>
      </c>
      <c r="C26161">
        <v>3</v>
      </c>
      <c r="D26161" s="3">
        <v>42677</v>
      </c>
      <c r="E26161" t="s">
        <v>2749</v>
      </c>
      <c r="F26161" t="s">
        <v>2768</v>
      </c>
      <c r="G26161">
        <v>3</v>
      </c>
      <c r="H26161">
        <v>0</v>
      </c>
      <c r="I26161">
        <v>3</v>
      </c>
      <c r="J26161">
        <v>0</v>
      </c>
    </row>
    <row r="26162" spans="1:10" x14ac:dyDescent="0.3">
      <c r="A26162">
        <v>2016</v>
      </c>
      <c r="B26162">
        <v>11</v>
      </c>
      <c r="C26162">
        <v>3</v>
      </c>
      <c r="D26162" s="3">
        <v>42677</v>
      </c>
      <c r="E26162" t="s">
        <v>2749</v>
      </c>
      <c r="F26162" t="s">
        <v>2792</v>
      </c>
      <c r="G26162">
        <v>20</v>
      </c>
      <c r="H26162">
        <v>0</v>
      </c>
      <c r="I26162">
        <v>20</v>
      </c>
      <c r="J26162">
        <v>0</v>
      </c>
    </row>
    <row r="26163" spans="1:10" x14ac:dyDescent="0.3">
      <c r="A26163">
        <v>2016</v>
      </c>
      <c r="B26163">
        <v>11</v>
      </c>
      <c r="C26163">
        <v>3</v>
      </c>
      <c r="D26163" s="3">
        <v>42677</v>
      </c>
      <c r="E26163" t="s">
        <v>2749</v>
      </c>
      <c r="F26163" t="s">
        <v>2822</v>
      </c>
      <c r="G26163">
        <v>0.3</v>
      </c>
      <c r="H26163">
        <v>0</v>
      </c>
      <c r="I26163">
        <v>0.3</v>
      </c>
      <c r="J26163">
        <v>0</v>
      </c>
    </row>
    <row r="26164" spans="1:10" x14ac:dyDescent="0.3">
      <c r="A26164">
        <v>2016</v>
      </c>
      <c r="B26164">
        <v>11</v>
      </c>
      <c r="C26164">
        <v>3</v>
      </c>
      <c r="D26164" s="3">
        <v>42677</v>
      </c>
      <c r="E26164" t="s">
        <v>2754</v>
      </c>
      <c r="F26164" t="s">
        <v>2905</v>
      </c>
      <c r="G26164">
        <v>0.05</v>
      </c>
      <c r="H26164">
        <v>0</v>
      </c>
      <c r="I26164">
        <v>0.05</v>
      </c>
      <c r="J26164">
        <v>0</v>
      </c>
    </row>
    <row r="26165" spans="1:10" x14ac:dyDescent="0.3">
      <c r="A26165">
        <v>2016</v>
      </c>
      <c r="B26165">
        <v>11</v>
      </c>
      <c r="C26165">
        <v>3</v>
      </c>
      <c r="D26165" s="3">
        <v>42677</v>
      </c>
      <c r="E26165" t="s">
        <v>2754</v>
      </c>
      <c r="F26165" t="s">
        <v>2809</v>
      </c>
      <c r="G26165">
        <v>2.5</v>
      </c>
      <c r="H26165">
        <v>0</v>
      </c>
      <c r="I26165">
        <v>2.5</v>
      </c>
      <c r="J26165">
        <v>0</v>
      </c>
    </row>
    <row r="26166" spans="1:10" x14ac:dyDescent="0.3">
      <c r="A26166">
        <v>2016</v>
      </c>
      <c r="B26166">
        <v>11</v>
      </c>
      <c r="C26166">
        <v>3</v>
      </c>
      <c r="D26166" s="3">
        <v>42677</v>
      </c>
      <c r="E26166" t="s">
        <v>2754</v>
      </c>
      <c r="F26166" t="s">
        <v>2927</v>
      </c>
      <c r="G26166">
        <v>1.6</v>
      </c>
      <c r="H26166">
        <v>0</v>
      </c>
      <c r="I26166">
        <v>1.6</v>
      </c>
      <c r="J26166">
        <v>0</v>
      </c>
    </row>
    <row r="26167" spans="1:10" x14ac:dyDescent="0.3">
      <c r="A26167">
        <v>2016</v>
      </c>
      <c r="B26167">
        <v>11</v>
      </c>
      <c r="C26167">
        <v>3</v>
      </c>
      <c r="D26167" s="3">
        <v>42677</v>
      </c>
      <c r="E26167" t="s">
        <v>2752</v>
      </c>
      <c r="F26167" t="s">
        <v>2813</v>
      </c>
      <c r="G26167">
        <v>0.03</v>
      </c>
      <c r="H26167">
        <v>0</v>
      </c>
      <c r="I26167">
        <v>0.03</v>
      </c>
      <c r="J26167">
        <v>0</v>
      </c>
    </row>
    <row r="26168" spans="1:10" x14ac:dyDescent="0.3">
      <c r="A26168">
        <v>2016</v>
      </c>
      <c r="B26168">
        <v>11</v>
      </c>
      <c r="C26168">
        <v>3</v>
      </c>
      <c r="D26168" s="3">
        <v>42677</v>
      </c>
      <c r="E26168" t="s">
        <v>2752</v>
      </c>
      <c r="F26168" t="s">
        <v>2815</v>
      </c>
      <c r="G26168">
        <v>51</v>
      </c>
      <c r="H26168">
        <v>33</v>
      </c>
      <c r="I26168">
        <v>18</v>
      </c>
      <c r="J26168">
        <v>0</v>
      </c>
    </row>
    <row r="26169" spans="1:10" x14ac:dyDescent="0.3">
      <c r="A26169">
        <v>2016</v>
      </c>
      <c r="B26169">
        <v>11</v>
      </c>
      <c r="C26169">
        <v>3</v>
      </c>
      <c r="D26169" s="3">
        <v>42677</v>
      </c>
      <c r="E26169" t="s">
        <v>2752</v>
      </c>
      <c r="F26169" t="s">
        <v>2871</v>
      </c>
      <c r="G26169">
        <v>200</v>
      </c>
      <c r="H26169">
        <v>0</v>
      </c>
      <c r="I26169">
        <v>200</v>
      </c>
      <c r="J26169">
        <v>0</v>
      </c>
    </row>
    <row r="26170" spans="1:10" x14ac:dyDescent="0.3">
      <c r="A26170">
        <v>2016</v>
      </c>
      <c r="B26170">
        <v>11</v>
      </c>
      <c r="C26170">
        <v>3</v>
      </c>
      <c r="D26170" s="3">
        <v>42677</v>
      </c>
      <c r="E26170" t="s">
        <v>2752</v>
      </c>
      <c r="F26170" t="s">
        <v>2847</v>
      </c>
      <c r="G26170">
        <v>338</v>
      </c>
      <c r="H26170">
        <v>22.01</v>
      </c>
      <c r="I26170">
        <v>312.37</v>
      </c>
      <c r="J26170">
        <v>3.62</v>
      </c>
    </row>
    <row r="26171" spans="1:10" x14ac:dyDescent="0.3">
      <c r="A26171">
        <v>2016</v>
      </c>
      <c r="B26171">
        <v>11</v>
      </c>
      <c r="C26171">
        <v>3</v>
      </c>
      <c r="D26171" s="3">
        <v>42677</v>
      </c>
      <c r="E26171" t="s">
        <v>2752</v>
      </c>
      <c r="F26171" t="s">
        <v>2921</v>
      </c>
      <c r="G26171">
        <v>1.5</v>
      </c>
      <c r="H26171">
        <v>0</v>
      </c>
      <c r="I26171">
        <v>1.5</v>
      </c>
      <c r="J26171">
        <v>0</v>
      </c>
    </row>
    <row r="26172" spans="1:10" x14ac:dyDescent="0.3">
      <c r="A26172">
        <v>2016</v>
      </c>
      <c r="B26172">
        <v>11</v>
      </c>
      <c r="C26172">
        <v>3</v>
      </c>
      <c r="D26172" s="3">
        <v>42677</v>
      </c>
      <c r="E26172" t="s">
        <v>2752</v>
      </c>
      <c r="F26172" t="s">
        <v>2859</v>
      </c>
      <c r="G26172">
        <v>36.299999999999997</v>
      </c>
      <c r="H26172">
        <v>0</v>
      </c>
      <c r="I26172">
        <v>36.299999999999997</v>
      </c>
      <c r="J26172">
        <v>0</v>
      </c>
    </row>
    <row r="26173" spans="1:10" x14ac:dyDescent="0.3">
      <c r="A26173">
        <v>2016</v>
      </c>
      <c r="B26173">
        <v>11</v>
      </c>
      <c r="C26173">
        <v>3</v>
      </c>
      <c r="D26173" s="3">
        <v>42677</v>
      </c>
      <c r="E26173" t="s">
        <v>2752</v>
      </c>
      <c r="F26173" t="s">
        <v>2757</v>
      </c>
      <c r="G26173">
        <v>1.2</v>
      </c>
      <c r="H26173">
        <v>0.3</v>
      </c>
      <c r="I26173">
        <v>0.9</v>
      </c>
      <c r="J26173">
        <v>0</v>
      </c>
    </row>
    <row r="26174" spans="1:10" x14ac:dyDescent="0.3">
      <c r="A26174">
        <v>2016</v>
      </c>
      <c r="B26174">
        <v>11</v>
      </c>
      <c r="C26174">
        <v>3</v>
      </c>
      <c r="D26174" s="3">
        <v>42677</v>
      </c>
      <c r="E26174" t="s">
        <v>2752</v>
      </c>
      <c r="F26174" t="s">
        <v>2798</v>
      </c>
      <c r="G26174">
        <v>0.05</v>
      </c>
      <c r="H26174">
        <v>0.02</v>
      </c>
      <c r="I26174">
        <v>0.03</v>
      </c>
      <c r="J26174">
        <v>0</v>
      </c>
    </row>
    <row r="26175" spans="1:10" x14ac:dyDescent="0.3">
      <c r="A26175">
        <v>2016</v>
      </c>
      <c r="B26175">
        <v>11</v>
      </c>
      <c r="C26175">
        <v>3</v>
      </c>
      <c r="D26175" s="3">
        <v>42677</v>
      </c>
      <c r="E26175" t="s">
        <v>2752</v>
      </c>
      <c r="F26175" t="s">
        <v>2864</v>
      </c>
      <c r="G26175">
        <v>23</v>
      </c>
      <c r="H26175">
        <v>0</v>
      </c>
      <c r="I26175">
        <v>23</v>
      </c>
      <c r="J26175">
        <v>0</v>
      </c>
    </row>
    <row r="26176" spans="1:10" x14ac:dyDescent="0.3">
      <c r="A26176">
        <v>2016</v>
      </c>
      <c r="B26176">
        <v>11</v>
      </c>
      <c r="C26176">
        <v>3</v>
      </c>
      <c r="D26176" s="3">
        <v>42677</v>
      </c>
      <c r="E26176" t="s">
        <v>2752</v>
      </c>
      <c r="F26176" t="s">
        <v>2752</v>
      </c>
      <c r="G26176">
        <v>38.449999999999996</v>
      </c>
      <c r="H26176">
        <v>30</v>
      </c>
      <c r="I26176">
        <v>0.14000000000000001</v>
      </c>
      <c r="J26176">
        <v>8.31</v>
      </c>
    </row>
    <row r="26177" spans="1:10" x14ac:dyDescent="0.3">
      <c r="A26177">
        <v>2016</v>
      </c>
      <c r="B26177">
        <v>11</v>
      </c>
      <c r="C26177">
        <v>3</v>
      </c>
      <c r="D26177" s="3">
        <v>42677</v>
      </c>
      <c r="E26177" t="s">
        <v>2752</v>
      </c>
      <c r="F26177" t="s">
        <v>2790</v>
      </c>
      <c r="G26177">
        <v>0.3</v>
      </c>
      <c r="H26177">
        <v>0</v>
      </c>
      <c r="I26177">
        <v>0.3</v>
      </c>
      <c r="J26177">
        <v>0</v>
      </c>
    </row>
    <row r="26178" spans="1:10" x14ac:dyDescent="0.3">
      <c r="A26178">
        <v>2016</v>
      </c>
      <c r="B26178">
        <v>11</v>
      </c>
      <c r="C26178">
        <v>3</v>
      </c>
      <c r="D26178" s="3">
        <v>42677</v>
      </c>
      <c r="E26178" t="s">
        <v>2752</v>
      </c>
      <c r="F26178" t="s">
        <v>2897</v>
      </c>
      <c r="G26178">
        <v>520</v>
      </c>
      <c r="H26178">
        <v>0</v>
      </c>
      <c r="I26178">
        <v>520</v>
      </c>
      <c r="J26178">
        <v>0</v>
      </c>
    </row>
    <row r="26179" spans="1:10" x14ac:dyDescent="0.3">
      <c r="A26179">
        <v>2016</v>
      </c>
      <c r="B26179">
        <v>11</v>
      </c>
      <c r="C26179">
        <v>4</v>
      </c>
      <c r="D26179" s="3">
        <v>42678</v>
      </c>
      <c r="E26179" t="s">
        <v>2745</v>
      </c>
      <c r="F26179" t="s">
        <v>2824</v>
      </c>
      <c r="G26179">
        <v>0.01</v>
      </c>
      <c r="H26179">
        <v>0.01</v>
      </c>
      <c r="I26179">
        <v>0</v>
      </c>
      <c r="J26179">
        <v>0</v>
      </c>
    </row>
    <row r="26180" spans="1:10" x14ac:dyDescent="0.3">
      <c r="A26180">
        <v>2016</v>
      </c>
      <c r="B26180">
        <v>11</v>
      </c>
      <c r="C26180">
        <v>4</v>
      </c>
      <c r="D26180" s="3">
        <v>42678</v>
      </c>
      <c r="E26180" t="s">
        <v>2745</v>
      </c>
      <c r="G26180">
        <v>0.79</v>
      </c>
      <c r="H26180">
        <v>0</v>
      </c>
      <c r="I26180">
        <v>0.79</v>
      </c>
      <c r="J26180">
        <v>0</v>
      </c>
    </row>
    <row r="26181" spans="1:10" x14ac:dyDescent="0.3">
      <c r="A26181">
        <v>2016</v>
      </c>
      <c r="B26181">
        <v>11</v>
      </c>
      <c r="C26181">
        <v>4</v>
      </c>
      <c r="D26181" s="3">
        <v>42678</v>
      </c>
      <c r="E26181" t="s">
        <v>2773</v>
      </c>
      <c r="F26181" t="s">
        <v>2891</v>
      </c>
      <c r="G26181">
        <v>0.01</v>
      </c>
      <c r="H26181">
        <v>0</v>
      </c>
      <c r="I26181">
        <v>0.01</v>
      </c>
      <c r="J26181">
        <v>0</v>
      </c>
    </row>
    <row r="26182" spans="1:10" x14ac:dyDescent="0.3">
      <c r="A26182">
        <v>2016</v>
      </c>
      <c r="B26182">
        <v>11</v>
      </c>
      <c r="C26182">
        <v>4</v>
      </c>
      <c r="D26182" s="3">
        <v>42678</v>
      </c>
      <c r="E26182" t="s">
        <v>2741</v>
      </c>
      <c r="F26182" t="s">
        <v>2872</v>
      </c>
      <c r="G26182">
        <v>0.08</v>
      </c>
      <c r="H26182">
        <v>0</v>
      </c>
      <c r="I26182">
        <v>0.08</v>
      </c>
      <c r="J26182">
        <v>0</v>
      </c>
    </row>
    <row r="26183" spans="1:10" x14ac:dyDescent="0.3">
      <c r="A26183">
        <v>2016</v>
      </c>
      <c r="B26183">
        <v>11</v>
      </c>
      <c r="C26183">
        <v>4</v>
      </c>
      <c r="D26183" s="3">
        <v>42678</v>
      </c>
      <c r="E26183" t="s">
        <v>2741</v>
      </c>
      <c r="F26183" t="s">
        <v>2787</v>
      </c>
      <c r="G26183">
        <v>0.01</v>
      </c>
      <c r="H26183">
        <v>0</v>
      </c>
      <c r="I26183">
        <v>0.01</v>
      </c>
      <c r="J26183">
        <v>0</v>
      </c>
    </row>
    <row r="26184" spans="1:10" x14ac:dyDescent="0.3">
      <c r="A26184">
        <v>2016</v>
      </c>
      <c r="B26184">
        <v>11</v>
      </c>
      <c r="C26184">
        <v>4</v>
      </c>
      <c r="D26184" s="3">
        <v>42678</v>
      </c>
      <c r="E26184" t="s">
        <v>2749</v>
      </c>
      <c r="F26184" t="s">
        <v>2799</v>
      </c>
      <c r="G26184">
        <v>12</v>
      </c>
      <c r="H26184">
        <v>0</v>
      </c>
      <c r="I26184">
        <v>12</v>
      </c>
      <c r="J26184">
        <v>0</v>
      </c>
    </row>
    <row r="26185" spans="1:10" x14ac:dyDescent="0.3">
      <c r="A26185">
        <v>2016</v>
      </c>
      <c r="B26185">
        <v>11</v>
      </c>
      <c r="C26185">
        <v>4</v>
      </c>
      <c r="D26185" s="3">
        <v>42678</v>
      </c>
      <c r="E26185" t="s">
        <v>2749</v>
      </c>
      <c r="F26185" t="s">
        <v>2826</v>
      </c>
      <c r="G26185">
        <v>15</v>
      </c>
      <c r="H26185">
        <v>2</v>
      </c>
      <c r="I26185">
        <v>13</v>
      </c>
      <c r="J26185">
        <v>0</v>
      </c>
    </row>
    <row r="26186" spans="1:10" x14ac:dyDescent="0.3">
      <c r="A26186">
        <v>2016</v>
      </c>
      <c r="B26186">
        <v>11</v>
      </c>
      <c r="C26186">
        <v>4</v>
      </c>
      <c r="D26186" s="3">
        <v>42678</v>
      </c>
      <c r="E26186" t="s">
        <v>2749</v>
      </c>
      <c r="F26186" t="s">
        <v>2822</v>
      </c>
      <c r="G26186">
        <v>4</v>
      </c>
      <c r="H26186">
        <v>0</v>
      </c>
      <c r="I26186">
        <v>4</v>
      </c>
      <c r="J26186">
        <v>0</v>
      </c>
    </row>
    <row r="26187" spans="1:10" x14ac:dyDescent="0.3">
      <c r="A26187">
        <v>2016</v>
      </c>
      <c r="B26187">
        <v>11</v>
      </c>
      <c r="C26187">
        <v>4</v>
      </c>
      <c r="D26187" s="3">
        <v>42678</v>
      </c>
      <c r="E26187" t="s">
        <v>2749</v>
      </c>
      <c r="F26187" t="s">
        <v>2849</v>
      </c>
      <c r="G26187">
        <v>1.3</v>
      </c>
      <c r="H26187">
        <v>0</v>
      </c>
      <c r="I26187">
        <v>1.3</v>
      </c>
      <c r="J26187">
        <v>0</v>
      </c>
    </row>
    <row r="26188" spans="1:10" x14ac:dyDescent="0.3">
      <c r="A26188">
        <v>2016</v>
      </c>
      <c r="B26188">
        <v>11</v>
      </c>
      <c r="C26188">
        <v>4</v>
      </c>
      <c r="D26188" s="3">
        <v>42678</v>
      </c>
      <c r="E26188" t="s">
        <v>2752</v>
      </c>
      <c r="F26188" t="s">
        <v>2813</v>
      </c>
      <c r="G26188">
        <v>0.04</v>
      </c>
      <c r="H26188">
        <v>0.01</v>
      </c>
      <c r="I26188">
        <v>0.03</v>
      </c>
      <c r="J26188">
        <v>0</v>
      </c>
    </row>
    <row r="26189" spans="1:10" x14ac:dyDescent="0.3">
      <c r="A26189">
        <v>2016</v>
      </c>
      <c r="B26189">
        <v>11</v>
      </c>
      <c r="C26189">
        <v>4</v>
      </c>
      <c r="D26189" s="3">
        <v>42678</v>
      </c>
      <c r="E26189" t="s">
        <v>2752</v>
      </c>
      <c r="F26189" t="s">
        <v>2815</v>
      </c>
      <c r="G26189">
        <v>0.8</v>
      </c>
      <c r="H26189">
        <v>0</v>
      </c>
      <c r="I26189">
        <v>0.8</v>
      </c>
      <c r="J26189">
        <v>0</v>
      </c>
    </row>
    <row r="26190" spans="1:10" x14ac:dyDescent="0.3">
      <c r="A26190">
        <v>2016</v>
      </c>
      <c r="B26190">
        <v>11</v>
      </c>
      <c r="C26190">
        <v>4</v>
      </c>
      <c r="D26190" s="3">
        <v>42678</v>
      </c>
      <c r="E26190" t="s">
        <v>2752</v>
      </c>
      <c r="F26190" t="s">
        <v>2847</v>
      </c>
      <c r="G26190">
        <v>3.8</v>
      </c>
      <c r="H26190">
        <v>0</v>
      </c>
      <c r="I26190">
        <v>3.8</v>
      </c>
      <c r="J26190">
        <v>0</v>
      </c>
    </row>
    <row r="26191" spans="1:10" x14ac:dyDescent="0.3">
      <c r="A26191">
        <v>2016</v>
      </c>
      <c r="B26191">
        <v>11</v>
      </c>
      <c r="C26191">
        <v>4</v>
      </c>
      <c r="D26191" s="3">
        <v>42678</v>
      </c>
      <c r="E26191" t="s">
        <v>2752</v>
      </c>
      <c r="F26191" t="s">
        <v>2938</v>
      </c>
      <c r="G26191">
        <v>2.5</v>
      </c>
      <c r="H26191">
        <v>0</v>
      </c>
      <c r="I26191">
        <v>2.5</v>
      </c>
      <c r="J26191">
        <v>0</v>
      </c>
    </row>
    <row r="26192" spans="1:10" x14ac:dyDescent="0.3">
      <c r="A26192">
        <v>2016</v>
      </c>
      <c r="B26192">
        <v>11</v>
      </c>
      <c r="C26192">
        <v>4</v>
      </c>
      <c r="D26192" s="3">
        <v>42678</v>
      </c>
      <c r="E26192" t="s">
        <v>2752</v>
      </c>
      <c r="F26192" t="s">
        <v>2863</v>
      </c>
      <c r="G26192">
        <v>0.5</v>
      </c>
      <c r="H26192">
        <v>0.2</v>
      </c>
      <c r="I26192">
        <v>0.3</v>
      </c>
      <c r="J26192">
        <v>0</v>
      </c>
    </row>
    <row r="26193" spans="1:10" x14ac:dyDescent="0.3">
      <c r="A26193">
        <v>2016</v>
      </c>
      <c r="B26193">
        <v>11</v>
      </c>
      <c r="C26193">
        <v>4</v>
      </c>
      <c r="D26193" s="3">
        <v>42678</v>
      </c>
      <c r="E26193" t="s">
        <v>2752</v>
      </c>
      <c r="F26193" t="s">
        <v>2798</v>
      </c>
      <c r="G26193">
        <v>3</v>
      </c>
      <c r="H26193">
        <v>0.5</v>
      </c>
      <c r="I26193">
        <v>2.5</v>
      </c>
      <c r="J26193">
        <v>0</v>
      </c>
    </row>
    <row r="26194" spans="1:10" x14ac:dyDescent="0.3">
      <c r="A26194">
        <v>2016</v>
      </c>
      <c r="B26194">
        <v>11</v>
      </c>
      <c r="C26194">
        <v>4</v>
      </c>
      <c r="D26194" s="3">
        <v>42678</v>
      </c>
      <c r="E26194" t="s">
        <v>2752</v>
      </c>
      <c r="F26194" t="s">
        <v>2752</v>
      </c>
      <c r="G26194">
        <v>12</v>
      </c>
      <c r="H26194">
        <v>5</v>
      </c>
      <c r="I26194">
        <v>7</v>
      </c>
      <c r="J26194">
        <v>0</v>
      </c>
    </row>
    <row r="26195" spans="1:10" x14ac:dyDescent="0.3">
      <c r="A26195">
        <v>2016</v>
      </c>
      <c r="B26195">
        <v>11</v>
      </c>
      <c r="C26195">
        <v>4</v>
      </c>
      <c r="D26195" s="3">
        <v>42678</v>
      </c>
      <c r="E26195" t="s">
        <v>2752</v>
      </c>
      <c r="F26195" t="s">
        <v>2814</v>
      </c>
      <c r="G26195">
        <v>1.5</v>
      </c>
      <c r="H26195">
        <v>0</v>
      </c>
      <c r="I26195">
        <v>1.5</v>
      </c>
      <c r="J26195">
        <v>0</v>
      </c>
    </row>
    <row r="26196" spans="1:10" x14ac:dyDescent="0.3">
      <c r="A26196">
        <v>2016</v>
      </c>
      <c r="B26196">
        <v>11</v>
      </c>
      <c r="C26196">
        <v>5</v>
      </c>
      <c r="D26196" s="3">
        <v>42679</v>
      </c>
      <c r="E26196" t="s">
        <v>2743</v>
      </c>
      <c r="F26196" t="s">
        <v>2861</v>
      </c>
      <c r="G26196">
        <v>2.5</v>
      </c>
      <c r="H26196">
        <v>1.5</v>
      </c>
      <c r="I26196">
        <v>0.5</v>
      </c>
      <c r="J26196">
        <v>0.5</v>
      </c>
    </row>
    <row r="26197" spans="1:10" x14ac:dyDescent="0.3">
      <c r="A26197">
        <v>2016</v>
      </c>
      <c r="B26197">
        <v>11</v>
      </c>
      <c r="C26197">
        <v>5</v>
      </c>
      <c r="D26197" s="3">
        <v>42679</v>
      </c>
      <c r="E26197" t="s">
        <v>2743</v>
      </c>
      <c r="F26197" t="s">
        <v>2817</v>
      </c>
      <c r="G26197">
        <v>2.1</v>
      </c>
      <c r="H26197">
        <v>0.2</v>
      </c>
      <c r="I26197">
        <v>0</v>
      </c>
      <c r="J26197">
        <v>1.9000000000000001</v>
      </c>
    </row>
    <row r="26198" spans="1:10" x14ac:dyDescent="0.3">
      <c r="A26198">
        <v>2016</v>
      </c>
      <c r="B26198">
        <v>11</v>
      </c>
      <c r="C26198">
        <v>5</v>
      </c>
      <c r="D26198" s="3">
        <v>42679</v>
      </c>
      <c r="E26198" t="s">
        <v>2745</v>
      </c>
      <c r="F26198" t="s">
        <v>2765</v>
      </c>
      <c r="G26198">
        <v>6.5000000000000002E-2</v>
      </c>
      <c r="H26198">
        <v>0</v>
      </c>
      <c r="I26198">
        <v>6.5000000000000002E-2</v>
      </c>
      <c r="J26198">
        <v>0</v>
      </c>
    </row>
    <row r="26199" spans="1:10" x14ac:dyDescent="0.3">
      <c r="A26199">
        <v>2016</v>
      </c>
      <c r="B26199">
        <v>11</v>
      </c>
      <c r="C26199">
        <v>5</v>
      </c>
      <c r="D26199" s="3">
        <v>42679</v>
      </c>
      <c r="E26199" t="s">
        <v>2745</v>
      </c>
      <c r="G26199">
        <v>1.94</v>
      </c>
      <c r="H26199">
        <v>0</v>
      </c>
      <c r="I26199">
        <v>1.94</v>
      </c>
      <c r="J26199">
        <v>0</v>
      </c>
    </row>
    <row r="26200" spans="1:10" x14ac:dyDescent="0.3">
      <c r="A26200">
        <v>2016</v>
      </c>
      <c r="B26200">
        <v>11</v>
      </c>
      <c r="C26200">
        <v>5</v>
      </c>
      <c r="D26200" s="3">
        <v>42679</v>
      </c>
      <c r="E26200" t="s">
        <v>2773</v>
      </c>
      <c r="F26200" t="s">
        <v>2774</v>
      </c>
      <c r="G26200">
        <v>2</v>
      </c>
      <c r="H26200">
        <v>0</v>
      </c>
      <c r="I26200">
        <v>2</v>
      </c>
      <c r="J26200">
        <v>0</v>
      </c>
    </row>
    <row r="26201" spans="1:10" x14ac:dyDescent="0.3">
      <c r="A26201">
        <v>2016</v>
      </c>
      <c r="B26201">
        <v>11</v>
      </c>
      <c r="C26201">
        <v>5</v>
      </c>
      <c r="D26201" s="3">
        <v>42679</v>
      </c>
      <c r="E26201" t="s">
        <v>2741</v>
      </c>
      <c r="F26201" t="s">
        <v>2960</v>
      </c>
      <c r="G26201">
        <v>0.04</v>
      </c>
      <c r="H26201">
        <v>0</v>
      </c>
      <c r="I26201">
        <v>0.04</v>
      </c>
      <c r="J26201">
        <v>0</v>
      </c>
    </row>
    <row r="26202" spans="1:10" x14ac:dyDescent="0.3">
      <c r="A26202">
        <v>2016</v>
      </c>
      <c r="B26202">
        <v>11</v>
      </c>
      <c r="C26202">
        <v>5</v>
      </c>
      <c r="D26202" s="3">
        <v>42679</v>
      </c>
      <c r="E26202" t="s">
        <v>2741</v>
      </c>
      <c r="F26202" t="s">
        <v>2787</v>
      </c>
      <c r="G26202">
        <v>0.01</v>
      </c>
      <c r="H26202">
        <v>0</v>
      </c>
      <c r="I26202">
        <v>0.01</v>
      </c>
      <c r="J26202">
        <v>0</v>
      </c>
    </row>
    <row r="26203" spans="1:10" x14ac:dyDescent="0.3">
      <c r="A26203">
        <v>2016</v>
      </c>
      <c r="B26203">
        <v>11</v>
      </c>
      <c r="C26203">
        <v>5</v>
      </c>
      <c r="D26203" s="3">
        <v>42679</v>
      </c>
      <c r="E26203" t="s">
        <v>2749</v>
      </c>
      <c r="F26203" t="s">
        <v>2826</v>
      </c>
      <c r="G26203">
        <v>2</v>
      </c>
      <c r="H26203">
        <v>0.5</v>
      </c>
      <c r="I26203">
        <v>1.5</v>
      </c>
      <c r="J26203">
        <v>0</v>
      </c>
    </row>
    <row r="26204" spans="1:10" x14ac:dyDescent="0.3">
      <c r="A26204">
        <v>2016</v>
      </c>
      <c r="B26204">
        <v>11</v>
      </c>
      <c r="C26204">
        <v>5</v>
      </c>
      <c r="D26204" s="3">
        <v>42679</v>
      </c>
      <c r="E26204" t="s">
        <v>2749</v>
      </c>
      <c r="F26204" t="s">
        <v>2837</v>
      </c>
      <c r="G26204">
        <v>4</v>
      </c>
      <c r="H26204">
        <v>0</v>
      </c>
      <c r="I26204">
        <v>3.5</v>
      </c>
      <c r="J26204">
        <v>0.5</v>
      </c>
    </row>
    <row r="26205" spans="1:10" x14ac:dyDescent="0.3">
      <c r="A26205">
        <v>2016</v>
      </c>
      <c r="B26205">
        <v>11</v>
      </c>
      <c r="C26205">
        <v>5</v>
      </c>
      <c r="D26205" s="3">
        <v>42679</v>
      </c>
      <c r="E26205" t="s">
        <v>2749</v>
      </c>
      <c r="F26205" t="s">
        <v>2855</v>
      </c>
      <c r="G26205">
        <v>0.3</v>
      </c>
      <c r="H26205">
        <v>0</v>
      </c>
      <c r="I26205">
        <v>0.3</v>
      </c>
      <c r="J26205">
        <v>0</v>
      </c>
    </row>
    <row r="26206" spans="1:10" x14ac:dyDescent="0.3">
      <c r="A26206">
        <v>2016</v>
      </c>
      <c r="B26206">
        <v>11</v>
      </c>
      <c r="C26206">
        <v>5</v>
      </c>
      <c r="D26206" s="3">
        <v>42679</v>
      </c>
      <c r="E26206" t="s">
        <v>2752</v>
      </c>
      <c r="F26206" t="s">
        <v>2814</v>
      </c>
      <c r="G26206">
        <v>0.60000000000000009</v>
      </c>
      <c r="H26206">
        <v>0</v>
      </c>
      <c r="I26206">
        <v>0.4</v>
      </c>
      <c r="J26206">
        <v>0.2</v>
      </c>
    </row>
    <row r="26207" spans="1:10" x14ac:dyDescent="0.3">
      <c r="A26207">
        <v>2016</v>
      </c>
      <c r="B26207">
        <v>11</v>
      </c>
      <c r="C26207">
        <v>6</v>
      </c>
      <c r="D26207" s="3">
        <v>42680</v>
      </c>
      <c r="E26207" t="s">
        <v>2743</v>
      </c>
      <c r="F26207" t="s">
        <v>2823</v>
      </c>
      <c r="G26207">
        <v>0.1</v>
      </c>
      <c r="H26207">
        <v>0</v>
      </c>
      <c r="I26207">
        <v>0.1</v>
      </c>
      <c r="J26207">
        <v>0</v>
      </c>
    </row>
    <row r="26208" spans="1:10" x14ac:dyDescent="0.3">
      <c r="A26208">
        <v>2016</v>
      </c>
      <c r="B26208">
        <v>11</v>
      </c>
      <c r="C26208">
        <v>6</v>
      </c>
      <c r="D26208" s="3">
        <v>42680</v>
      </c>
      <c r="E26208" t="s">
        <v>2743</v>
      </c>
      <c r="F26208" t="s">
        <v>2834</v>
      </c>
      <c r="G26208">
        <v>4.0000000000000001E-3</v>
      </c>
      <c r="H26208">
        <v>0</v>
      </c>
      <c r="I26208">
        <v>4.0000000000000001E-3</v>
      </c>
      <c r="J26208">
        <v>0</v>
      </c>
    </row>
    <row r="26209" spans="1:10" x14ac:dyDescent="0.3">
      <c r="A26209">
        <v>2016</v>
      </c>
      <c r="B26209">
        <v>11</v>
      </c>
      <c r="C26209">
        <v>6</v>
      </c>
      <c r="D26209" s="3">
        <v>42680</v>
      </c>
      <c r="E26209" t="s">
        <v>2745</v>
      </c>
      <c r="F26209" t="s">
        <v>2846</v>
      </c>
      <c r="G26209">
        <v>1.56</v>
      </c>
      <c r="H26209">
        <v>0</v>
      </c>
      <c r="I26209">
        <v>1.56</v>
      </c>
      <c r="J26209">
        <v>0</v>
      </c>
    </row>
    <row r="26210" spans="1:10" x14ac:dyDescent="0.3">
      <c r="A26210">
        <v>2016</v>
      </c>
      <c r="B26210">
        <v>11</v>
      </c>
      <c r="C26210">
        <v>6</v>
      </c>
      <c r="D26210" s="3">
        <v>42680</v>
      </c>
      <c r="E26210" t="s">
        <v>2745</v>
      </c>
      <c r="F26210" t="s">
        <v>2952</v>
      </c>
      <c r="G26210">
        <v>0.34</v>
      </c>
      <c r="H26210">
        <v>0</v>
      </c>
      <c r="I26210">
        <v>0.34</v>
      </c>
      <c r="J26210">
        <v>0</v>
      </c>
    </row>
    <row r="26211" spans="1:10" x14ac:dyDescent="0.3">
      <c r="A26211">
        <v>2016</v>
      </c>
      <c r="B26211">
        <v>11</v>
      </c>
      <c r="C26211">
        <v>6</v>
      </c>
      <c r="D26211" s="3">
        <v>42680</v>
      </c>
      <c r="E26211" t="s">
        <v>2745</v>
      </c>
      <c r="F26211" t="s">
        <v>2765</v>
      </c>
      <c r="G26211">
        <v>1.7999999999999997E-3</v>
      </c>
      <c r="H26211">
        <v>0</v>
      </c>
      <c r="I26211">
        <v>1.7999999999999997E-3</v>
      </c>
      <c r="J26211">
        <v>0</v>
      </c>
    </row>
    <row r="26212" spans="1:10" x14ac:dyDescent="0.3">
      <c r="A26212">
        <v>2016</v>
      </c>
      <c r="B26212">
        <v>11</v>
      </c>
      <c r="C26212">
        <v>6</v>
      </c>
      <c r="D26212" s="3">
        <v>42680</v>
      </c>
      <c r="E26212" t="s">
        <v>2745</v>
      </c>
      <c r="F26212" t="s">
        <v>2746</v>
      </c>
      <c r="G26212">
        <v>0.35</v>
      </c>
      <c r="H26212">
        <v>0.15</v>
      </c>
      <c r="I26212">
        <v>0.2</v>
      </c>
      <c r="J26212">
        <v>0</v>
      </c>
    </row>
    <row r="26213" spans="1:10" x14ac:dyDescent="0.3">
      <c r="A26213">
        <v>2016</v>
      </c>
      <c r="B26213">
        <v>11</v>
      </c>
      <c r="C26213">
        <v>6</v>
      </c>
      <c r="D26213" s="3">
        <v>42680</v>
      </c>
      <c r="E26213" t="s">
        <v>2866</v>
      </c>
      <c r="F26213" t="s">
        <v>2900</v>
      </c>
      <c r="G26213">
        <v>2.38</v>
      </c>
      <c r="H26213">
        <v>0</v>
      </c>
      <c r="I26213">
        <v>2.38</v>
      </c>
      <c r="J26213">
        <v>0</v>
      </c>
    </row>
    <row r="26214" spans="1:10" x14ac:dyDescent="0.3">
      <c r="A26214">
        <v>2016</v>
      </c>
      <c r="B26214">
        <v>11</v>
      </c>
      <c r="C26214">
        <v>6</v>
      </c>
      <c r="D26214" s="3">
        <v>42680</v>
      </c>
      <c r="E26214" t="s">
        <v>2741</v>
      </c>
      <c r="F26214" t="s">
        <v>2753</v>
      </c>
      <c r="G26214">
        <v>0.25</v>
      </c>
      <c r="H26214">
        <v>0</v>
      </c>
      <c r="I26214">
        <v>0.25</v>
      </c>
      <c r="J26214">
        <v>0</v>
      </c>
    </row>
    <row r="26215" spans="1:10" x14ac:dyDescent="0.3">
      <c r="A26215">
        <v>2016</v>
      </c>
      <c r="B26215">
        <v>11</v>
      </c>
      <c r="C26215">
        <v>6</v>
      </c>
      <c r="D26215" s="3">
        <v>42680</v>
      </c>
      <c r="E26215" t="s">
        <v>2741</v>
      </c>
      <c r="F26215" t="s">
        <v>2858</v>
      </c>
      <c r="G26215">
        <v>0.5</v>
      </c>
      <c r="H26215">
        <v>0</v>
      </c>
      <c r="I26215">
        <v>0.5</v>
      </c>
      <c r="J26215">
        <v>0</v>
      </c>
    </row>
    <row r="26216" spans="1:10" x14ac:dyDescent="0.3">
      <c r="A26216">
        <v>2016</v>
      </c>
      <c r="B26216">
        <v>11</v>
      </c>
      <c r="C26216">
        <v>6</v>
      </c>
      <c r="D26216" s="3">
        <v>42680</v>
      </c>
      <c r="E26216" t="s">
        <v>2749</v>
      </c>
      <c r="F26216" t="s">
        <v>2800</v>
      </c>
      <c r="G26216">
        <v>0.6</v>
      </c>
      <c r="H26216">
        <v>0</v>
      </c>
      <c r="I26216">
        <v>0.6</v>
      </c>
      <c r="J26216">
        <v>0</v>
      </c>
    </row>
    <row r="26217" spans="1:10" x14ac:dyDescent="0.3">
      <c r="A26217">
        <v>2016</v>
      </c>
      <c r="B26217">
        <v>11</v>
      </c>
      <c r="C26217">
        <v>6</v>
      </c>
      <c r="D26217" s="3">
        <v>42680</v>
      </c>
      <c r="E26217" t="s">
        <v>2752</v>
      </c>
      <c r="F26217" t="s">
        <v>2944</v>
      </c>
      <c r="G26217">
        <v>0.28000000000000003</v>
      </c>
      <c r="H26217">
        <v>0.28000000000000003</v>
      </c>
      <c r="I26217">
        <v>0</v>
      </c>
      <c r="J26217">
        <v>0</v>
      </c>
    </row>
    <row r="26218" spans="1:10" x14ac:dyDescent="0.3">
      <c r="A26218">
        <v>2016</v>
      </c>
      <c r="B26218">
        <v>11</v>
      </c>
      <c r="C26218">
        <v>6</v>
      </c>
      <c r="D26218" s="3">
        <v>42680</v>
      </c>
      <c r="E26218" t="s">
        <v>2752</v>
      </c>
      <c r="F26218" t="s">
        <v>2847</v>
      </c>
      <c r="G26218">
        <v>43.9</v>
      </c>
      <c r="H26218">
        <v>0</v>
      </c>
      <c r="I26218">
        <v>43.9</v>
      </c>
      <c r="J26218">
        <v>0</v>
      </c>
    </row>
    <row r="26219" spans="1:10" x14ac:dyDescent="0.3">
      <c r="A26219">
        <v>2016</v>
      </c>
      <c r="B26219">
        <v>11</v>
      </c>
      <c r="C26219">
        <v>6</v>
      </c>
      <c r="D26219" s="3">
        <v>42680</v>
      </c>
      <c r="E26219" t="s">
        <v>2752</v>
      </c>
      <c r="F26219" t="s">
        <v>2950</v>
      </c>
      <c r="G26219">
        <v>0.08</v>
      </c>
      <c r="H26219">
        <v>0</v>
      </c>
      <c r="I26219">
        <v>0.08</v>
      </c>
      <c r="J26219">
        <v>0</v>
      </c>
    </row>
    <row r="26220" spans="1:10" x14ac:dyDescent="0.3">
      <c r="A26220">
        <v>2016</v>
      </c>
      <c r="B26220">
        <v>11</v>
      </c>
      <c r="C26220">
        <v>6</v>
      </c>
      <c r="D26220" s="3">
        <v>42680</v>
      </c>
      <c r="E26220" t="s">
        <v>2752</v>
      </c>
      <c r="F26220" t="s">
        <v>2844</v>
      </c>
      <c r="G26220">
        <v>0.4</v>
      </c>
      <c r="H26220">
        <v>0</v>
      </c>
      <c r="I26220">
        <v>0.4</v>
      </c>
      <c r="J26220">
        <v>0</v>
      </c>
    </row>
    <row r="26221" spans="1:10" x14ac:dyDescent="0.3">
      <c r="A26221">
        <v>2016</v>
      </c>
      <c r="B26221">
        <v>11</v>
      </c>
      <c r="C26221">
        <v>6</v>
      </c>
      <c r="D26221" s="3">
        <v>42680</v>
      </c>
      <c r="E26221" t="s">
        <v>2752</v>
      </c>
      <c r="F26221" t="s">
        <v>2752</v>
      </c>
      <c r="G26221">
        <v>0.08</v>
      </c>
      <c r="H26221">
        <v>7.0000000000000007E-2</v>
      </c>
      <c r="I26221">
        <v>0.01</v>
      </c>
      <c r="J26221">
        <v>0</v>
      </c>
    </row>
    <row r="26222" spans="1:10" x14ac:dyDescent="0.3">
      <c r="A26222">
        <v>2016</v>
      </c>
      <c r="B26222">
        <v>11</v>
      </c>
      <c r="C26222">
        <v>7</v>
      </c>
      <c r="D26222" s="3">
        <v>42681</v>
      </c>
      <c r="E26222" t="s">
        <v>2745</v>
      </c>
      <c r="F26222" t="s">
        <v>2760</v>
      </c>
      <c r="G26222">
        <v>0.12100000000000002</v>
      </c>
      <c r="H26222">
        <v>0</v>
      </c>
      <c r="I26222">
        <v>0.12100000000000002</v>
      </c>
      <c r="J26222">
        <v>0</v>
      </c>
    </row>
    <row r="26223" spans="1:10" x14ac:dyDescent="0.3">
      <c r="A26223">
        <v>2016</v>
      </c>
      <c r="B26223">
        <v>11</v>
      </c>
      <c r="C26223">
        <v>7</v>
      </c>
      <c r="D26223" s="3">
        <v>42681</v>
      </c>
      <c r="E26223" t="s">
        <v>2745</v>
      </c>
      <c r="F26223" t="s">
        <v>2770</v>
      </c>
      <c r="G26223">
        <v>0.7</v>
      </c>
      <c r="H26223">
        <v>0</v>
      </c>
      <c r="I26223">
        <v>0.7</v>
      </c>
      <c r="J26223">
        <v>0</v>
      </c>
    </row>
    <row r="26224" spans="1:10" x14ac:dyDescent="0.3">
      <c r="A26224">
        <v>2016</v>
      </c>
      <c r="B26224">
        <v>11</v>
      </c>
      <c r="C26224">
        <v>7</v>
      </c>
      <c r="D26224" s="3">
        <v>42681</v>
      </c>
      <c r="E26224" t="s">
        <v>2745</v>
      </c>
      <c r="F26224" t="s">
        <v>2765</v>
      </c>
      <c r="G26224">
        <v>5.0000000000000001E-3</v>
      </c>
      <c r="H26224">
        <v>0</v>
      </c>
      <c r="I26224">
        <v>5.0000000000000001E-3</v>
      </c>
      <c r="J26224">
        <v>0</v>
      </c>
    </row>
    <row r="26225" spans="1:10" x14ac:dyDescent="0.3">
      <c r="A26225">
        <v>2016</v>
      </c>
      <c r="B26225">
        <v>11</v>
      </c>
      <c r="C26225">
        <v>7</v>
      </c>
      <c r="D26225" s="3">
        <v>42681</v>
      </c>
      <c r="E26225" t="s">
        <v>2773</v>
      </c>
      <c r="F26225" t="s">
        <v>2774</v>
      </c>
      <c r="G26225">
        <v>6.8</v>
      </c>
      <c r="H26225">
        <v>2</v>
      </c>
      <c r="I26225">
        <v>4.8</v>
      </c>
      <c r="J26225">
        <v>0</v>
      </c>
    </row>
    <row r="26226" spans="1:10" x14ac:dyDescent="0.3">
      <c r="A26226">
        <v>2016</v>
      </c>
      <c r="B26226">
        <v>11</v>
      </c>
      <c r="C26226">
        <v>7</v>
      </c>
      <c r="D26226" s="3">
        <v>42681</v>
      </c>
      <c r="E26226" t="s">
        <v>2741</v>
      </c>
      <c r="F26226" t="s">
        <v>2741</v>
      </c>
      <c r="G26226">
        <v>0.16040000000000001</v>
      </c>
      <c r="H26226">
        <v>0</v>
      </c>
      <c r="I26226">
        <v>0.1</v>
      </c>
      <c r="J26226">
        <v>6.0400000000000002E-2</v>
      </c>
    </row>
    <row r="26227" spans="1:10" x14ac:dyDescent="0.3">
      <c r="A26227">
        <v>2016</v>
      </c>
      <c r="B26227">
        <v>11</v>
      </c>
      <c r="C26227">
        <v>7</v>
      </c>
      <c r="D26227" s="3">
        <v>42681</v>
      </c>
      <c r="E26227" t="s">
        <v>2749</v>
      </c>
      <c r="F26227" t="s">
        <v>2799</v>
      </c>
      <c r="G26227">
        <v>22</v>
      </c>
      <c r="H26227">
        <v>0</v>
      </c>
      <c r="I26227">
        <v>22</v>
      </c>
      <c r="J26227">
        <v>0</v>
      </c>
    </row>
    <row r="26228" spans="1:10" x14ac:dyDescent="0.3">
      <c r="A26228">
        <v>2016</v>
      </c>
      <c r="B26228">
        <v>11</v>
      </c>
      <c r="C26228">
        <v>7</v>
      </c>
      <c r="D26228" s="3">
        <v>42681</v>
      </c>
      <c r="E26228" t="s">
        <v>2749</v>
      </c>
      <c r="F26228" t="s">
        <v>2768</v>
      </c>
      <c r="G26228">
        <v>72</v>
      </c>
      <c r="H26228">
        <v>0.3</v>
      </c>
      <c r="I26228">
        <v>71.7</v>
      </c>
      <c r="J26228">
        <v>0</v>
      </c>
    </row>
    <row r="26229" spans="1:10" x14ac:dyDescent="0.3">
      <c r="A26229">
        <v>2016</v>
      </c>
      <c r="B26229">
        <v>11</v>
      </c>
      <c r="C26229">
        <v>7</v>
      </c>
      <c r="D26229" s="3">
        <v>42681</v>
      </c>
      <c r="E26229" t="s">
        <v>2749</v>
      </c>
      <c r="F26229" t="s">
        <v>2932</v>
      </c>
      <c r="G26229">
        <v>0.2</v>
      </c>
      <c r="H26229">
        <v>0</v>
      </c>
      <c r="I26229">
        <v>0.2</v>
      </c>
      <c r="J26229">
        <v>0</v>
      </c>
    </row>
    <row r="26230" spans="1:10" x14ac:dyDescent="0.3">
      <c r="A26230">
        <v>2016</v>
      </c>
      <c r="B26230">
        <v>11</v>
      </c>
      <c r="C26230">
        <v>7</v>
      </c>
      <c r="D26230" s="3">
        <v>42681</v>
      </c>
      <c r="E26230" t="s">
        <v>2754</v>
      </c>
      <c r="F26230" t="s">
        <v>2791</v>
      </c>
      <c r="G26230">
        <v>0.5</v>
      </c>
      <c r="H26230">
        <v>0</v>
      </c>
      <c r="I26230">
        <v>0.5</v>
      </c>
      <c r="J26230">
        <v>0</v>
      </c>
    </row>
    <row r="26231" spans="1:10" x14ac:dyDescent="0.3">
      <c r="A26231">
        <v>2016</v>
      </c>
      <c r="B26231">
        <v>11</v>
      </c>
      <c r="C26231">
        <v>7</v>
      </c>
      <c r="D26231" s="3">
        <v>42681</v>
      </c>
      <c r="E26231" t="s">
        <v>2752</v>
      </c>
      <c r="F26231" t="s">
        <v>2762</v>
      </c>
      <c r="G26231">
        <v>0.1</v>
      </c>
      <c r="H26231">
        <v>0.1</v>
      </c>
      <c r="I26231">
        <v>0</v>
      </c>
      <c r="J26231">
        <v>0</v>
      </c>
    </row>
    <row r="26232" spans="1:10" x14ac:dyDescent="0.3">
      <c r="A26232">
        <v>2016</v>
      </c>
      <c r="B26232">
        <v>11</v>
      </c>
      <c r="C26232">
        <v>7</v>
      </c>
      <c r="D26232" s="3">
        <v>42681</v>
      </c>
      <c r="E26232" t="s">
        <v>2752</v>
      </c>
      <c r="F26232" t="s">
        <v>2810</v>
      </c>
      <c r="G26232">
        <v>0.6</v>
      </c>
      <c r="H26232">
        <v>0</v>
      </c>
      <c r="I26232">
        <v>0.6</v>
      </c>
      <c r="J26232">
        <v>0</v>
      </c>
    </row>
    <row r="26233" spans="1:10" x14ac:dyDescent="0.3">
      <c r="A26233">
        <v>2016</v>
      </c>
      <c r="B26233">
        <v>11</v>
      </c>
      <c r="C26233">
        <v>7</v>
      </c>
      <c r="D26233" s="3">
        <v>42681</v>
      </c>
      <c r="E26233" t="s">
        <v>2752</v>
      </c>
      <c r="F26233" t="s">
        <v>2844</v>
      </c>
      <c r="G26233">
        <v>0.3</v>
      </c>
      <c r="H26233">
        <v>0</v>
      </c>
      <c r="I26233">
        <v>0.3</v>
      </c>
      <c r="J26233">
        <v>0</v>
      </c>
    </row>
    <row r="26234" spans="1:10" x14ac:dyDescent="0.3">
      <c r="A26234">
        <v>2016</v>
      </c>
      <c r="B26234">
        <v>11</v>
      </c>
      <c r="C26234">
        <v>7</v>
      </c>
      <c r="D26234" s="3">
        <v>42681</v>
      </c>
      <c r="E26234" t="s">
        <v>2752</v>
      </c>
      <c r="F26234" t="s">
        <v>2752</v>
      </c>
      <c r="G26234">
        <v>0.1</v>
      </c>
      <c r="H26234">
        <v>0</v>
      </c>
      <c r="I26234">
        <v>0.1</v>
      </c>
      <c r="J26234">
        <v>0</v>
      </c>
    </row>
    <row r="26235" spans="1:10" x14ac:dyDescent="0.3">
      <c r="A26235">
        <v>2016</v>
      </c>
      <c r="B26235">
        <v>11</v>
      </c>
      <c r="C26235">
        <v>7</v>
      </c>
      <c r="D26235" s="3">
        <v>42681</v>
      </c>
      <c r="E26235" t="s">
        <v>2752</v>
      </c>
      <c r="F26235" t="s">
        <v>2814</v>
      </c>
      <c r="G26235">
        <v>3.3</v>
      </c>
      <c r="H26235">
        <v>0</v>
      </c>
      <c r="I26235">
        <v>3.3</v>
      </c>
      <c r="J26235">
        <v>0</v>
      </c>
    </row>
    <row r="26236" spans="1:10" x14ac:dyDescent="0.3">
      <c r="A26236">
        <v>2016</v>
      </c>
      <c r="B26236">
        <v>11</v>
      </c>
      <c r="C26236">
        <v>7</v>
      </c>
      <c r="D26236" s="3">
        <v>42681</v>
      </c>
      <c r="E26236" t="s">
        <v>2752</v>
      </c>
      <c r="F26236" t="s">
        <v>2897</v>
      </c>
      <c r="G26236">
        <v>25.6</v>
      </c>
      <c r="H26236">
        <v>0</v>
      </c>
      <c r="I26236">
        <v>25.6</v>
      </c>
      <c r="J26236">
        <v>0</v>
      </c>
    </row>
    <row r="26237" spans="1:10" x14ac:dyDescent="0.3">
      <c r="A26237">
        <v>2016</v>
      </c>
      <c r="B26237">
        <v>11</v>
      </c>
      <c r="C26237">
        <v>8</v>
      </c>
      <c r="D26237" s="3">
        <v>42682</v>
      </c>
      <c r="E26237" t="s">
        <v>2743</v>
      </c>
      <c r="F26237" t="s">
        <v>2759</v>
      </c>
      <c r="G26237">
        <v>3.9</v>
      </c>
      <c r="H26237">
        <v>3.28</v>
      </c>
      <c r="I26237">
        <v>0.62</v>
      </c>
      <c r="J26237">
        <v>0</v>
      </c>
    </row>
    <row r="26238" spans="1:10" x14ac:dyDescent="0.3">
      <c r="A26238">
        <v>2016</v>
      </c>
      <c r="B26238">
        <v>11</v>
      </c>
      <c r="C26238">
        <v>8</v>
      </c>
      <c r="D26238" s="3">
        <v>42682</v>
      </c>
      <c r="E26238" t="s">
        <v>2743</v>
      </c>
      <c r="F26238" t="s">
        <v>2827</v>
      </c>
      <c r="G26238">
        <v>1.1000000000000001</v>
      </c>
      <c r="H26238">
        <v>0</v>
      </c>
      <c r="I26238">
        <v>1.1000000000000001</v>
      </c>
      <c r="J26238">
        <v>0</v>
      </c>
    </row>
    <row r="26239" spans="1:10" x14ac:dyDescent="0.3">
      <c r="A26239">
        <v>2016</v>
      </c>
      <c r="B26239">
        <v>11</v>
      </c>
      <c r="C26239">
        <v>8</v>
      </c>
      <c r="D26239" s="3">
        <v>42682</v>
      </c>
      <c r="E26239" t="s">
        <v>2745</v>
      </c>
      <c r="F26239" t="s">
        <v>2782</v>
      </c>
      <c r="G26239">
        <v>0.3</v>
      </c>
      <c r="H26239">
        <v>0</v>
      </c>
      <c r="I26239">
        <v>0.3</v>
      </c>
      <c r="J26239">
        <v>0</v>
      </c>
    </row>
    <row r="26240" spans="1:10" x14ac:dyDescent="0.3">
      <c r="A26240">
        <v>2016</v>
      </c>
      <c r="B26240">
        <v>11</v>
      </c>
      <c r="C26240">
        <v>8</v>
      </c>
      <c r="D26240" s="3">
        <v>42682</v>
      </c>
      <c r="E26240" t="s">
        <v>2745</v>
      </c>
      <c r="F26240" t="s">
        <v>2764</v>
      </c>
      <c r="G26240">
        <v>0.12</v>
      </c>
      <c r="H26240">
        <v>0</v>
      </c>
      <c r="I26240">
        <v>0.12</v>
      </c>
      <c r="J26240">
        <v>0</v>
      </c>
    </row>
    <row r="26241" spans="1:10" x14ac:dyDescent="0.3">
      <c r="A26241">
        <v>2016</v>
      </c>
      <c r="B26241">
        <v>11</v>
      </c>
      <c r="C26241">
        <v>8</v>
      </c>
      <c r="D26241" s="3">
        <v>42682</v>
      </c>
      <c r="E26241" t="s">
        <v>2745</v>
      </c>
      <c r="F26241" t="s">
        <v>2777</v>
      </c>
      <c r="G26241">
        <v>7.0000000000000007E-2</v>
      </c>
      <c r="H26241">
        <v>0</v>
      </c>
      <c r="I26241">
        <v>7.0000000000000007E-2</v>
      </c>
      <c r="J26241">
        <v>0</v>
      </c>
    </row>
    <row r="26242" spans="1:10" x14ac:dyDescent="0.3">
      <c r="A26242">
        <v>2016</v>
      </c>
      <c r="B26242">
        <v>11</v>
      </c>
      <c r="C26242">
        <v>8</v>
      </c>
      <c r="D26242" s="3">
        <v>42682</v>
      </c>
      <c r="E26242" t="s">
        <v>2745</v>
      </c>
      <c r="F26242" t="s">
        <v>2761</v>
      </c>
      <c r="G26242">
        <v>3.1599999999999996E-2</v>
      </c>
      <c r="H26242">
        <v>0</v>
      </c>
      <c r="I26242">
        <v>3.1599999999999996E-2</v>
      </c>
      <c r="J26242">
        <v>0</v>
      </c>
    </row>
    <row r="26243" spans="1:10" x14ac:dyDescent="0.3">
      <c r="A26243">
        <v>2016</v>
      </c>
      <c r="B26243">
        <v>11</v>
      </c>
      <c r="C26243">
        <v>8</v>
      </c>
      <c r="D26243" s="3">
        <v>42682</v>
      </c>
      <c r="E26243" t="s">
        <v>2745</v>
      </c>
      <c r="F26243" t="s">
        <v>2824</v>
      </c>
      <c r="G26243">
        <v>0.35</v>
      </c>
      <c r="H26243">
        <v>0</v>
      </c>
      <c r="I26243">
        <v>0.35</v>
      </c>
      <c r="J26243">
        <v>0</v>
      </c>
    </row>
    <row r="26244" spans="1:10" x14ac:dyDescent="0.3">
      <c r="A26244">
        <v>2016</v>
      </c>
      <c r="B26244">
        <v>11</v>
      </c>
      <c r="C26244">
        <v>8</v>
      </c>
      <c r="D26244" s="3">
        <v>42682</v>
      </c>
      <c r="E26244" t="s">
        <v>2745</v>
      </c>
      <c r="F26244" t="s">
        <v>2746</v>
      </c>
      <c r="G26244">
        <v>3.5000000000000003E-2</v>
      </c>
      <c r="H26244">
        <v>0</v>
      </c>
      <c r="I26244">
        <v>3.5000000000000003E-2</v>
      </c>
      <c r="J26244">
        <v>0</v>
      </c>
    </row>
    <row r="26245" spans="1:10" x14ac:dyDescent="0.3">
      <c r="A26245">
        <v>2016</v>
      </c>
      <c r="B26245">
        <v>11</v>
      </c>
      <c r="C26245">
        <v>8</v>
      </c>
      <c r="D26245" s="3">
        <v>42682</v>
      </c>
      <c r="E26245" t="s">
        <v>2745</v>
      </c>
      <c r="F26245" t="s">
        <v>2953</v>
      </c>
      <c r="G26245">
        <v>3.7</v>
      </c>
      <c r="H26245">
        <v>0</v>
      </c>
      <c r="I26245">
        <v>3.7</v>
      </c>
      <c r="J26245">
        <v>0</v>
      </c>
    </row>
    <row r="26246" spans="1:10" x14ac:dyDescent="0.3">
      <c r="A26246">
        <v>2016</v>
      </c>
      <c r="B26246">
        <v>11</v>
      </c>
      <c r="C26246">
        <v>8</v>
      </c>
      <c r="D26246" s="3">
        <v>42682</v>
      </c>
      <c r="E26246" t="s">
        <v>2745</v>
      </c>
      <c r="G26246">
        <v>1.71</v>
      </c>
      <c r="H26246">
        <v>0</v>
      </c>
      <c r="I26246">
        <v>1.71</v>
      </c>
      <c r="J26246">
        <v>0</v>
      </c>
    </row>
    <row r="26247" spans="1:10" x14ac:dyDescent="0.3">
      <c r="A26247">
        <v>2016</v>
      </c>
      <c r="B26247">
        <v>11</v>
      </c>
      <c r="C26247">
        <v>8</v>
      </c>
      <c r="D26247" s="3">
        <v>42682</v>
      </c>
      <c r="E26247" t="s">
        <v>2741</v>
      </c>
      <c r="F26247" t="s">
        <v>2758</v>
      </c>
      <c r="G26247">
        <v>2.1000000000000001E-2</v>
      </c>
      <c r="H26247">
        <v>0</v>
      </c>
      <c r="I26247">
        <v>2.1000000000000001E-2</v>
      </c>
      <c r="J26247">
        <v>0</v>
      </c>
    </row>
    <row r="26248" spans="1:10" x14ac:dyDescent="0.3">
      <c r="A26248">
        <v>2016</v>
      </c>
      <c r="B26248">
        <v>11</v>
      </c>
      <c r="C26248">
        <v>8</v>
      </c>
      <c r="D26248" s="3">
        <v>42682</v>
      </c>
      <c r="E26248" t="s">
        <v>2741</v>
      </c>
      <c r="F26248" t="s">
        <v>2769</v>
      </c>
      <c r="G26248">
        <v>0.8</v>
      </c>
      <c r="H26248">
        <v>0</v>
      </c>
      <c r="I26248">
        <v>0.8</v>
      </c>
      <c r="J26248">
        <v>0</v>
      </c>
    </row>
    <row r="26249" spans="1:10" x14ac:dyDescent="0.3">
      <c r="A26249">
        <v>2016</v>
      </c>
      <c r="B26249">
        <v>11</v>
      </c>
      <c r="C26249">
        <v>8</v>
      </c>
      <c r="D26249" s="3">
        <v>42682</v>
      </c>
      <c r="E26249" t="s">
        <v>2749</v>
      </c>
      <c r="F26249" t="s">
        <v>2799</v>
      </c>
      <c r="G26249">
        <v>856</v>
      </c>
      <c r="H26249">
        <v>0</v>
      </c>
      <c r="I26249">
        <v>856</v>
      </c>
      <c r="J26249">
        <v>0</v>
      </c>
    </row>
    <row r="26250" spans="1:10" x14ac:dyDescent="0.3">
      <c r="A26250">
        <v>2016</v>
      </c>
      <c r="B26250">
        <v>11</v>
      </c>
      <c r="C26250">
        <v>8</v>
      </c>
      <c r="D26250" s="3">
        <v>42682</v>
      </c>
      <c r="E26250" t="s">
        <v>2749</v>
      </c>
      <c r="F26250" t="s">
        <v>2832</v>
      </c>
      <c r="G26250">
        <v>154</v>
      </c>
      <c r="H26250">
        <v>0</v>
      </c>
      <c r="I26250">
        <v>154</v>
      </c>
      <c r="J26250">
        <v>0</v>
      </c>
    </row>
    <row r="26251" spans="1:10" x14ac:dyDescent="0.3">
      <c r="A26251">
        <v>2016</v>
      </c>
      <c r="B26251">
        <v>11</v>
      </c>
      <c r="C26251">
        <v>8</v>
      </c>
      <c r="D26251" s="3">
        <v>42682</v>
      </c>
      <c r="E26251" t="s">
        <v>2749</v>
      </c>
      <c r="F26251" t="s">
        <v>2768</v>
      </c>
      <c r="G26251">
        <v>0.5</v>
      </c>
      <c r="H26251">
        <v>0</v>
      </c>
      <c r="I26251">
        <v>0.5</v>
      </c>
      <c r="J26251">
        <v>0</v>
      </c>
    </row>
    <row r="26252" spans="1:10" x14ac:dyDescent="0.3">
      <c r="A26252">
        <v>2016</v>
      </c>
      <c r="B26252">
        <v>11</v>
      </c>
      <c r="C26252">
        <v>8</v>
      </c>
      <c r="D26252" s="3">
        <v>42682</v>
      </c>
      <c r="E26252" t="s">
        <v>2749</v>
      </c>
      <c r="F26252" t="s">
        <v>2849</v>
      </c>
      <c r="G26252">
        <v>10</v>
      </c>
      <c r="H26252">
        <v>0</v>
      </c>
      <c r="I26252">
        <v>8</v>
      </c>
      <c r="J26252">
        <v>2</v>
      </c>
    </row>
    <row r="26253" spans="1:10" x14ac:dyDescent="0.3">
      <c r="A26253">
        <v>2016</v>
      </c>
      <c r="B26253">
        <v>11</v>
      </c>
      <c r="C26253">
        <v>8</v>
      </c>
      <c r="D26253" s="3">
        <v>42682</v>
      </c>
      <c r="E26253" t="s">
        <v>2754</v>
      </c>
      <c r="F26253" t="s">
        <v>2819</v>
      </c>
      <c r="G26253">
        <v>1.2</v>
      </c>
      <c r="H26253">
        <v>0</v>
      </c>
      <c r="I26253">
        <v>1.2</v>
      </c>
      <c r="J26253">
        <v>0</v>
      </c>
    </row>
    <row r="26254" spans="1:10" x14ac:dyDescent="0.3">
      <c r="A26254">
        <v>2016</v>
      </c>
      <c r="B26254">
        <v>11</v>
      </c>
      <c r="C26254">
        <v>8</v>
      </c>
      <c r="D26254" s="3">
        <v>42682</v>
      </c>
      <c r="E26254" t="s">
        <v>2754</v>
      </c>
      <c r="F26254" t="s">
        <v>2886</v>
      </c>
      <c r="G26254">
        <v>4.9000000000000004</v>
      </c>
      <c r="H26254">
        <v>0</v>
      </c>
      <c r="I26254">
        <v>4.9000000000000004</v>
      </c>
      <c r="J26254">
        <v>0</v>
      </c>
    </row>
    <row r="26255" spans="1:10" x14ac:dyDescent="0.3">
      <c r="A26255">
        <v>2016</v>
      </c>
      <c r="B26255">
        <v>11</v>
      </c>
      <c r="C26255">
        <v>8</v>
      </c>
      <c r="D26255" s="3">
        <v>42682</v>
      </c>
      <c r="E26255" t="s">
        <v>2752</v>
      </c>
      <c r="F26255" t="s">
        <v>2844</v>
      </c>
      <c r="G26255">
        <v>2.94</v>
      </c>
      <c r="H26255">
        <v>0.2</v>
      </c>
      <c r="I26255">
        <v>2.74</v>
      </c>
      <c r="J26255">
        <v>0</v>
      </c>
    </row>
    <row r="26256" spans="1:10" x14ac:dyDescent="0.3">
      <c r="A26256">
        <v>2016</v>
      </c>
      <c r="B26256">
        <v>11</v>
      </c>
      <c r="C26256">
        <v>8</v>
      </c>
      <c r="D26256" s="3">
        <v>42682</v>
      </c>
      <c r="E26256" t="s">
        <v>2752</v>
      </c>
      <c r="F26256" t="s">
        <v>2798</v>
      </c>
      <c r="G26256">
        <v>2.7</v>
      </c>
      <c r="H26256">
        <v>0</v>
      </c>
      <c r="I26256">
        <v>2.7</v>
      </c>
      <c r="J26256">
        <v>0</v>
      </c>
    </row>
    <row r="26257" spans="1:10" x14ac:dyDescent="0.3">
      <c r="A26257">
        <v>2016</v>
      </c>
      <c r="B26257">
        <v>11</v>
      </c>
      <c r="C26257">
        <v>8</v>
      </c>
      <c r="D26257" s="3">
        <v>42682</v>
      </c>
      <c r="E26257" t="s">
        <v>2752</v>
      </c>
      <c r="F26257" t="s">
        <v>2752</v>
      </c>
      <c r="G26257">
        <v>0.38</v>
      </c>
      <c r="H26257">
        <v>0.05</v>
      </c>
      <c r="I26257">
        <v>0.32</v>
      </c>
      <c r="J26257">
        <v>0.01</v>
      </c>
    </row>
    <row r="26258" spans="1:10" x14ac:dyDescent="0.3">
      <c r="A26258">
        <v>2016</v>
      </c>
      <c r="B26258">
        <v>11</v>
      </c>
      <c r="C26258">
        <v>8</v>
      </c>
      <c r="D26258" s="3">
        <v>42682</v>
      </c>
      <c r="E26258" t="s">
        <v>2752</v>
      </c>
      <c r="F26258" t="s">
        <v>2814</v>
      </c>
      <c r="G26258">
        <v>1.66</v>
      </c>
      <c r="H26258">
        <v>0</v>
      </c>
      <c r="I26258">
        <v>1.66</v>
      </c>
      <c r="J26258">
        <v>0</v>
      </c>
    </row>
    <row r="26259" spans="1:10" x14ac:dyDescent="0.3">
      <c r="A26259">
        <v>2016</v>
      </c>
      <c r="B26259">
        <v>11</v>
      </c>
      <c r="C26259">
        <v>9</v>
      </c>
      <c r="D26259" s="3">
        <v>42683</v>
      </c>
      <c r="E26259" t="s">
        <v>2743</v>
      </c>
      <c r="F26259" t="s">
        <v>2915</v>
      </c>
      <c r="G26259">
        <v>5.37</v>
      </c>
      <c r="H26259">
        <v>5.37</v>
      </c>
      <c r="I26259">
        <v>0</v>
      </c>
      <c r="J26259">
        <v>0</v>
      </c>
    </row>
    <row r="26260" spans="1:10" x14ac:dyDescent="0.3">
      <c r="A26260">
        <v>2016</v>
      </c>
      <c r="B26260">
        <v>11</v>
      </c>
      <c r="C26260">
        <v>9</v>
      </c>
      <c r="D26260" s="3">
        <v>42683</v>
      </c>
      <c r="E26260" t="s">
        <v>2743</v>
      </c>
      <c r="F26260" t="s">
        <v>2827</v>
      </c>
      <c r="G26260">
        <v>15.3</v>
      </c>
      <c r="H26260">
        <v>3.3</v>
      </c>
      <c r="I26260">
        <v>10</v>
      </c>
      <c r="J26260">
        <v>2</v>
      </c>
    </row>
    <row r="26261" spans="1:10" x14ac:dyDescent="0.3">
      <c r="A26261">
        <v>2016</v>
      </c>
      <c r="B26261">
        <v>11</v>
      </c>
      <c r="C26261">
        <v>9</v>
      </c>
      <c r="D26261" s="3">
        <v>42683</v>
      </c>
      <c r="E26261" t="s">
        <v>2745</v>
      </c>
      <c r="F26261" t="s">
        <v>2846</v>
      </c>
      <c r="G26261">
        <v>0.1</v>
      </c>
      <c r="H26261">
        <v>0</v>
      </c>
      <c r="I26261">
        <v>0.1</v>
      </c>
      <c r="J26261">
        <v>0</v>
      </c>
    </row>
    <row r="26262" spans="1:10" x14ac:dyDescent="0.3">
      <c r="A26262">
        <v>2016</v>
      </c>
      <c r="B26262">
        <v>11</v>
      </c>
      <c r="C26262">
        <v>9</v>
      </c>
      <c r="D26262" s="3">
        <v>42683</v>
      </c>
      <c r="E26262" t="s">
        <v>2745</v>
      </c>
      <c r="F26262" t="s">
        <v>2760</v>
      </c>
      <c r="G26262">
        <v>0.2102</v>
      </c>
      <c r="H26262">
        <v>0</v>
      </c>
      <c r="I26262">
        <v>0.2102</v>
      </c>
      <c r="J26262">
        <v>0</v>
      </c>
    </row>
    <row r="26263" spans="1:10" x14ac:dyDescent="0.3">
      <c r="A26263">
        <v>2016</v>
      </c>
      <c r="B26263">
        <v>11</v>
      </c>
      <c r="C26263">
        <v>9</v>
      </c>
      <c r="D26263" s="3">
        <v>42683</v>
      </c>
      <c r="E26263" t="s">
        <v>2745</v>
      </c>
      <c r="F26263" t="s">
        <v>2761</v>
      </c>
      <c r="G26263">
        <v>2E-3</v>
      </c>
      <c r="H26263">
        <v>0</v>
      </c>
      <c r="I26263">
        <v>2E-3</v>
      </c>
      <c r="J26263">
        <v>0</v>
      </c>
    </row>
    <row r="26264" spans="1:10" x14ac:dyDescent="0.3">
      <c r="A26264">
        <v>2016</v>
      </c>
      <c r="B26264">
        <v>11</v>
      </c>
      <c r="C26264">
        <v>9</v>
      </c>
      <c r="D26264" s="3">
        <v>42683</v>
      </c>
      <c r="E26264" t="s">
        <v>2745</v>
      </c>
      <c r="F26264" t="s">
        <v>2766</v>
      </c>
      <c r="G26264">
        <v>0.1</v>
      </c>
      <c r="H26264">
        <v>0.04</v>
      </c>
      <c r="I26264">
        <v>0.06</v>
      </c>
      <c r="J26264">
        <v>0</v>
      </c>
    </row>
    <row r="26265" spans="1:10" x14ac:dyDescent="0.3">
      <c r="A26265">
        <v>2016</v>
      </c>
      <c r="B26265">
        <v>11</v>
      </c>
      <c r="C26265">
        <v>9</v>
      </c>
      <c r="D26265" s="3">
        <v>42683</v>
      </c>
      <c r="E26265" t="s">
        <v>2773</v>
      </c>
      <c r="F26265" t="s">
        <v>3000</v>
      </c>
      <c r="G26265">
        <v>10.5</v>
      </c>
      <c r="H26265">
        <v>0</v>
      </c>
      <c r="I26265">
        <v>10.5</v>
      </c>
      <c r="J26265">
        <v>0</v>
      </c>
    </row>
    <row r="26266" spans="1:10" x14ac:dyDescent="0.3">
      <c r="A26266">
        <v>2016</v>
      </c>
      <c r="B26266">
        <v>11</v>
      </c>
      <c r="C26266">
        <v>9</v>
      </c>
      <c r="D26266" s="3">
        <v>42683</v>
      </c>
      <c r="E26266" t="s">
        <v>2741</v>
      </c>
      <c r="F26266" t="s">
        <v>2917</v>
      </c>
      <c r="G26266">
        <v>6</v>
      </c>
      <c r="H26266">
        <v>4</v>
      </c>
      <c r="I26266">
        <v>2</v>
      </c>
      <c r="J26266">
        <v>0</v>
      </c>
    </row>
    <row r="26267" spans="1:10" x14ac:dyDescent="0.3">
      <c r="A26267">
        <v>2016</v>
      </c>
      <c r="B26267">
        <v>11</v>
      </c>
      <c r="C26267">
        <v>9</v>
      </c>
      <c r="D26267" s="3">
        <v>42683</v>
      </c>
      <c r="E26267" t="s">
        <v>2741</v>
      </c>
      <c r="F26267" t="s">
        <v>2769</v>
      </c>
      <c r="G26267">
        <v>0.4</v>
      </c>
      <c r="H26267">
        <v>0.1</v>
      </c>
      <c r="I26267">
        <v>0</v>
      </c>
      <c r="J26267">
        <v>0.3</v>
      </c>
    </row>
    <row r="26268" spans="1:10" x14ac:dyDescent="0.3">
      <c r="A26268">
        <v>2016</v>
      </c>
      <c r="B26268">
        <v>11</v>
      </c>
      <c r="C26268">
        <v>9</v>
      </c>
      <c r="D26268" s="3">
        <v>42683</v>
      </c>
      <c r="E26268" t="s">
        <v>2749</v>
      </c>
      <c r="F26268" t="s">
        <v>2799</v>
      </c>
      <c r="G26268">
        <v>370</v>
      </c>
      <c r="H26268">
        <v>0</v>
      </c>
      <c r="I26268">
        <v>370</v>
      </c>
      <c r="J26268">
        <v>0</v>
      </c>
    </row>
    <row r="26269" spans="1:10" x14ac:dyDescent="0.3">
      <c r="A26269">
        <v>2016</v>
      </c>
      <c r="B26269">
        <v>11</v>
      </c>
      <c r="C26269">
        <v>9</v>
      </c>
      <c r="D26269" s="3">
        <v>42683</v>
      </c>
      <c r="E26269" t="s">
        <v>2749</v>
      </c>
      <c r="F26269" t="s">
        <v>2793</v>
      </c>
      <c r="G26269">
        <v>0.2</v>
      </c>
      <c r="H26269">
        <v>0</v>
      </c>
      <c r="I26269">
        <v>0.2</v>
      </c>
      <c r="J26269">
        <v>0</v>
      </c>
    </row>
    <row r="26270" spans="1:10" x14ac:dyDescent="0.3">
      <c r="A26270">
        <v>2016</v>
      </c>
      <c r="B26270">
        <v>11</v>
      </c>
      <c r="C26270">
        <v>9</v>
      </c>
      <c r="D26270" s="3">
        <v>42683</v>
      </c>
      <c r="E26270" t="s">
        <v>2749</v>
      </c>
      <c r="F26270" t="s">
        <v>2849</v>
      </c>
      <c r="G26270">
        <v>1</v>
      </c>
      <c r="H26270">
        <v>0.3</v>
      </c>
      <c r="I26270">
        <v>0.7</v>
      </c>
      <c r="J26270">
        <v>0</v>
      </c>
    </row>
    <row r="26271" spans="1:10" x14ac:dyDescent="0.3">
      <c r="A26271">
        <v>2016</v>
      </c>
      <c r="B26271">
        <v>11</v>
      </c>
      <c r="C26271">
        <v>9</v>
      </c>
      <c r="D26271" s="3">
        <v>42683</v>
      </c>
      <c r="E26271" t="s">
        <v>2754</v>
      </c>
      <c r="F26271" t="s">
        <v>2819</v>
      </c>
      <c r="G26271">
        <v>50.9</v>
      </c>
      <c r="H26271">
        <v>0</v>
      </c>
      <c r="I26271">
        <v>50.9</v>
      </c>
      <c r="J26271">
        <v>0</v>
      </c>
    </row>
    <row r="26272" spans="1:10" x14ac:dyDescent="0.3">
      <c r="A26272">
        <v>2016</v>
      </c>
      <c r="B26272">
        <v>11</v>
      </c>
      <c r="C26272">
        <v>9</v>
      </c>
      <c r="D26272" s="3">
        <v>42683</v>
      </c>
      <c r="E26272" t="s">
        <v>2754</v>
      </c>
      <c r="F26272" t="s">
        <v>2755</v>
      </c>
      <c r="G26272">
        <v>0.1</v>
      </c>
      <c r="H26272">
        <v>0</v>
      </c>
      <c r="I26272">
        <v>0.1</v>
      </c>
      <c r="J26272">
        <v>0</v>
      </c>
    </row>
    <row r="26273" spans="1:10" x14ac:dyDescent="0.3">
      <c r="A26273">
        <v>2016</v>
      </c>
      <c r="B26273">
        <v>11</v>
      </c>
      <c r="C26273">
        <v>9</v>
      </c>
      <c r="D26273" s="3">
        <v>42683</v>
      </c>
      <c r="E26273" t="s">
        <v>2752</v>
      </c>
      <c r="F26273" t="s">
        <v>2944</v>
      </c>
      <c r="G26273">
        <v>4.5999999999999996</v>
      </c>
      <c r="H26273">
        <v>1.35</v>
      </c>
      <c r="I26273">
        <v>3.25</v>
      </c>
      <c r="J26273">
        <v>0</v>
      </c>
    </row>
    <row r="26274" spans="1:10" x14ac:dyDescent="0.3">
      <c r="A26274">
        <v>2016</v>
      </c>
      <c r="B26274">
        <v>11</v>
      </c>
      <c r="C26274">
        <v>9</v>
      </c>
      <c r="D26274" s="3">
        <v>42683</v>
      </c>
      <c r="E26274" t="s">
        <v>2752</v>
      </c>
      <c r="F26274" t="s">
        <v>2950</v>
      </c>
      <c r="G26274">
        <v>0.15</v>
      </c>
      <c r="H26274">
        <v>0</v>
      </c>
      <c r="I26274">
        <v>0.15</v>
      </c>
      <c r="J26274">
        <v>0</v>
      </c>
    </row>
    <row r="26275" spans="1:10" x14ac:dyDescent="0.3">
      <c r="A26275">
        <v>2016</v>
      </c>
      <c r="B26275">
        <v>11</v>
      </c>
      <c r="C26275">
        <v>9</v>
      </c>
      <c r="D26275" s="3">
        <v>42683</v>
      </c>
      <c r="E26275" t="s">
        <v>2752</v>
      </c>
      <c r="F26275" t="s">
        <v>2863</v>
      </c>
      <c r="G26275">
        <v>7.9</v>
      </c>
      <c r="H26275">
        <v>0</v>
      </c>
      <c r="I26275">
        <v>7.9</v>
      </c>
      <c r="J26275">
        <v>0</v>
      </c>
    </row>
    <row r="26276" spans="1:10" x14ac:dyDescent="0.3">
      <c r="A26276">
        <v>2016</v>
      </c>
      <c r="B26276">
        <v>11</v>
      </c>
      <c r="C26276">
        <v>9</v>
      </c>
      <c r="D26276" s="3">
        <v>42683</v>
      </c>
      <c r="E26276" t="s">
        <v>2752</v>
      </c>
      <c r="F26276" t="s">
        <v>2798</v>
      </c>
      <c r="G26276">
        <v>0.54</v>
      </c>
      <c r="H26276">
        <v>0</v>
      </c>
      <c r="I26276">
        <v>0.54</v>
      </c>
      <c r="J26276">
        <v>0</v>
      </c>
    </row>
    <row r="26277" spans="1:10" x14ac:dyDescent="0.3">
      <c r="A26277">
        <v>2016</v>
      </c>
      <c r="B26277">
        <v>11</v>
      </c>
      <c r="C26277">
        <v>9</v>
      </c>
      <c r="D26277" s="3">
        <v>42683</v>
      </c>
      <c r="E26277" t="s">
        <v>2752</v>
      </c>
      <c r="F26277" t="s">
        <v>2965</v>
      </c>
      <c r="G26277">
        <v>2</v>
      </c>
      <c r="H26277">
        <v>0</v>
      </c>
      <c r="I26277">
        <v>2</v>
      </c>
      <c r="J26277">
        <v>0</v>
      </c>
    </row>
    <row r="26278" spans="1:10" x14ac:dyDescent="0.3">
      <c r="A26278">
        <v>2016</v>
      </c>
      <c r="B26278">
        <v>11</v>
      </c>
      <c r="C26278">
        <v>9</v>
      </c>
      <c r="D26278" s="3">
        <v>42683</v>
      </c>
      <c r="E26278" t="s">
        <v>2752</v>
      </c>
      <c r="F26278" t="s">
        <v>2752</v>
      </c>
      <c r="G26278">
        <v>0.2</v>
      </c>
      <c r="H26278">
        <v>0</v>
      </c>
      <c r="I26278">
        <v>0.2</v>
      </c>
      <c r="J26278">
        <v>0</v>
      </c>
    </row>
    <row r="26279" spans="1:10" x14ac:dyDescent="0.3">
      <c r="A26279">
        <v>2016</v>
      </c>
      <c r="B26279">
        <v>11</v>
      </c>
      <c r="C26279">
        <v>10</v>
      </c>
      <c r="D26279" s="3">
        <v>42684</v>
      </c>
      <c r="E26279" t="s">
        <v>2745</v>
      </c>
      <c r="F26279" t="s">
        <v>2760</v>
      </c>
      <c r="G26279">
        <v>0.6</v>
      </c>
      <c r="H26279">
        <v>0</v>
      </c>
      <c r="I26279">
        <v>0.6</v>
      </c>
      <c r="J26279">
        <v>0</v>
      </c>
    </row>
    <row r="26280" spans="1:10" x14ac:dyDescent="0.3">
      <c r="A26280">
        <v>2016</v>
      </c>
      <c r="B26280">
        <v>11</v>
      </c>
      <c r="C26280">
        <v>10</v>
      </c>
      <c r="D26280" s="3">
        <v>42684</v>
      </c>
      <c r="E26280" t="s">
        <v>2745</v>
      </c>
      <c r="F26280" t="s">
        <v>2890</v>
      </c>
      <c r="G26280">
        <v>0.01</v>
      </c>
      <c r="H26280">
        <v>0</v>
      </c>
      <c r="I26280">
        <v>0.01</v>
      </c>
      <c r="J26280">
        <v>0</v>
      </c>
    </row>
    <row r="26281" spans="1:10" x14ac:dyDescent="0.3">
      <c r="A26281">
        <v>2016</v>
      </c>
      <c r="B26281">
        <v>11</v>
      </c>
      <c r="C26281">
        <v>10</v>
      </c>
      <c r="D26281" s="3">
        <v>42684</v>
      </c>
      <c r="E26281" t="s">
        <v>2745</v>
      </c>
      <c r="F26281" t="s">
        <v>2912</v>
      </c>
      <c r="G26281">
        <v>0.02</v>
      </c>
      <c r="H26281">
        <v>0</v>
      </c>
      <c r="I26281">
        <v>0.02</v>
      </c>
      <c r="J26281">
        <v>0</v>
      </c>
    </row>
    <row r="26282" spans="1:10" x14ac:dyDescent="0.3">
      <c r="A26282">
        <v>2016</v>
      </c>
      <c r="B26282">
        <v>11</v>
      </c>
      <c r="C26282">
        <v>10</v>
      </c>
      <c r="D26282" s="3">
        <v>42684</v>
      </c>
      <c r="E26282" t="s">
        <v>2745</v>
      </c>
      <c r="F26282" t="s">
        <v>2751</v>
      </c>
      <c r="G26282">
        <v>90.2</v>
      </c>
      <c r="H26282">
        <v>3</v>
      </c>
      <c r="I26282">
        <v>0</v>
      </c>
      <c r="J26282">
        <v>87.2</v>
      </c>
    </row>
    <row r="26283" spans="1:10" x14ac:dyDescent="0.3">
      <c r="A26283">
        <v>2016</v>
      </c>
      <c r="B26283">
        <v>11</v>
      </c>
      <c r="C26283">
        <v>10</v>
      </c>
      <c r="D26283" s="3">
        <v>42684</v>
      </c>
      <c r="E26283" t="s">
        <v>2745</v>
      </c>
      <c r="F26283" t="s">
        <v>2805</v>
      </c>
      <c r="G26283">
        <v>0.24</v>
      </c>
      <c r="H26283">
        <v>0</v>
      </c>
      <c r="I26283">
        <v>0.24</v>
      </c>
      <c r="J26283">
        <v>0</v>
      </c>
    </row>
    <row r="26284" spans="1:10" x14ac:dyDescent="0.3">
      <c r="A26284">
        <v>2016</v>
      </c>
      <c r="B26284">
        <v>11</v>
      </c>
      <c r="C26284">
        <v>10</v>
      </c>
      <c r="D26284" s="3">
        <v>42684</v>
      </c>
      <c r="E26284" t="s">
        <v>2745</v>
      </c>
      <c r="G26284">
        <v>6.0499999999999989</v>
      </c>
      <c r="H26284">
        <v>0.54</v>
      </c>
      <c r="I26284">
        <v>5.5099999999999989</v>
      </c>
      <c r="J26284">
        <v>0</v>
      </c>
    </row>
    <row r="26285" spans="1:10" x14ac:dyDescent="0.3">
      <c r="A26285">
        <v>2016</v>
      </c>
      <c r="B26285">
        <v>11</v>
      </c>
      <c r="C26285">
        <v>10</v>
      </c>
      <c r="D26285" s="3">
        <v>42684</v>
      </c>
      <c r="E26285" t="s">
        <v>2741</v>
      </c>
      <c r="F26285" t="s">
        <v>2763</v>
      </c>
      <c r="G26285">
        <v>90</v>
      </c>
      <c r="H26285">
        <v>70</v>
      </c>
      <c r="I26285">
        <v>20</v>
      </c>
      <c r="J26285">
        <v>0</v>
      </c>
    </row>
    <row r="26286" spans="1:10" x14ac:dyDescent="0.3">
      <c r="A26286">
        <v>2016</v>
      </c>
      <c r="B26286">
        <v>11</v>
      </c>
      <c r="C26286">
        <v>10</v>
      </c>
      <c r="D26286" s="3">
        <v>42684</v>
      </c>
      <c r="E26286" t="s">
        <v>2741</v>
      </c>
      <c r="F26286" t="s">
        <v>2741</v>
      </c>
      <c r="G26286">
        <v>0.11000000000000001</v>
      </c>
      <c r="H26286">
        <v>0</v>
      </c>
      <c r="I26286">
        <v>0.11000000000000001</v>
      </c>
      <c r="J26286">
        <v>0</v>
      </c>
    </row>
    <row r="26287" spans="1:10" x14ac:dyDescent="0.3">
      <c r="A26287">
        <v>2016</v>
      </c>
      <c r="B26287">
        <v>11</v>
      </c>
      <c r="C26287">
        <v>10</v>
      </c>
      <c r="D26287" s="3">
        <v>42684</v>
      </c>
      <c r="E26287" t="s">
        <v>2749</v>
      </c>
      <c r="F26287" t="s">
        <v>2799</v>
      </c>
      <c r="G26287">
        <v>53</v>
      </c>
      <c r="H26287">
        <v>0</v>
      </c>
      <c r="I26287">
        <v>53</v>
      </c>
      <c r="J26287">
        <v>0</v>
      </c>
    </row>
    <row r="26288" spans="1:10" x14ac:dyDescent="0.3">
      <c r="A26288">
        <v>2016</v>
      </c>
      <c r="B26288">
        <v>11</v>
      </c>
      <c r="C26288">
        <v>10</v>
      </c>
      <c r="D26288" s="3">
        <v>42684</v>
      </c>
      <c r="E26288" t="s">
        <v>2749</v>
      </c>
      <c r="F26288" t="s">
        <v>2832</v>
      </c>
      <c r="G26288">
        <v>4</v>
      </c>
      <c r="H26288">
        <v>0.7</v>
      </c>
      <c r="I26288">
        <v>3.3</v>
      </c>
      <c r="J26288">
        <v>0</v>
      </c>
    </row>
    <row r="26289" spans="1:10" x14ac:dyDescent="0.3">
      <c r="A26289">
        <v>2016</v>
      </c>
      <c r="B26289">
        <v>11</v>
      </c>
      <c r="C26289">
        <v>10</v>
      </c>
      <c r="D26289" s="3">
        <v>42684</v>
      </c>
      <c r="E26289" t="s">
        <v>2749</v>
      </c>
      <c r="F26289" t="s">
        <v>2797</v>
      </c>
      <c r="G26289">
        <v>244</v>
      </c>
      <c r="H26289">
        <v>0</v>
      </c>
      <c r="I26289">
        <v>244</v>
      </c>
      <c r="J26289">
        <v>0</v>
      </c>
    </row>
    <row r="26290" spans="1:10" x14ac:dyDescent="0.3">
      <c r="A26290">
        <v>2016</v>
      </c>
      <c r="B26290">
        <v>11</v>
      </c>
      <c r="C26290">
        <v>10</v>
      </c>
      <c r="D26290" s="3">
        <v>42684</v>
      </c>
      <c r="E26290" t="s">
        <v>2754</v>
      </c>
      <c r="F26290" t="s">
        <v>2840</v>
      </c>
      <c r="G26290">
        <v>0.02</v>
      </c>
      <c r="H26290">
        <v>0</v>
      </c>
      <c r="I26290">
        <v>0.02</v>
      </c>
      <c r="J26290">
        <v>0</v>
      </c>
    </row>
    <row r="26291" spans="1:10" x14ac:dyDescent="0.3">
      <c r="A26291">
        <v>2016</v>
      </c>
      <c r="B26291">
        <v>11</v>
      </c>
      <c r="C26291">
        <v>10</v>
      </c>
      <c r="D26291" s="3">
        <v>42684</v>
      </c>
      <c r="E26291" t="s">
        <v>2752</v>
      </c>
      <c r="F26291" t="s">
        <v>2798</v>
      </c>
      <c r="G26291">
        <v>60</v>
      </c>
      <c r="H26291">
        <v>10</v>
      </c>
      <c r="I26291">
        <v>50</v>
      </c>
      <c r="J26291">
        <v>0</v>
      </c>
    </row>
    <row r="26292" spans="1:10" x14ac:dyDescent="0.3">
      <c r="A26292">
        <v>2016</v>
      </c>
      <c r="B26292">
        <v>11</v>
      </c>
      <c r="C26292">
        <v>10</v>
      </c>
      <c r="D26292" s="3">
        <v>42684</v>
      </c>
      <c r="E26292" t="s">
        <v>2752</v>
      </c>
      <c r="F26292" t="s">
        <v>2752</v>
      </c>
      <c r="G26292">
        <v>0.4</v>
      </c>
      <c r="H26292">
        <v>0</v>
      </c>
      <c r="I26292">
        <v>0.4</v>
      </c>
      <c r="J26292">
        <v>0</v>
      </c>
    </row>
    <row r="26293" spans="1:10" x14ac:dyDescent="0.3">
      <c r="A26293">
        <v>2016</v>
      </c>
      <c r="B26293">
        <v>11</v>
      </c>
      <c r="C26293">
        <v>10</v>
      </c>
      <c r="D26293" s="3">
        <v>42684</v>
      </c>
      <c r="E26293" t="s">
        <v>2752</v>
      </c>
      <c r="F26293" t="s">
        <v>2790</v>
      </c>
      <c r="G26293">
        <v>0.4</v>
      </c>
      <c r="H26293">
        <v>0.2</v>
      </c>
      <c r="I26293">
        <v>0.2</v>
      </c>
      <c r="J26293">
        <v>0</v>
      </c>
    </row>
    <row r="26294" spans="1:10" x14ac:dyDescent="0.3">
      <c r="A26294">
        <v>2016</v>
      </c>
      <c r="B26294">
        <v>11</v>
      </c>
      <c r="C26294">
        <v>11</v>
      </c>
      <c r="D26294" s="3">
        <v>42685</v>
      </c>
      <c r="E26294" t="s">
        <v>2743</v>
      </c>
      <c r="F26294" t="s">
        <v>2816</v>
      </c>
      <c r="G26294">
        <v>0.6</v>
      </c>
      <c r="H26294">
        <v>0.6</v>
      </c>
      <c r="I26294">
        <v>0</v>
      </c>
      <c r="J26294">
        <v>0</v>
      </c>
    </row>
    <row r="26295" spans="1:10" x14ac:dyDescent="0.3">
      <c r="A26295">
        <v>2016</v>
      </c>
      <c r="B26295">
        <v>11</v>
      </c>
      <c r="C26295">
        <v>11</v>
      </c>
      <c r="D26295" s="3">
        <v>42685</v>
      </c>
      <c r="E26295" t="s">
        <v>2743</v>
      </c>
      <c r="F26295" t="s">
        <v>2861</v>
      </c>
      <c r="G26295">
        <v>2.5</v>
      </c>
      <c r="H26295">
        <v>1.2</v>
      </c>
      <c r="I26295">
        <v>1.3</v>
      </c>
      <c r="J26295">
        <v>0</v>
      </c>
    </row>
    <row r="26296" spans="1:10" x14ac:dyDescent="0.3">
      <c r="A26296">
        <v>2016</v>
      </c>
      <c r="B26296">
        <v>11</v>
      </c>
      <c r="C26296">
        <v>11</v>
      </c>
      <c r="D26296" s="3">
        <v>42685</v>
      </c>
      <c r="E26296" t="s">
        <v>2745</v>
      </c>
      <c r="F26296" t="s">
        <v>2818</v>
      </c>
      <c r="G26296">
        <v>0.01</v>
      </c>
      <c r="H26296">
        <v>0</v>
      </c>
      <c r="I26296">
        <v>0.01</v>
      </c>
      <c r="J26296">
        <v>0</v>
      </c>
    </row>
    <row r="26297" spans="1:10" x14ac:dyDescent="0.3">
      <c r="A26297">
        <v>2016</v>
      </c>
      <c r="B26297">
        <v>11</v>
      </c>
      <c r="C26297">
        <v>11</v>
      </c>
      <c r="D26297" s="3">
        <v>42685</v>
      </c>
      <c r="E26297" t="s">
        <v>2745</v>
      </c>
      <c r="F26297" t="s">
        <v>2760</v>
      </c>
      <c r="G26297">
        <v>0.92</v>
      </c>
      <c r="H26297">
        <v>0</v>
      </c>
      <c r="I26297">
        <v>0.92</v>
      </c>
      <c r="J26297">
        <v>0</v>
      </c>
    </row>
    <row r="26298" spans="1:10" x14ac:dyDescent="0.3">
      <c r="A26298">
        <v>2016</v>
      </c>
      <c r="B26298">
        <v>11</v>
      </c>
      <c r="C26298">
        <v>11</v>
      </c>
      <c r="D26298" s="3">
        <v>42685</v>
      </c>
      <c r="E26298" t="s">
        <v>2745</v>
      </c>
      <c r="F26298" t="s">
        <v>2777</v>
      </c>
      <c r="G26298">
        <v>6.0000000000000001E-3</v>
      </c>
      <c r="H26298">
        <v>0</v>
      </c>
      <c r="I26298">
        <v>6.0000000000000001E-3</v>
      </c>
      <c r="J26298">
        <v>0</v>
      </c>
    </row>
    <row r="26299" spans="1:10" x14ac:dyDescent="0.3">
      <c r="A26299">
        <v>2016</v>
      </c>
      <c r="B26299">
        <v>11</v>
      </c>
      <c r="C26299">
        <v>11</v>
      </c>
      <c r="D26299" s="3">
        <v>42685</v>
      </c>
      <c r="E26299" t="s">
        <v>2745</v>
      </c>
      <c r="F26299" t="s">
        <v>2761</v>
      </c>
      <c r="G26299">
        <v>0.34749999999999998</v>
      </c>
      <c r="H26299">
        <v>0</v>
      </c>
      <c r="I26299">
        <v>0.34749999999999998</v>
      </c>
      <c r="J26299">
        <v>0</v>
      </c>
    </row>
    <row r="26300" spans="1:10" x14ac:dyDescent="0.3">
      <c r="A26300">
        <v>2016</v>
      </c>
      <c r="B26300">
        <v>11</v>
      </c>
      <c r="C26300">
        <v>11</v>
      </c>
      <c r="D26300" s="3">
        <v>42685</v>
      </c>
      <c r="E26300" t="s">
        <v>2745</v>
      </c>
      <c r="G26300">
        <v>1</v>
      </c>
      <c r="H26300">
        <v>0</v>
      </c>
      <c r="I26300">
        <v>0</v>
      </c>
      <c r="J26300">
        <v>1</v>
      </c>
    </row>
    <row r="26301" spans="1:10" x14ac:dyDescent="0.3">
      <c r="A26301">
        <v>2016</v>
      </c>
      <c r="B26301">
        <v>11</v>
      </c>
      <c r="C26301">
        <v>11</v>
      </c>
      <c r="D26301" s="3">
        <v>42685</v>
      </c>
      <c r="E26301" t="s">
        <v>2866</v>
      </c>
      <c r="F26301" t="s">
        <v>2875</v>
      </c>
      <c r="G26301">
        <v>0.3</v>
      </c>
      <c r="H26301">
        <v>0</v>
      </c>
      <c r="I26301">
        <v>0</v>
      </c>
      <c r="J26301">
        <v>0.3</v>
      </c>
    </row>
    <row r="26302" spans="1:10" x14ac:dyDescent="0.3">
      <c r="A26302">
        <v>2016</v>
      </c>
      <c r="B26302">
        <v>11</v>
      </c>
      <c r="C26302">
        <v>11</v>
      </c>
      <c r="D26302" s="3">
        <v>42685</v>
      </c>
      <c r="E26302" t="s">
        <v>2803</v>
      </c>
      <c r="F26302" t="s">
        <v>2804</v>
      </c>
      <c r="G26302">
        <v>0.01</v>
      </c>
      <c r="H26302">
        <v>0</v>
      </c>
      <c r="I26302">
        <v>0.01</v>
      </c>
      <c r="J26302">
        <v>0</v>
      </c>
    </row>
    <row r="26303" spans="1:10" x14ac:dyDescent="0.3">
      <c r="A26303">
        <v>2016</v>
      </c>
      <c r="B26303">
        <v>11</v>
      </c>
      <c r="C26303">
        <v>11</v>
      </c>
      <c r="D26303" s="3">
        <v>42685</v>
      </c>
      <c r="E26303" t="s">
        <v>2741</v>
      </c>
      <c r="F26303" t="s">
        <v>2758</v>
      </c>
      <c r="G26303">
        <v>0.01</v>
      </c>
      <c r="H26303">
        <v>0</v>
      </c>
      <c r="I26303">
        <v>0.01</v>
      </c>
      <c r="J26303">
        <v>0</v>
      </c>
    </row>
    <row r="26304" spans="1:10" x14ac:dyDescent="0.3">
      <c r="A26304">
        <v>2016</v>
      </c>
      <c r="B26304">
        <v>11</v>
      </c>
      <c r="C26304">
        <v>11</v>
      </c>
      <c r="D26304" s="3">
        <v>42685</v>
      </c>
      <c r="E26304" t="s">
        <v>2741</v>
      </c>
      <c r="F26304" t="s">
        <v>2858</v>
      </c>
      <c r="G26304">
        <v>2</v>
      </c>
      <c r="H26304">
        <v>0</v>
      </c>
      <c r="I26304">
        <v>2</v>
      </c>
      <c r="J26304">
        <v>0</v>
      </c>
    </row>
    <row r="26305" spans="1:10" x14ac:dyDescent="0.3">
      <c r="A26305">
        <v>2016</v>
      </c>
      <c r="B26305">
        <v>11</v>
      </c>
      <c r="C26305">
        <v>11</v>
      </c>
      <c r="D26305" s="3">
        <v>42685</v>
      </c>
      <c r="E26305" t="s">
        <v>2749</v>
      </c>
      <c r="F26305" t="s">
        <v>2768</v>
      </c>
      <c r="G26305">
        <v>20</v>
      </c>
      <c r="H26305">
        <v>0</v>
      </c>
      <c r="I26305">
        <v>20</v>
      </c>
      <c r="J26305">
        <v>0</v>
      </c>
    </row>
    <row r="26306" spans="1:10" x14ac:dyDescent="0.3">
      <c r="A26306">
        <v>2016</v>
      </c>
      <c r="B26306">
        <v>11</v>
      </c>
      <c r="C26306">
        <v>11</v>
      </c>
      <c r="D26306" s="3">
        <v>42685</v>
      </c>
      <c r="E26306" t="s">
        <v>2749</v>
      </c>
      <c r="F26306" t="s">
        <v>2854</v>
      </c>
      <c r="G26306">
        <v>450</v>
      </c>
      <c r="H26306">
        <v>0</v>
      </c>
      <c r="I26306">
        <v>450</v>
      </c>
      <c r="J26306">
        <v>0</v>
      </c>
    </row>
    <row r="26307" spans="1:10" x14ac:dyDescent="0.3">
      <c r="A26307">
        <v>2016</v>
      </c>
      <c r="B26307">
        <v>11</v>
      </c>
      <c r="C26307">
        <v>11</v>
      </c>
      <c r="D26307" s="3">
        <v>42685</v>
      </c>
      <c r="E26307" t="s">
        <v>2749</v>
      </c>
      <c r="F26307" t="s">
        <v>2756</v>
      </c>
      <c r="G26307">
        <v>2712</v>
      </c>
      <c r="H26307">
        <v>4.5999999999999996</v>
      </c>
      <c r="I26307">
        <v>2707.4</v>
      </c>
      <c r="J26307">
        <v>0</v>
      </c>
    </row>
    <row r="26308" spans="1:10" x14ac:dyDescent="0.3">
      <c r="A26308">
        <v>2016</v>
      </c>
      <c r="B26308">
        <v>11</v>
      </c>
      <c r="C26308">
        <v>11</v>
      </c>
      <c r="D26308" s="3">
        <v>42685</v>
      </c>
      <c r="E26308" t="s">
        <v>2754</v>
      </c>
      <c r="F26308" t="s">
        <v>3014</v>
      </c>
      <c r="G26308">
        <v>0.05</v>
      </c>
      <c r="H26308">
        <v>0</v>
      </c>
      <c r="I26308">
        <v>0.03</v>
      </c>
      <c r="J26308">
        <v>0.02</v>
      </c>
    </row>
    <row r="26309" spans="1:10" x14ac:dyDescent="0.3">
      <c r="A26309">
        <v>2016</v>
      </c>
      <c r="B26309">
        <v>11</v>
      </c>
      <c r="C26309">
        <v>11</v>
      </c>
      <c r="D26309" s="3">
        <v>42685</v>
      </c>
      <c r="E26309" t="s">
        <v>2754</v>
      </c>
      <c r="F26309" t="s">
        <v>2820</v>
      </c>
      <c r="G26309">
        <v>1</v>
      </c>
      <c r="H26309">
        <v>0</v>
      </c>
      <c r="I26309">
        <v>0</v>
      </c>
      <c r="J26309">
        <v>1</v>
      </c>
    </row>
    <row r="26310" spans="1:10" x14ac:dyDescent="0.3">
      <c r="A26310">
        <v>2016</v>
      </c>
      <c r="B26310">
        <v>11</v>
      </c>
      <c r="C26310">
        <v>11</v>
      </c>
      <c r="D26310" s="3">
        <v>42685</v>
      </c>
      <c r="E26310" t="s">
        <v>2754</v>
      </c>
      <c r="F26310" t="s">
        <v>2873</v>
      </c>
      <c r="G26310">
        <v>0.15</v>
      </c>
      <c r="H26310">
        <v>0</v>
      </c>
      <c r="I26310">
        <v>0.15</v>
      </c>
      <c r="J26310">
        <v>0</v>
      </c>
    </row>
    <row r="26311" spans="1:10" x14ac:dyDescent="0.3">
      <c r="A26311">
        <v>2016</v>
      </c>
      <c r="B26311">
        <v>11</v>
      </c>
      <c r="C26311">
        <v>11</v>
      </c>
      <c r="D26311" s="3">
        <v>42685</v>
      </c>
      <c r="E26311" t="s">
        <v>2752</v>
      </c>
      <c r="F26311" t="s">
        <v>2944</v>
      </c>
      <c r="G26311">
        <v>0.30000000000000004</v>
      </c>
      <c r="H26311">
        <v>0.2</v>
      </c>
      <c r="I26311">
        <v>0.1</v>
      </c>
      <c r="J26311">
        <v>0</v>
      </c>
    </row>
    <row r="26312" spans="1:10" x14ac:dyDescent="0.3">
      <c r="A26312">
        <v>2016</v>
      </c>
      <c r="B26312">
        <v>11</v>
      </c>
      <c r="C26312">
        <v>11</v>
      </c>
      <c r="D26312" s="3">
        <v>42685</v>
      </c>
      <c r="E26312" t="s">
        <v>2752</v>
      </c>
      <c r="F26312" t="s">
        <v>2810</v>
      </c>
      <c r="G26312">
        <v>1</v>
      </c>
      <c r="H26312">
        <v>0</v>
      </c>
      <c r="I26312">
        <v>1</v>
      </c>
      <c r="J26312">
        <v>0</v>
      </c>
    </row>
    <row r="26313" spans="1:10" x14ac:dyDescent="0.3">
      <c r="A26313">
        <v>2016</v>
      </c>
      <c r="B26313">
        <v>11</v>
      </c>
      <c r="C26313">
        <v>11</v>
      </c>
      <c r="D26313" s="3">
        <v>42685</v>
      </c>
      <c r="E26313" t="s">
        <v>2752</v>
      </c>
      <c r="F26313" t="s">
        <v>2844</v>
      </c>
      <c r="G26313">
        <v>2.5999999999999996</v>
      </c>
      <c r="H26313">
        <v>0.7</v>
      </c>
      <c r="I26313">
        <v>1.9</v>
      </c>
      <c r="J26313">
        <v>0</v>
      </c>
    </row>
    <row r="26314" spans="1:10" x14ac:dyDescent="0.3">
      <c r="A26314">
        <v>2016</v>
      </c>
      <c r="B26314">
        <v>11</v>
      </c>
      <c r="C26314">
        <v>11</v>
      </c>
      <c r="D26314" s="3">
        <v>42685</v>
      </c>
      <c r="E26314" t="s">
        <v>2752</v>
      </c>
      <c r="F26314" t="s">
        <v>2896</v>
      </c>
      <c r="G26314">
        <v>0.02</v>
      </c>
      <c r="H26314">
        <v>0</v>
      </c>
      <c r="I26314">
        <v>0.02</v>
      </c>
      <c r="J26314">
        <v>0</v>
      </c>
    </row>
    <row r="26315" spans="1:10" x14ac:dyDescent="0.3">
      <c r="A26315">
        <v>2016</v>
      </c>
      <c r="B26315">
        <v>11</v>
      </c>
      <c r="C26315">
        <v>11</v>
      </c>
      <c r="D26315" s="3">
        <v>42685</v>
      </c>
      <c r="E26315" t="s">
        <v>2752</v>
      </c>
      <c r="F26315" t="s">
        <v>2752</v>
      </c>
      <c r="G26315">
        <v>0.05</v>
      </c>
      <c r="H26315">
        <v>0.05</v>
      </c>
      <c r="I26315">
        <v>0</v>
      </c>
      <c r="J26315">
        <v>0</v>
      </c>
    </row>
    <row r="26316" spans="1:10" x14ac:dyDescent="0.3">
      <c r="A26316">
        <v>2016</v>
      </c>
      <c r="B26316">
        <v>11</v>
      </c>
      <c r="C26316">
        <v>11</v>
      </c>
      <c r="D26316" s="3">
        <v>42685</v>
      </c>
      <c r="E26316" t="s">
        <v>2752</v>
      </c>
      <c r="F26316" t="s">
        <v>2814</v>
      </c>
      <c r="G26316">
        <v>1.1000000000000001</v>
      </c>
      <c r="H26316">
        <v>0</v>
      </c>
      <c r="I26316">
        <v>1.1000000000000001</v>
      </c>
      <c r="J26316">
        <v>0</v>
      </c>
    </row>
    <row r="26317" spans="1:10" x14ac:dyDescent="0.3">
      <c r="A26317">
        <v>2016</v>
      </c>
      <c r="B26317">
        <v>11</v>
      </c>
      <c r="C26317">
        <v>11</v>
      </c>
      <c r="D26317" s="3">
        <v>42685</v>
      </c>
      <c r="E26317" t="s">
        <v>2752</v>
      </c>
      <c r="F26317" t="s">
        <v>2790</v>
      </c>
      <c r="G26317">
        <v>0.16</v>
      </c>
      <c r="H26317">
        <v>0.03</v>
      </c>
      <c r="I26317">
        <v>0.13</v>
      </c>
      <c r="J26317">
        <v>0</v>
      </c>
    </row>
    <row r="26318" spans="1:10" x14ac:dyDescent="0.3">
      <c r="A26318">
        <v>2016</v>
      </c>
      <c r="B26318">
        <v>11</v>
      </c>
      <c r="C26318">
        <v>12</v>
      </c>
      <c r="D26318" s="3">
        <v>42686</v>
      </c>
      <c r="E26318" t="s">
        <v>2743</v>
      </c>
      <c r="F26318" t="s">
        <v>2915</v>
      </c>
      <c r="G26318">
        <v>0.3</v>
      </c>
      <c r="H26318">
        <v>0</v>
      </c>
      <c r="I26318">
        <v>0.3</v>
      </c>
      <c r="J26318">
        <v>0</v>
      </c>
    </row>
    <row r="26319" spans="1:10" x14ac:dyDescent="0.3">
      <c r="A26319">
        <v>2016</v>
      </c>
      <c r="B26319">
        <v>11</v>
      </c>
      <c r="C26319">
        <v>12</v>
      </c>
      <c r="D26319" s="3">
        <v>42686</v>
      </c>
      <c r="E26319" t="s">
        <v>2745</v>
      </c>
      <c r="F26319" t="s">
        <v>2781</v>
      </c>
      <c r="G26319">
        <v>1.71</v>
      </c>
      <c r="H26319">
        <v>1.5</v>
      </c>
      <c r="I26319">
        <v>0.21000000000000002</v>
      </c>
      <c r="J26319">
        <v>0</v>
      </c>
    </row>
    <row r="26320" spans="1:10" x14ac:dyDescent="0.3">
      <c r="A26320">
        <v>2016</v>
      </c>
      <c r="B26320">
        <v>11</v>
      </c>
      <c r="C26320">
        <v>12</v>
      </c>
      <c r="D26320" s="3">
        <v>42686</v>
      </c>
      <c r="E26320" t="s">
        <v>2745</v>
      </c>
      <c r="F26320" t="s">
        <v>2760</v>
      </c>
      <c r="G26320">
        <v>0.02</v>
      </c>
      <c r="H26320">
        <v>0</v>
      </c>
      <c r="I26320">
        <v>0.02</v>
      </c>
      <c r="J26320">
        <v>0</v>
      </c>
    </row>
    <row r="26321" spans="1:10" x14ac:dyDescent="0.3">
      <c r="A26321">
        <v>2016</v>
      </c>
      <c r="B26321">
        <v>11</v>
      </c>
      <c r="C26321">
        <v>12</v>
      </c>
      <c r="D26321" s="3">
        <v>42686</v>
      </c>
      <c r="E26321" t="s">
        <v>2745</v>
      </c>
      <c r="F26321" t="s">
        <v>2776</v>
      </c>
      <c r="G26321">
        <v>0.06</v>
      </c>
      <c r="H26321">
        <v>0</v>
      </c>
      <c r="I26321">
        <v>0.06</v>
      </c>
      <c r="J26321">
        <v>0</v>
      </c>
    </row>
    <row r="26322" spans="1:10" x14ac:dyDescent="0.3">
      <c r="A26322">
        <v>2016</v>
      </c>
      <c r="B26322">
        <v>11</v>
      </c>
      <c r="C26322">
        <v>12</v>
      </c>
      <c r="D26322" s="3">
        <v>42686</v>
      </c>
      <c r="E26322" t="s">
        <v>2745</v>
      </c>
      <c r="F26322" t="s">
        <v>2888</v>
      </c>
      <c r="G26322">
        <v>0.8</v>
      </c>
      <c r="H26322">
        <v>0.3</v>
      </c>
      <c r="I26322">
        <v>0.2</v>
      </c>
      <c r="J26322">
        <v>0.3</v>
      </c>
    </row>
    <row r="26323" spans="1:10" x14ac:dyDescent="0.3">
      <c r="A26323">
        <v>2016</v>
      </c>
      <c r="B26323">
        <v>11</v>
      </c>
      <c r="C26323">
        <v>12</v>
      </c>
      <c r="D26323" s="3">
        <v>42686</v>
      </c>
      <c r="E26323" t="s">
        <v>2745</v>
      </c>
      <c r="F26323" t="s">
        <v>2865</v>
      </c>
      <c r="G26323">
        <v>0.31</v>
      </c>
      <c r="H26323">
        <v>0</v>
      </c>
      <c r="I26323">
        <v>0.31</v>
      </c>
      <c r="J26323">
        <v>0</v>
      </c>
    </row>
    <row r="26324" spans="1:10" x14ac:dyDescent="0.3">
      <c r="A26324">
        <v>2016</v>
      </c>
      <c r="B26324">
        <v>11</v>
      </c>
      <c r="C26324">
        <v>12</v>
      </c>
      <c r="D26324" s="3">
        <v>42686</v>
      </c>
      <c r="E26324" t="s">
        <v>2745</v>
      </c>
      <c r="F26324" t="s">
        <v>2761</v>
      </c>
      <c r="G26324">
        <v>0.55000000000000004</v>
      </c>
      <c r="H26324">
        <v>0</v>
      </c>
      <c r="I26324">
        <v>0.55000000000000004</v>
      </c>
      <c r="J26324">
        <v>0</v>
      </c>
    </row>
    <row r="26325" spans="1:10" x14ac:dyDescent="0.3">
      <c r="A26325">
        <v>2016</v>
      </c>
      <c r="B26325">
        <v>11</v>
      </c>
      <c r="C26325">
        <v>12</v>
      </c>
      <c r="D26325" s="3">
        <v>42686</v>
      </c>
      <c r="E26325" t="s">
        <v>2745</v>
      </c>
      <c r="G26325">
        <v>0.2</v>
      </c>
      <c r="H26325">
        <v>0</v>
      </c>
      <c r="I26325">
        <v>0.2</v>
      </c>
      <c r="J26325">
        <v>0</v>
      </c>
    </row>
    <row r="26326" spans="1:10" x14ac:dyDescent="0.3">
      <c r="A26326">
        <v>2016</v>
      </c>
      <c r="B26326">
        <v>11</v>
      </c>
      <c r="C26326">
        <v>12</v>
      </c>
      <c r="D26326" s="3">
        <v>42686</v>
      </c>
      <c r="E26326" t="s">
        <v>2741</v>
      </c>
      <c r="F26326" t="s">
        <v>2858</v>
      </c>
      <c r="G26326">
        <v>0.5</v>
      </c>
      <c r="H26326">
        <v>0</v>
      </c>
      <c r="I26326">
        <v>0.5</v>
      </c>
      <c r="J26326">
        <v>0</v>
      </c>
    </row>
    <row r="26327" spans="1:10" x14ac:dyDescent="0.3">
      <c r="A26327">
        <v>2016</v>
      </c>
      <c r="B26327">
        <v>11</v>
      </c>
      <c r="C26327">
        <v>12</v>
      </c>
      <c r="D26327" s="3">
        <v>42686</v>
      </c>
      <c r="E26327" t="s">
        <v>2749</v>
      </c>
      <c r="F26327" t="s">
        <v>2893</v>
      </c>
      <c r="G26327">
        <v>1</v>
      </c>
      <c r="H26327">
        <v>0</v>
      </c>
      <c r="I26327">
        <v>1</v>
      </c>
      <c r="J26327">
        <v>0</v>
      </c>
    </row>
    <row r="26328" spans="1:10" x14ac:dyDescent="0.3">
      <c r="A26328">
        <v>2016</v>
      </c>
      <c r="B26328">
        <v>11</v>
      </c>
      <c r="C26328">
        <v>12</v>
      </c>
      <c r="D26328" s="3">
        <v>42686</v>
      </c>
      <c r="E26328" t="s">
        <v>2749</v>
      </c>
      <c r="F26328" t="s">
        <v>2800</v>
      </c>
      <c r="G26328">
        <v>322.815</v>
      </c>
      <c r="H26328">
        <v>0</v>
      </c>
      <c r="I26328">
        <v>322.815</v>
      </c>
      <c r="J26328">
        <v>0</v>
      </c>
    </row>
    <row r="26329" spans="1:10" x14ac:dyDescent="0.3">
      <c r="A26329">
        <v>2016</v>
      </c>
      <c r="B26329">
        <v>11</v>
      </c>
      <c r="C26329">
        <v>12</v>
      </c>
      <c r="D26329" s="3">
        <v>42686</v>
      </c>
      <c r="E26329" t="s">
        <v>2749</v>
      </c>
      <c r="F26329" t="s">
        <v>2932</v>
      </c>
      <c r="G26329">
        <v>76.2</v>
      </c>
      <c r="H26329">
        <v>0</v>
      </c>
      <c r="I26329">
        <v>76.2</v>
      </c>
      <c r="J26329">
        <v>0</v>
      </c>
    </row>
    <row r="26330" spans="1:10" x14ac:dyDescent="0.3">
      <c r="A26330">
        <v>2016</v>
      </c>
      <c r="B26330">
        <v>11</v>
      </c>
      <c r="C26330">
        <v>12</v>
      </c>
      <c r="D26330" s="3">
        <v>42686</v>
      </c>
      <c r="E26330" t="s">
        <v>2752</v>
      </c>
      <c r="F26330" t="s">
        <v>2813</v>
      </c>
      <c r="G26330">
        <v>0.21000000000000002</v>
      </c>
      <c r="H26330">
        <v>0</v>
      </c>
      <c r="I26330">
        <v>0.21000000000000002</v>
      </c>
      <c r="J26330">
        <v>0</v>
      </c>
    </row>
    <row r="26331" spans="1:10" x14ac:dyDescent="0.3">
      <c r="A26331">
        <v>2016</v>
      </c>
      <c r="B26331">
        <v>11</v>
      </c>
      <c r="C26331">
        <v>12</v>
      </c>
      <c r="D26331" s="3">
        <v>42686</v>
      </c>
      <c r="E26331" t="s">
        <v>2752</v>
      </c>
      <c r="F26331" t="s">
        <v>2844</v>
      </c>
      <c r="G26331">
        <v>1.26</v>
      </c>
      <c r="H26331">
        <v>0</v>
      </c>
      <c r="I26331">
        <v>1.26</v>
      </c>
      <c r="J26331">
        <v>0</v>
      </c>
    </row>
    <row r="26332" spans="1:10" x14ac:dyDescent="0.3">
      <c r="A26332">
        <v>2016</v>
      </c>
      <c r="B26332">
        <v>11</v>
      </c>
      <c r="C26332">
        <v>12</v>
      </c>
      <c r="D26332" s="3">
        <v>42686</v>
      </c>
      <c r="E26332" t="s">
        <v>2752</v>
      </c>
      <c r="F26332" t="s">
        <v>2965</v>
      </c>
      <c r="G26332">
        <v>1</v>
      </c>
      <c r="H26332">
        <v>0</v>
      </c>
      <c r="I26332">
        <v>1</v>
      </c>
      <c r="J26332">
        <v>0</v>
      </c>
    </row>
    <row r="26333" spans="1:10" x14ac:dyDescent="0.3">
      <c r="A26333">
        <v>2016</v>
      </c>
      <c r="B26333">
        <v>11</v>
      </c>
      <c r="C26333">
        <v>12</v>
      </c>
      <c r="D26333" s="3">
        <v>42686</v>
      </c>
      <c r="E26333" t="s">
        <v>2752</v>
      </c>
      <c r="F26333" t="s">
        <v>2752</v>
      </c>
      <c r="G26333">
        <v>0.32</v>
      </c>
      <c r="H26333">
        <v>0.08</v>
      </c>
      <c r="I26333">
        <v>0.2</v>
      </c>
      <c r="J26333">
        <v>0.04</v>
      </c>
    </row>
    <row r="26334" spans="1:10" x14ac:dyDescent="0.3">
      <c r="A26334">
        <v>2016</v>
      </c>
      <c r="B26334">
        <v>11</v>
      </c>
      <c r="C26334">
        <v>13</v>
      </c>
      <c r="D26334" s="3">
        <v>42687</v>
      </c>
      <c r="E26334" t="s">
        <v>2743</v>
      </c>
      <c r="F26334" t="s">
        <v>2827</v>
      </c>
      <c r="G26334">
        <v>0.4</v>
      </c>
      <c r="H26334">
        <v>0.2</v>
      </c>
      <c r="I26334">
        <v>0.2</v>
      </c>
      <c r="J26334">
        <v>0</v>
      </c>
    </row>
    <row r="26335" spans="1:10" x14ac:dyDescent="0.3">
      <c r="A26335">
        <v>2016</v>
      </c>
      <c r="B26335">
        <v>11</v>
      </c>
      <c r="C26335">
        <v>13</v>
      </c>
      <c r="D26335" s="3">
        <v>42687</v>
      </c>
      <c r="E26335" t="s">
        <v>2743</v>
      </c>
      <c r="F26335" t="s">
        <v>2838</v>
      </c>
      <c r="G26335">
        <v>1.6</v>
      </c>
      <c r="H26335">
        <v>0.1</v>
      </c>
      <c r="I26335">
        <v>1.5</v>
      </c>
      <c r="J26335">
        <v>0</v>
      </c>
    </row>
    <row r="26336" spans="1:10" x14ac:dyDescent="0.3">
      <c r="A26336">
        <v>2016</v>
      </c>
      <c r="B26336">
        <v>11</v>
      </c>
      <c r="C26336">
        <v>13</v>
      </c>
      <c r="D26336" s="3">
        <v>42687</v>
      </c>
      <c r="E26336" t="s">
        <v>2743</v>
      </c>
      <c r="F26336" t="s">
        <v>2744</v>
      </c>
      <c r="G26336">
        <v>0.2</v>
      </c>
      <c r="H26336">
        <v>0.05</v>
      </c>
      <c r="I26336">
        <v>0.15</v>
      </c>
      <c r="J26336">
        <v>0</v>
      </c>
    </row>
    <row r="26337" spans="1:10" x14ac:dyDescent="0.3">
      <c r="A26337">
        <v>2016</v>
      </c>
      <c r="B26337">
        <v>11</v>
      </c>
      <c r="C26337">
        <v>13</v>
      </c>
      <c r="D26337" s="3">
        <v>42687</v>
      </c>
      <c r="E26337" t="s">
        <v>2745</v>
      </c>
      <c r="F26337" t="s">
        <v>2760</v>
      </c>
      <c r="G26337">
        <v>4.0000000000000001E-3</v>
      </c>
      <c r="H26337">
        <v>0</v>
      </c>
      <c r="I26337">
        <v>4.0000000000000001E-3</v>
      </c>
      <c r="J26337">
        <v>0</v>
      </c>
    </row>
    <row r="26338" spans="1:10" x14ac:dyDescent="0.3">
      <c r="A26338">
        <v>2016</v>
      </c>
      <c r="B26338">
        <v>11</v>
      </c>
      <c r="C26338">
        <v>13</v>
      </c>
      <c r="D26338" s="3">
        <v>42687</v>
      </c>
      <c r="E26338" t="s">
        <v>2745</v>
      </c>
      <c r="F26338" t="s">
        <v>2777</v>
      </c>
      <c r="G26338">
        <v>0.12290000000000001</v>
      </c>
      <c r="H26338">
        <v>0</v>
      </c>
      <c r="I26338">
        <v>0.12290000000000001</v>
      </c>
      <c r="J26338">
        <v>0</v>
      </c>
    </row>
    <row r="26339" spans="1:10" x14ac:dyDescent="0.3">
      <c r="A26339">
        <v>2016</v>
      </c>
      <c r="B26339">
        <v>11</v>
      </c>
      <c r="C26339">
        <v>13</v>
      </c>
      <c r="D26339" s="3">
        <v>42687</v>
      </c>
      <c r="E26339" t="s">
        <v>2745</v>
      </c>
      <c r="F26339" t="s">
        <v>2761</v>
      </c>
      <c r="G26339">
        <v>4.0000000000000001E-3</v>
      </c>
      <c r="H26339">
        <v>0</v>
      </c>
      <c r="I26339">
        <v>4.0000000000000001E-3</v>
      </c>
      <c r="J26339">
        <v>0</v>
      </c>
    </row>
    <row r="26340" spans="1:10" x14ac:dyDescent="0.3">
      <c r="A26340">
        <v>2016</v>
      </c>
      <c r="B26340">
        <v>11</v>
      </c>
      <c r="C26340">
        <v>13</v>
      </c>
      <c r="D26340" s="3">
        <v>42687</v>
      </c>
      <c r="E26340" t="s">
        <v>2745</v>
      </c>
      <c r="F26340" t="s">
        <v>2811</v>
      </c>
      <c r="G26340">
        <v>0.16</v>
      </c>
      <c r="H26340">
        <v>0</v>
      </c>
      <c r="I26340">
        <v>0</v>
      </c>
      <c r="J26340">
        <v>0.16</v>
      </c>
    </row>
    <row r="26341" spans="1:10" x14ac:dyDescent="0.3">
      <c r="A26341">
        <v>2016</v>
      </c>
      <c r="B26341">
        <v>11</v>
      </c>
      <c r="C26341">
        <v>13</v>
      </c>
      <c r="D26341" s="3">
        <v>42687</v>
      </c>
      <c r="E26341" t="s">
        <v>2745</v>
      </c>
      <c r="F26341" t="s">
        <v>2746</v>
      </c>
      <c r="G26341">
        <v>0.23000000000000004</v>
      </c>
      <c r="H26341">
        <v>0</v>
      </c>
      <c r="I26341">
        <v>0.23000000000000004</v>
      </c>
      <c r="J26341">
        <v>0</v>
      </c>
    </row>
    <row r="26342" spans="1:10" x14ac:dyDescent="0.3">
      <c r="A26342">
        <v>2016</v>
      </c>
      <c r="B26342">
        <v>11</v>
      </c>
      <c r="C26342">
        <v>13</v>
      </c>
      <c r="D26342" s="3">
        <v>42687</v>
      </c>
      <c r="E26342" t="s">
        <v>2745</v>
      </c>
      <c r="F26342" t="s">
        <v>2906</v>
      </c>
      <c r="G26342">
        <v>0.2</v>
      </c>
      <c r="H26342">
        <v>0.05</v>
      </c>
      <c r="I26342">
        <v>0.15</v>
      </c>
      <c r="J26342">
        <v>0</v>
      </c>
    </row>
    <row r="26343" spans="1:10" x14ac:dyDescent="0.3">
      <c r="A26343">
        <v>2016</v>
      </c>
      <c r="B26343">
        <v>11</v>
      </c>
      <c r="C26343">
        <v>13</v>
      </c>
      <c r="D26343" s="3">
        <v>42687</v>
      </c>
      <c r="E26343" t="s">
        <v>2745</v>
      </c>
      <c r="F26343" t="s">
        <v>2766</v>
      </c>
      <c r="G26343">
        <v>0.44800000000000001</v>
      </c>
      <c r="H26343">
        <v>0</v>
      </c>
      <c r="I26343">
        <v>0.44800000000000001</v>
      </c>
      <c r="J26343">
        <v>0</v>
      </c>
    </row>
    <row r="26344" spans="1:10" x14ac:dyDescent="0.3">
      <c r="A26344">
        <v>2016</v>
      </c>
      <c r="B26344">
        <v>11</v>
      </c>
      <c r="C26344">
        <v>13</v>
      </c>
      <c r="D26344" s="3">
        <v>42687</v>
      </c>
      <c r="E26344" t="s">
        <v>2745</v>
      </c>
      <c r="G26344">
        <v>0.5</v>
      </c>
      <c r="H26344">
        <v>0</v>
      </c>
      <c r="I26344">
        <v>0.5</v>
      </c>
      <c r="J26344">
        <v>0</v>
      </c>
    </row>
    <row r="26345" spans="1:10" x14ac:dyDescent="0.3">
      <c r="A26345">
        <v>2016</v>
      </c>
      <c r="B26345">
        <v>11</v>
      </c>
      <c r="C26345">
        <v>13</v>
      </c>
      <c r="D26345" s="3">
        <v>42687</v>
      </c>
      <c r="E26345" t="s">
        <v>2773</v>
      </c>
      <c r="F26345" t="s">
        <v>2774</v>
      </c>
      <c r="G26345">
        <v>0.30000000000000004</v>
      </c>
      <c r="H26345">
        <v>0.2</v>
      </c>
      <c r="I26345">
        <v>0.1</v>
      </c>
      <c r="J26345">
        <v>0</v>
      </c>
    </row>
    <row r="26346" spans="1:10" x14ac:dyDescent="0.3">
      <c r="A26346">
        <v>2016</v>
      </c>
      <c r="B26346">
        <v>11</v>
      </c>
      <c r="C26346">
        <v>13</v>
      </c>
      <c r="D26346" s="3">
        <v>42687</v>
      </c>
      <c r="E26346" t="s">
        <v>2741</v>
      </c>
      <c r="F26346" t="s">
        <v>2753</v>
      </c>
      <c r="G26346">
        <v>1</v>
      </c>
      <c r="H26346">
        <v>0</v>
      </c>
      <c r="I26346">
        <v>0</v>
      </c>
      <c r="J26346">
        <v>1</v>
      </c>
    </row>
    <row r="26347" spans="1:10" x14ac:dyDescent="0.3">
      <c r="A26347">
        <v>2016</v>
      </c>
      <c r="B26347">
        <v>11</v>
      </c>
      <c r="C26347">
        <v>13</v>
      </c>
      <c r="D26347" s="3">
        <v>42687</v>
      </c>
      <c r="E26347" t="s">
        <v>2741</v>
      </c>
      <c r="F26347" t="s">
        <v>2741</v>
      </c>
      <c r="G26347">
        <v>0.7</v>
      </c>
      <c r="H26347">
        <v>0</v>
      </c>
      <c r="I26347">
        <v>0.7</v>
      </c>
      <c r="J26347">
        <v>0</v>
      </c>
    </row>
    <row r="26348" spans="1:10" x14ac:dyDescent="0.3">
      <c r="A26348">
        <v>2016</v>
      </c>
      <c r="B26348">
        <v>11</v>
      </c>
      <c r="C26348">
        <v>13</v>
      </c>
      <c r="D26348" s="3">
        <v>42687</v>
      </c>
      <c r="E26348" t="s">
        <v>2749</v>
      </c>
      <c r="F26348" t="s">
        <v>2837</v>
      </c>
      <c r="G26348">
        <v>3469.4</v>
      </c>
      <c r="H26348">
        <v>0</v>
      </c>
      <c r="I26348">
        <v>3469.4</v>
      </c>
      <c r="J26348">
        <v>0</v>
      </c>
    </row>
    <row r="26349" spans="1:10" x14ac:dyDescent="0.3">
      <c r="A26349">
        <v>2016</v>
      </c>
      <c r="B26349">
        <v>11</v>
      </c>
      <c r="C26349">
        <v>13</v>
      </c>
      <c r="D26349" s="3">
        <v>42687</v>
      </c>
      <c r="E26349" t="s">
        <v>2754</v>
      </c>
      <c r="F26349" t="s">
        <v>2868</v>
      </c>
      <c r="G26349">
        <v>4.9000000000000004</v>
      </c>
      <c r="H26349">
        <v>0</v>
      </c>
      <c r="I26349">
        <v>4.9000000000000004</v>
      </c>
      <c r="J26349">
        <v>0</v>
      </c>
    </row>
    <row r="26350" spans="1:10" x14ac:dyDescent="0.3">
      <c r="A26350">
        <v>2016</v>
      </c>
      <c r="B26350">
        <v>11</v>
      </c>
      <c r="C26350">
        <v>13</v>
      </c>
      <c r="D26350" s="3">
        <v>42687</v>
      </c>
      <c r="E26350" t="s">
        <v>2754</v>
      </c>
      <c r="F26350" t="s">
        <v>2794</v>
      </c>
      <c r="G26350">
        <v>0.01</v>
      </c>
      <c r="H26350">
        <v>0</v>
      </c>
      <c r="I26350">
        <v>0.01</v>
      </c>
      <c r="J26350">
        <v>0</v>
      </c>
    </row>
    <row r="26351" spans="1:10" x14ac:dyDescent="0.3">
      <c r="A26351">
        <v>2016</v>
      </c>
      <c r="B26351">
        <v>11</v>
      </c>
      <c r="C26351">
        <v>13</v>
      </c>
      <c r="D26351" s="3">
        <v>42687</v>
      </c>
      <c r="E26351" t="s">
        <v>2752</v>
      </c>
      <c r="F26351" t="s">
        <v>2881</v>
      </c>
      <c r="G26351">
        <v>0.5</v>
      </c>
      <c r="H26351">
        <v>0</v>
      </c>
      <c r="I26351">
        <v>0.5</v>
      </c>
      <c r="J26351">
        <v>0</v>
      </c>
    </row>
    <row r="26352" spans="1:10" x14ac:dyDescent="0.3">
      <c r="A26352">
        <v>2016</v>
      </c>
      <c r="B26352">
        <v>11</v>
      </c>
      <c r="C26352">
        <v>13</v>
      </c>
      <c r="D26352" s="3">
        <v>42687</v>
      </c>
      <c r="E26352" t="s">
        <v>2752</v>
      </c>
      <c r="F26352" t="s">
        <v>2814</v>
      </c>
      <c r="G26352">
        <v>1.41</v>
      </c>
      <c r="H26352">
        <v>0</v>
      </c>
      <c r="I26352">
        <v>1.41</v>
      </c>
      <c r="J26352">
        <v>0</v>
      </c>
    </row>
    <row r="26353" spans="1:10" x14ac:dyDescent="0.3">
      <c r="A26353">
        <v>2016</v>
      </c>
      <c r="B26353">
        <v>11</v>
      </c>
      <c r="C26353">
        <v>14</v>
      </c>
      <c r="D26353" s="3">
        <v>42688</v>
      </c>
      <c r="E26353" t="s">
        <v>2743</v>
      </c>
      <c r="F26353" t="s">
        <v>2759</v>
      </c>
      <c r="G26353">
        <v>0.01</v>
      </c>
      <c r="H26353">
        <v>0</v>
      </c>
      <c r="I26353">
        <v>0.01</v>
      </c>
      <c r="J26353">
        <v>0</v>
      </c>
    </row>
    <row r="26354" spans="1:10" x14ac:dyDescent="0.3">
      <c r="A26354">
        <v>2016</v>
      </c>
      <c r="B26354">
        <v>11</v>
      </c>
      <c r="C26354">
        <v>14</v>
      </c>
      <c r="D26354" s="3">
        <v>42688</v>
      </c>
      <c r="E26354" t="s">
        <v>2745</v>
      </c>
      <c r="G26354">
        <v>6.4199999999999993E-2</v>
      </c>
      <c r="H26354">
        <v>0</v>
      </c>
      <c r="I26354">
        <v>6.4199999999999993E-2</v>
      </c>
      <c r="J26354">
        <v>0</v>
      </c>
    </row>
    <row r="26355" spans="1:10" x14ac:dyDescent="0.3">
      <c r="A26355">
        <v>2016</v>
      </c>
      <c r="B26355">
        <v>11</v>
      </c>
      <c r="C26355">
        <v>14</v>
      </c>
      <c r="D26355" s="3">
        <v>42688</v>
      </c>
      <c r="E26355" t="s">
        <v>2741</v>
      </c>
      <c r="F26355" t="s">
        <v>2924</v>
      </c>
      <c r="G26355">
        <v>5</v>
      </c>
      <c r="H26355">
        <v>0</v>
      </c>
      <c r="I26355">
        <v>5</v>
      </c>
      <c r="J26355">
        <v>0</v>
      </c>
    </row>
    <row r="26356" spans="1:10" x14ac:dyDescent="0.3">
      <c r="A26356">
        <v>2016</v>
      </c>
      <c r="B26356">
        <v>11</v>
      </c>
      <c r="C26356">
        <v>14</v>
      </c>
      <c r="D26356" s="3">
        <v>42688</v>
      </c>
      <c r="E26356" t="s">
        <v>2741</v>
      </c>
      <c r="F26356" t="s">
        <v>2741</v>
      </c>
      <c r="G26356">
        <v>0.28000000000000003</v>
      </c>
      <c r="H26356">
        <v>0</v>
      </c>
      <c r="I26356">
        <v>0.28000000000000003</v>
      </c>
      <c r="J26356">
        <v>0</v>
      </c>
    </row>
    <row r="26357" spans="1:10" x14ac:dyDescent="0.3">
      <c r="A26357">
        <v>2016</v>
      </c>
      <c r="B26357">
        <v>11</v>
      </c>
      <c r="C26357">
        <v>14</v>
      </c>
      <c r="D26357" s="3">
        <v>42688</v>
      </c>
      <c r="E26357" t="s">
        <v>2741</v>
      </c>
      <c r="F26357" t="s">
        <v>2843</v>
      </c>
      <c r="G26357">
        <v>0.11</v>
      </c>
      <c r="H26357">
        <v>0</v>
      </c>
      <c r="I26357">
        <v>0.05</v>
      </c>
      <c r="J26357">
        <v>0.06</v>
      </c>
    </row>
    <row r="26358" spans="1:10" x14ac:dyDescent="0.3">
      <c r="A26358">
        <v>2016</v>
      </c>
      <c r="B26358">
        <v>11</v>
      </c>
      <c r="C26358">
        <v>14</v>
      </c>
      <c r="D26358" s="3">
        <v>42688</v>
      </c>
      <c r="E26358" t="s">
        <v>2749</v>
      </c>
      <c r="F26358" t="s">
        <v>2832</v>
      </c>
      <c r="G26358">
        <v>0.1</v>
      </c>
      <c r="H26358">
        <v>0</v>
      </c>
      <c r="I26358">
        <v>0.1</v>
      </c>
      <c r="J26358">
        <v>0</v>
      </c>
    </row>
    <row r="26359" spans="1:10" x14ac:dyDescent="0.3">
      <c r="A26359">
        <v>2016</v>
      </c>
      <c r="B26359">
        <v>11</v>
      </c>
      <c r="C26359">
        <v>14</v>
      </c>
      <c r="D26359" s="3">
        <v>42688</v>
      </c>
      <c r="E26359" t="s">
        <v>2754</v>
      </c>
      <c r="F26359" t="s">
        <v>2789</v>
      </c>
      <c r="G26359">
        <v>223</v>
      </c>
      <c r="H26359">
        <v>0</v>
      </c>
      <c r="I26359">
        <v>223</v>
      </c>
      <c r="J26359">
        <v>0</v>
      </c>
    </row>
    <row r="26360" spans="1:10" x14ac:dyDescent="0.3">
      <c r="A26360">
        <v>2016</v>
      </c>
      <c r="B26360">
        <v>11</v>
      </c>
      <c r="C26360">
        <v>14</v>
      </c>
      <c r="D26360" s="3">
        <v>42688</v>
      </c>
      <c r="E26360" t="s">
        <v>2754</v>
      </c>
      <c r="F26360" t="s">
        <v>2873</v>
      </c>
      <c r="G26360">
        <v>43</v>
      </c>
      <c r="H26360">
        <v>0.4</v>
      </c>
      <c r="I26360">
        <v>42.6</v>
      </c>
      <c r="J26360">
        <v>0</v>
      </c>
    </row>
    <row r="26361" spans="1:10" x14ac:dyDescent="0.3">
      <c r="A26361">
        <v>2016</v>
      </c>
      <c r="B26361">
        <v>11</v>
      </c>
      <c r="C26361">
        <v>14</v>
      </c>
      <c r="D26361" s="3">
        <v>42688</v>
      </c>
      <c r="E26361" t="s">
        <v>2752</v>
      </c>
      <c r="F26361" t="s">
        <v>2944</v>
      </c>
      <c r="G26361">
        <v>0.05</v>
      </c>
      <c r="H26361">
        <v>0</v>
      </c>
      <c r="I26361">
        <v>0.05</v>
      </c>
      <c r="J26361">
        <v>0</v>
      </c>
    </row>
    <row r="26362" spans="1:10" x14ac:dyDescent="0.3">
      <c r="A26362">
        <v>2016</v>
      </c>
      <c r="B26362">
        <v>11</v>
      </c>
      <c r="C26362">
        <v>14</v>
      </c>
      <c r="D26362" s="3">
        <v>42688</v>
      </c>
      <c r="E26362" t="s">
        <v>2752</v>
      </c>
      <c r="F26362" t="s">
        <v>2871</v>
      </c>
      <c r="G26362">
        <v>4</v>
      </c>
      <c r="H26362">
        <v>0.05</v>
      </c>
      <c r="I26362">
        <v>3.95</v>
      </c>
      <c r="J26362">
        <v>0</v>
      </c>
    </row>
    <row r="26363" spans="1:10" x14ac:dyDescent="0.3">
      <c r="A26363">
        <v>2016</v>
      </c>
      <c r="B26363">
        <v>11</v>
      </c>
      <c r="C26363">
        <v>14</v>
      </c>
      <c r="D26363" s="3">
        <v>42688</v>
      </c>
      <c r="E26363" t="s">
        <v>2752</v>
      </c>
      <c r="F26363" t="s">
        <v>2798</v>
      </c>
      <c r="G26363">
        <v>18.100000000000001</v>
      </c>
      <c r="H26363">
        <v>4.2</v>
      </c>
      <c r="I26363">
        <v>13.9</v>
      </c>
      <c r="J26363">
        <v>0</v>
      </c>
    </row>
    <row r="26364" spans="1:10" x14ac:dyDescent="0.3">
      <c r="A26364">
        <v>2016</v>
      </c>
      <c r="B26364">
        <v>11</v>
      </c>
      <c r="C26364">
        <v>14</v>
      </c>
      <c r="D26364" s="3">
        <v>42688</v>
      </c>
      <c r="E26364" t="s">
        <v>2752</v>
      </c>
      <c r="F26364" t="s">
        <v>2752</v>
      </c>
      <c r="G26364">
        <v>0.45999999999999996</v>
      </c>
      <c r="H26364">
        <v>0.01</v>
      </c>
      <c r="I26364">
        <v>0.43</v>
      </c>
      <c r="J26364">
        <v>0.02</v>
      </c>
    </row>
    <row r="26365" spans="1:10" x14ac:dyDescent="0.3">
      <c r="A26365">
        <v>2016</v>
      </c>
      <c r="B26365">
        <v>11</v>
      </c>
      <c r="C26365">
        <v>14</v>
      </c>
      <c r="D26365" s="3">
        <v>42688</v>
      </c>
      <c r="E26365" t="s">
        <v>2752</v>
      </c>
      <c r="F26365" t="s">
        <v>2814</v>
      </c>
      <c r="G26365">
        <v>8.8000000000000007</v>
      </c>
      <c r="H26365">
        <v>1</v>
      </c>
      <c r="I26365">
        <v>7</v>
      </c>
      <c r="J26365">
        <v>0.8</v>
      </c>
    </row>
    <row r="26366" spans="1:10" x14ac:dyDescent="0.3">
      <c r="A26366">
        <v>2016</v>
      </c>
      <c r="B26366">
        <v>11</v>
      </c>
      <c r="C26366">
        <v>14</v>
      </c>
      <c r="D26366" s="3">
        <v>42688</v>
      </c>
      <c r="E26366" t="s">
        <v>2752</v>
      </c>
      <c r="F26366" t="s">
        <v>2790</v>
      </c>
      <c r="G26366">
        <v>0.3</v>
      </c>
      <c r="H26366">
        <v>0</v>
      </c>
      <c r="I26366">
        <v>0.3</v>
      </c>
      <c r="J26366">
        <v>0</v>
      </c>
    </row>
    <row r="26367" spans="1:10" x14ac:dyDescent="0.3">
      <c r="A26367">
        <v>2016</v>
      </c>
      <c r="B26367">
        <v>11</v>
      </c>
      <c r="C26367">
        <v>15</v>
      </c>
      <c r="D26367" s="3">
        <v>42689</v>
      </c>
      <c r="E26367" t="s">
        <v>2745</v>
      </c>
      <c r="F26367" t="s">
        <v>2782</v>
      </c>
      <c r="G26367">
        <v>0.32</v>
      </c>
      <c r="H26367">
        <v>0</v>
      </c>
      <c r="I26367">
        <v>0.32</v>
      </c>
      <c r="J26367">
        <v>0</v>
      </c>
    </row>
    <row r="26368" spans="1:10" x14ac:dyDescent="0.3">
      <c r="A26368">
        <v>2016</v>
      </c>
      <c r="B26368">
        <v>11</v>
      </c>
      <c r="C26368">
        <v>15</v>
      </c>
      <c r="D26368" s="3">
        <v>42689</v>
      </c>
      <c r="E26368" t="s">
        <v>2745</v>
      </c>
      <c r="F26368" t="s">
        <v>2760</v>
      </c>
      <c r="G26368">
        <v>0.01</v>
      </c>
      <c r="H26368">
        <v>0</v>
      </c>
      <c r="I26368">
        <v>0.01</v>
      </c>
      <c r="J26368">
        <v>0</v>
      </c>
    </row>
    <row r="26369" spans="1:10" x14ac:dyDescent="0.3">
      <c r="A26369">
        <v>2016</v>
      </c>
      <c r="B26369">
        <v>11</v>
      </c>
      <c r="C26369">
        <v>15</v>
      </c>
      <c r="D26369" s="3">
        <v>42689</v>
      </c>
      <c r="E26369" t="s">
        <v>2745</v>
      </c>
      <c r="F26369" t="s">
        <v>2761</v>
      </c>
      <c r="G26369">
        <v>3.0000000000000001E-3</v>
      </c>
      <c r="H26369">
        <v>0</v>
      </c>
      <c r="I26369">
        <v>3.0000000000000001E-3</v>
      </c>
      <c r="J26369">
        <v>0</v>
      </c>
    </row>
    <row r="26370" spans="1:10" x14ac:dyDescent="0.3">
      <c r="A26370">
        <v>2016</v>
      </c>
      <c r="B26370">
        <v>11</v>
      </c>
      <c r="C26370">
        <v>15</v>
      </c>
      <c r="D26370" s="3">
        <v>42689</v>
      </c>
      <c r="E26370" t="s">
        <v>2745</v>
      </c>
      <c r="F26370" t="s">
        <v>2796</v>
      </c>
      <c r="G26370">
        <v>0.3</v>
      </c>
      <c r="H26370">
        <v>0</v>
      </c>
      <c r="I26370">
        <v>0</v>
      </c>
      <c r="J26370">
        <v>0.3</v>
      </c>
    </row>
    <row r="26371" spans="1:10" x14ac:dyDescent="0.3">
      <c r="A26371">
        <v>2016</v>
      </c>
      <c r="B26371">
        <v>11</v>
      </c>
      <c r="C26371">
        <v>15</v>
      </c>
      <c r="D26371" s="3">
        <v>42689</v>
      </c>
      <c r="E26371" t="s">
        <v>2745</v>
      </c>
      <c r="G26371">
        <v>4.3999999999999997E-2</v>
      </c>
      <c r="H26371">
        <v>0</v>
      </c>
      <c r="I26371">
        <v>4.3999999999999997E-2</v>
      </c>
      <c r="J26371">
        <v>0</v>
      </c>
    </row>
    <row r="26372" spans="1:10" x14ac:dyDescent="0.3">
      <c r="A26372">
        <v>2016</v>
      </c>
      <c r="B26372">
        <v>11</v>
      </c>
      <c r="C26372">
        <v>15</v>
      </c>
      <c r="D26372" s="3">
        <v>42689</v>
      </c>
      <c r="E26372" t="s">
        <v>2773</v>
      </c>
      <c r="F26372" t="s">
        <v>2774</v>
      </c>
      <c r="G26372">
        <v>6</v>
      </c>
      <c r="H26372">
        <v>2.5</v>
      </c>
      <c r="I26372">
        <v>3.5</v>
      </c>
      <c r="J26372">
        <v>0</v>
      </c>
    </row>
    <row r="26373" spans="1:10" x14ac:dyDescent="0.3">
      <c r="A26373">
        <v>2016</v>
      </c>
      <c r="B26373">
        <v>11</v>
      </c>
      <c r="C26373">
        <v>15</v>
      </c>
      <c r="D26373" s="3">
        <v>42689</v>
      </c>
      <c r="E26373" t="s">
        <v>2741</v>
      </c>
      <c r="F26373" t="s">
        <v>2758</v>
      </c>
      <c r="G26373">
        <v>0.09</v>
      </c>
      <c r="H26373">
        <v>0</v>
      </c>
      <c r="I26373">
        <v>0.09</v>
      </c>
      <c r="J26373">
        <v>0</v>
      </c>
    </row>
    <row r="26374" spans="1:10" x14ac:dyDescent="0.3">
      <c r="A26374">
        <v>2016</v>
      </c>
      <c r="B26374">
        <v>11</v>
      </c>
      <c r="C26374">
        <v>15</v>
      </c>
      <c r="D26374" s="3">
        <v>42689</v>
      </c>
      <c r="E26374" t="s">
        <v>2741</v>
      </c>
      <c r="F26374" t="s">
        <v>2872</v>
      </c>
      <c r="G26374">
        <v>0.01</v>
      </c>
      <c r="H26374">
        <v>0</v>
      </c>
      <c r="I26374">
        <v>0.01</v>
      </c>
      <c r="J26374">
        <v>0</v>
      </c>
    </row>
    <row r="26375" spans="1:10" x14ac:dyDescent="0.3">
      <c r="A26375">
        <v>2016</v>
      </c>
      <c r="B26375">
        <v>11</v>
      </c>
      <c r="C26375">
        <v>15</v>
      </c>
      <c r="D26375" s="3">
        <v>42689</v>
      </c>
      <c r="E26375" t="s">
        <v>2741</v>
      </c>
      <c r="F26375" t="s">
        <v>2787</v>
      </c>
      <c r="G26375">
        <v>1</v>
      </c>
      <c r="H26375">
        <v>0</v>
      </c>
      <c r="I26375">
        <v>1</v>
      </c>
      <c r="J26375">
        <v>0</v>
      </c>
    </row>
    <row r="26376" spans="1:10" x14ac:dyDescent="0.3">
      <c r="A26376">
        <v>2016</v>
      </c>
      <c r="B26376">
        <v>11</v>
      </c>
      <c r="C26376">
        <v>15</v>
      </c>
      <c r="D26376" s="3">
        <v>42689</v>
      </c>
      <c r="E26376" t="s">
        <v>2749</v>
      </c>
      <c r="F26376" t="s">
        <v>2800</v>
      </c>
      <c r="G26376">
        <v>621</v>
      </c>
      <c r="H26376">
        <v>0</v>
      </c>
      <c r="I26376">
        <v>621</v>
      </c>
      <c r="J26376">
        <v>0</v>
      </c>
    </row>
    <row r="26377" spans="1:10" x14ac:dyDescent="0.3">
      <c r="A26377">
        <v>2016</v>
      </c>
      <c r="B26377">
        <v>11</v>
      </c>
      <c r="C26377">
        <v>15</v>
      </c>
      <c r="D26377" s="3">
        <v>42689</v>
      </c>
      <c r="E26377" t="s">
        <v>2754</v>
      </c>
      <c r="F26377" t="s">
        <v>2779</v>
      </c>
      <c r="G26377">
        <v>0.1</v>
      </c>
      <c r="H26377">
        <v>0</v>
      </c>
      <c r="I26377">
        <v>0.1</v>
      </c>
      <c r="J26377">
        <v>0</v>
      </c>
    </row>
    <row r="26378" spans="1:10" x14ac:dyDescent="0.3">
      <c r="A26378">
        <v>2016</v>
      </c>
      <c r="B26378">
        <v>11</v>
      </c>
      <c r="C26378">
        <v>15</v>
      </c>
      <c r="D26378" s="3">
        <v>42689</v>
      </c>
      <c r="E26378" t="s">
        <v>2752</v>
      </c>
      <c r="F26378" t="s">
        <v>2993</v>
      </c>
      <c r="G26378">
        <v>5</v>
      </c>
      <c r="H26378">
        <v>0</v>
      </c>
      <c r="I26378">
        <v>5</v>
      </c>
      <c r="J26378">
        <v>0</v>
      </c>
    </row>
    <row r="26379" spans="1:10" x14ac:dyDescent="0.3">
      <c r="A26379">
        <v>2016</v>
      </c>
      <c r="B26379">
        <v>11</v>
      </c>
      <c r="C26379">
        <v>15</v>
      </c>
      <c r="D26379" s="3">
        <v>42689</v>
      </c>
      <c r="E26379" t="s">
        <v>2752</v>
      </c>
      <c r="F26379" t="s">
        <v>3008</v>
      </c>
      <c r="G26379">
        <v>0.05</v>
      </c>
      <c r="H26379">
        <v>0</v>
      </c>
      <c r="I26379">
        <v>0.05</v>
      </c>
      <c r="J26379">
        <v>0</v>
      </c>
    </row>
    <row r="26380" spans="1:10" x14ac:dyDescent="0.3">
      <c r="A26380">
        <v>2016</v>
      </c>
      <c r="B26380">
        <v>11</v>
      </c>
      <c r="C26380">
        <v>15</v>
      </c>
      <c r="D26380" s="3">
        <v>42689</v>
      </c>
      <c r="E26380" t="s">
        <v>2752</v>
      </c>
      <c r="F26380" t="s">
        <v>2844</v>
      </c>
      <c r="G26380">
        <v>0.06</v>
      </c>
      <c r="H26380">
        <v>0</v>
      </c>
      <c r="I26380">
        <v>0.06</v>
      </c>
      <c r="J26380">
        <v>0</v>
      </c>
    </row>
    <row r="26381" spans="1:10" x14ac:dyDescent="0.3">
      <c r="A26381">
        <v>2016</v>
      </c>
      <c r="B26381">
        <v>11</v>
      </c>
      <c r="C26381">
        <v>15</v>
      </c>
      <c r="D26381" s="3">
        <v>42689</v>
      </c>
      <c r="E26381" t="s">
        <v>2752</v>
      </c>
      <c r="F26381" t="s">
        <v>2798</v>
      </c>
      <c r="G26381">
        <v>6.8</v>
      </c>
      <c r="H26381">
        <v>3.5</v>
      </c>
      <c r="I26381">
        <v>2.9</v>
      </c>
      <c r="J26381">
        <v>0.4</v>
      </c>
    </row>
    <row r="26382" spans="1:10" x14ac:dyDescent="0.3">
      <c r="A26382">
        <v>2016</v>
      </c>
      <c r="B26382">
        <v>11</v>
      </c>
      <c r="C26382">
        <v>15</v>
      </c>
      <c r="D26382" s="3">
        <v>42689</v>
      </c>
      <c r="E26382" t="s">
        <v>2752</v>
      </c>
      <c r="F26382" t="s">
        <v>2752</v>
      </c>
      <c r="G26382">
        <v>0.2</v>
      </c>
      <c r="H26382">
        <v>0.03</v>
      </c>
      <c r="I26382">
        <v>0.17</v>
      </c>
      <c r="J26382">
        <v>0</v>
      </c>
    </row>
    <row r="26383" spans="1:10" x14ac:dyDescent="0.3">
      <c r="A26383">
        <v>2016</v>
      </c>
      <c r="B26383">
        <v>11</v>
      </c>
      <c r="C26383">
        <v>15</v>
      </c>
      <c r="D26383" s="3">
        <v>42689</v>
      </c>
      <c r="E26383" t="s">
        <v>2752</v>
      </c>
      <c r="F26383" t="s">
        <v>2897</v>
      </c>
      <c r="G26383">
        <v>0.05</v>
      </c>
      <c r="H26383">
        <v>0</v>
      </c>
      <c r="I26383">
        <v>0.05</v>
      </c>
      <c r="J26383">
        <v>0</v>
      </c>
    </row>
    <row r="26384" spans="1:10" x14ac:dyDescent="0.3">
      <c r="A26384">
        <v>2016</v>
      </c>
      <c r="B26384">
        <v>11</v>
      </c>
      <c r="C26384">
        <v>16</v>
      </c>
      <c r="D26384" s="3">
        <v>42690</v>
      </c>
      <c r="E26384" t="s">
        <v>2743</v>
      </c>
      <c r="F26384" t="s">
        <v>2759</v>
      </c>
      <c r="G26384">
        <v>0.01</v>
      </c>
      <c r="H26384">
        <v>0</v>
      </c>
      <c r="I26384">
        <v>0</v>
      </c>
      <c r="J26384">
        <v>0.01</v>
      </c>
    </row>
    <row r="26385" spans="1:10" x14ac:dyDescent="0.3">
      <c r="A26385">
        <v>2016</v>
      </c>
      <c r="B26385">
        <v>11</v>
      </c>
      <c r="C26385">
        <v>16</v>
      </c>
      <c r="D26385" s="3">
        <v>42690</v>
      </c>
      <c r="E26385" t="s">
        <v>2745</v>
      </c>
      <c r="F26385" t="s">
        <v>2781</v>
      </c>
      <c r="G26385">
        <v>103.5</v>
      </c>
      <c r="H26385">
        <v>0</v>
      </c>
      <c r="I26385">
        <v>103.5</v>
      </c>
      <c r="J26385">
        <v>0</v>
      </c>
    </row>
    <row r="26386" spans="1:10" x14ac:dyDescent="0.3">
      <c r="A26386">
        <v>2016</v>
      </c>
      <c r="B26386">
        <v>11</v>
      </c>
      <c r="C26386">
        <v>16</v>
      </c>
      <c r="D26386" s="3">
        <v>42690</v>
      </c>
      <c r="E26386" t="s">
        <v>2745</v>
      </c>
      <c r="F26386" t="s">
        <v>2846</v>
      </c>
      <c r="G26386">
        <v>0.52</v>
      </c>
      <c r="H26386">
        <v>0.52</v>
      </c>
      <c r="I26386">
        <v>0</v>
      </c>
      <c r="J26386">
        <v>0</v>
      </c>
    </row>
    <row r="26387" spans="1:10" x14ac:dyDescent="0.3">
      <c r="A26387">
        <v>2016</v>
      </c>
      <c r="B26387">
        <v>11</v>
      </c>
      <c r="C26387">
        <v>16</v>
      </c>
      <c r="D26387" s="3">
        <v>42690</v>
      </c>
      <c r="E26387" t="s">
        <v>2745</v>
      </c>
      <c r="F26387" t="s">
        <v>2770</v>
      </c>
      <c r="G26387">
        <v>0.12</v>
      </c>
      <c r="H26387">
        <v>0</v>
      </c>
      <c r="I26387">
        <v>0.12</v>
      </c>
      <c r="J26387">
        <v>0</v>
      </c>
    </row>
    <row r="26388" spans="1:10" x14ac:dyDescent="0.3">
      <c r="A26388">
        <v>2016</v>
      </c>
      <c r="B26388">
        <v>11</v>
      </c>
      <c r="C26388">
        <v>16</v>
      </c>
      <c r="D26388" s="3">
        <v>42690</v>
      </c>
      <c r="E26388" t="s">
        <v>2745</v>
      </c>
      <c r="F26388" t="s">
        <v>2765</v>
      </c>
      <c r="G26388">
        <v>0.04</v>
      </c>
      <c r="H26388">
        <v>0</v>
      </c>
      <c r="I26388">
        <v>0.04</v>
      </c>
      <c r="J26388">
        <v>0</v>
      </c>
    </row>
    <row r="26389" spans="1:10" x14ac:dyDescent="0.3">
      <c r="A26389">
        <v>2016</v>
      </c>
      <c r="B26389">
        <v>11</v>
      </c>
      <c r="C26389">
        <v>16</v>
      </c>
      <c r="D26389" s="3">
        <v>42690</v>
      </c>
      <c r="E26389" t="s">
        <v>2745</v>
      </c>
      <c r="F26389" t="s">
        <v>2766</v>
      </c>
      <c r="G26389">
        <v>2.4E-2</v>
      </c>
      <c r="H26389">
        <v>0</v>
      </c>
      <c r="I26389">
        <v>2.4E-2</v>
      </c>
      <c r="J26389">
        <v>0</v>
      </c>
    </row>
    <row r="26390" spans="1:10" x14ac:dyDescent="0.3">
      <c r="A26390">
        <v>2016</v>
      </c>
      <c r="B26390">
        <v>11</v>
      </c>
      <c r="C26390">
        <v>16</v>
      </c>
      <c r="D26390" s="3">
        <v>42690</v>
      </c>
      <c r="E26390" t="s">
        <v>2745</v>
      </c>
      <c r="G26390">
        <v>2.17</v>
      </c>
      <c r="H26390">
        <v>0.5</v>
      </c>
      <c r="I26390">
        <v>1.67</v>
      </c>
      <c r="J26390">
        <v>0</v>
      </c>
    </row>
    <row r="26391" spans="1:10" x14ac:dyDescent="0.3">
      <c r="A26391">
        <v>2016</v>
      </c>
      <c r="B26391">
        <v>11</v>
      </c>
      <c r="C26391">
        <v>16</v>
      </c>
      <c r="D26391" s="3">
        <v>42690</v>
      </c>
      <c r="E26391" t="s">
        <v>2773</v>
      </c>
      <c r="F26391" t="s">
        <v>2774</v>
      </c>
      <c r="G26391">
        <v>16</v>
      </c>
      <c r="H26391">
        <v>0</v>
      </c>
      <c r="I26391">
        <v>16</v>
      </c>
      <c r="J26391">
        <v>0</v>
      </c>
    </row>
    <row r="26392" spans="1:10" x14ac:dyDescent="0.3">
      <c r="A26392">
        <v>2016</v>
      </c>
      <c r="B26392">
        <v>11</v>
      </c>
      <c r="C26392">
        <v>16</v>
      </c>
      <c r="D26392" s="3">
        <v>42690</v>
      </c>
      <c r="E26392" t="s">
        <v>2741</v>
      </c>
      <c r="F26392" t="s">
        <v>2778</v>
      </c>
      <c r="G26392">
        <v>25.01</v>
      </c>
      <c r="H26392">
        <v>4</v>
      </c>
      <c r="I26392">
        <v>21.01</v>
      </c>
      <c r="J26392">
        <v>0</v>
      </c>
    </row>
    <row r="26393" spans="1:10" x14ac:dyDescent="0.3">
      <c r="A26393">
        <v>2016</v>
      </c>
      <c r="B26393">
        <v>11</v>
      </c>
      <c r="C26393">
        <v>16</v>
      </c>
      <c r="D26393" s="3">
        <v>42690</v>
      </c>
      <c r="E26393" t="s">
        <v>2741</v>
      </c>
      <c r="F26393" t="s">
        <v>2889</v>
      </c>
      <c r="G26393">
        <v>1.5999999999999999</v>
      </c>
      <c r="H26393">
        <v>0.2</v>
      </c>
      <c r="I26393">
        <v>1.4</v>
      </c>
      <c r="J26393">
        <v>0</v>
      </c>
    </row>
    <row r="26394" spans="1:10" x14ac:dyDescent="0.3">
      <c r="A26394">
        <v>2016</v>
      </c>
      <c r="B26394">
        <v>11</v>
      </c>
      <c r="C26394">
        <v>16</v>
      </c>
      <c r="D26394" s="3">
        <v>42690</v>
      </c>
      <c r="E26394" t="s">
        <v>2741</v>
      </c>
      <c r="F26394" t="s">
        <v>2911</v>
      </c>
      <c r="G26394">
        <v>5</v>
      </c>
      <c r="H26394">
        <v>2</v>
      </c>
      <c r="I26394">
        <v>1</v>
      </c>
      <c r="J26394">
        <v>2</v>
      </c>
    </row>
    <row r="26395" spans="1:10" x14ac:dyDescent="0.3">
      <c r="A26395">
        <v>2016</v>
      </c>
      <c r="B26395">
        <v>11</v>
      </c>
      <c r="C26395">
        <v>16</v>
      </c>
      <c r="D26395" s="3">
        <v>42690</v>
      </c>
      <c r="E26395" t="s">
        <v>2749</v>
      </c>
      <c r="F26395" t="s">
        <v>2800</v>
      </c>
      <c r="G26395">
        <v>0.01</v>
      </c>
      <c r="H26395">
        <v>0</v>
      </c>
      <c r="I26395">
        <v>0.01</v>
      </c>
      <c r="J26395">
        <v>0</v>
      </c>
    </row>
    <row r="26396" spans="1:10" x14ac:dyDescent="0.3">
      <c r="A26396">
        <v>2016</v>
      </c>
      <c r="B26396">
        <v>11</v>
      </c>
      <c r="C26396">
        <v>16</v>
      </c>
      <c r="D26396" s="3">
        <v>42690</v>
      </c>
      <c r="E26396" t="s">
        <v>2754</v>
      </c>
      <c r="F26396" t="s">
        <v>2789</v>
      </c>
      <c r="G26396">
        <v>0.05</v>
      </c>
      <c r="H26396">
        <v>0</v>
      </c>
      <c r="I26396">
        <v>0.05</v>
      </c>
      <c r="J26396">
        <v>0</v>
      </c>
    </row>
    <row r="26397" spans="1:10" x14ac:dyDescent="0.3">
      <c r="A26397">
        <v>2016</v>
      </c>
      <c r="B26397">
        <v>11</v>
      </c>
      <c r="C26397">
        <v>16</v>
      </c>
      <c r="D26397" s="3">
        <v>42690</v>
      </c>
      <c r="E26397" t="s">
        <v>2752</v>
      </c>
      <c r="F26397" t="s">
        <v>2921</v>
      </c>
      <c r="G26397">
        <v>0.1</v>
      </c>
      <c r="H26397">
        <v>0</v>
      </c>
      <c r="I26397">
        <v>0.1</v>
      </c>
      <c r="J26397">
        <v>0</v>
      </c>
    </row>
    <row r="26398" spans="1:10" x14ac:dyDescent="0.3">
      <c r="A26398">
        <v>2016</v>
      </c>
      <c r="B26398">
        <v>11</v>
      </c>
      <c r="C26398">
        <v>16</v>
      </c>
      <c r="D26398" s="3">
        <v>42690</v>
      </c>
      <c r="E26398" t="s">
        <v>2752</v>
      </c>
      <c r="F26398" t="s">
        <v>2863</v>
      </c>
      <c r="G26398">
        <v>4.3099999999999996</v>
      </c>
      <c r="H26398">
        <v>0</v>
      </c>
      <c r="I26398">
        <v>4.3099999999999996</v>
      </c>
      <c r="J26398">
        <v>0</v>
      </c>
    </row>
    <row r="26399" spans="1:10" x14ac:dyDescent="0.3">
      <c r="A26399">
        <v>2016</v>
      </c>
      <c r="B26399">
        <v>11</v>
      </c>
      <c r="C26399">
        <v>16</v>
      </c>
      <c r="D26399" s="3">
        <v>42690</v>
      </c>
      <c r="E26399" t="s">
        <v>2752</v>
      </c>
      <c r="F26399" t="s">
        <v>2844</v>
      </c>
      <c r="G26399">
        <v>2.65</v>
      </c>
      <c r="H26399">
        <v>0.1</v>
      </c>
      <c r="I26399">
        <v>2.5499999999999998</v>
      </c>
      <c r="J26399">
        <v>0</v>
      </c>
    </row>
    <row r="26400" spans="1:10" x14ac:dyDescent="0.3">
      <c r="A26400">
        <v>2016</v>
      </c>
      <c r="B26400">
        <v>11</v>
      </c>
      <c r="C26400">
        <v>16</v>
      </c>
      <c r="D26400" s="3">
        <v>42690</v>
      </c>
      <c r="E26400" t="s">
        <v>2752</v>
      </c>
      <c r="F26400" t="s">
        <v>2814</v>
      </c>
      <c r="G26400">
        <v>0.37</v>
      </c>
      <c r="H26400">
        <v>0</v>
      </c>
      <c r="I26400">
        <v>0.37</v>
      </c>
      <c r="J26400">
        <v>0</v>
      </c>
    </row>
    <row r="26401" spans="1:10" x14ac:dyDescent="0.3">
      <c r="A26401">
        <v>2016</v>
      </c>
      <c r="B26401">
        <v>11</v>
      </c>
      <c r="C26401">
        <v>17</v>
      </c>
      <c r="D26401" s="3">
        <v>42691</v>
      </c>
      <c r="E26401" t="s">
        <v>2743</v>
      </c>
      <c r="F26401" t="s">
        <v>2915</v>
      </c>
      <c r="G26401">
        <v>9.9999999999999992E-2</v>
      </c>
      <c r="H26401">
        <v>0.01</v>
      </c>
      <c r="I26401">
        <v>0.09</v>
      </c>
      <c r="J26401">
        <v>0</v>
      </c>
    </row>
    <row r="26402" spans="1:10" x14ac:dyDescent="0.3">
      <c r="A26402">
        <v>2016</v>
      </c>
      <c r="B26402">
        <v>11</v>
      </c>
      <c r="C26402">
        <v>17</v>
      </c>
      <c r="D26402" s="3">
        <v>42691</v>
      </c>
      <c r="E26402" t="s">
        <v>2743</v>
      </c>
      <c r="F26402" t="s">
        <v>2759</v>
      </c>
      <c r="G26402">
        <v>0.02</v>
      </c>
      <c r="H26402">
        <v>0</v>
      </c>
      <c r="I26402">
        <v>0.02</v>
      </c>
      <c r="J26402">
        <v>0</v>
      </c>
    </row>
    <row r="26403" spans="1:10" x14ac:dyDescent="0.3">
      <c r="A26403">
        <v>2016</v>
      </c>
      <c r="B26403">
        <v>11</v>
      </c>
      <c r="C26403">
        <v>17</v>
      </c>
      <c r="D26403" s="3">
        <v>42691</v>
      </c>
      <c r="E26403" t="s">
        <v>2745</v>
      </c>
      <c r="F26403" t="s">
        <v>2846</v>
      </c>
      <c r="G26403">
        <v>0.61</v>
      </c>
      <c r="H26403">
        <v>0</v>
      </c>
      <c r="I26403">
        <v>0.61</v>
      </c>
      <c r="J26403">
        <v>0</v>
      </c>
    </row>
    <row r="26404" spans="1:10" x14ac:dyDescent="0.3">
      <c r="A26404">
        <v>2016</v>
      </c>
      <c r="B26404">
        <v>11</v>
      </c>
      <c r="C26404">
        <v>17</v>
      </c>
      <c r="D26404" s="3">
        <v>42691</v>
      </c>
      <c r="E26404" t="s">
        <v>2745</v>
      </c>
      <c r="F26404" t="s">
        <v>2764</v>
      </c>
      <c r="G26404">
        <v>5.0000000000000001E-3</v>
      </c>
      <c r="H26404">
        <v>0</v>
      </c>
      <c r="I26404">
        <v>5.0000000000000001E-3</v>
      </c>
      <c r="J26404">
        <v>0</v>
      </c>
    </row>
    <row r="26405" spans="1:10" x14ac:dyDescent="0.3">
      <c r="A26405">
        <v>2016</v>
      </c>
      <c r="B26405">
        <v>11</v>
      </c>
      <c r="C26405">
        <v>17</v>
      </c>
      <c r="D26405" s="3">
        <v>42691</v>
      </c>
      <c r="E26405" t="s">
        <v>2745</v>
      </c>
      <c r="F26405" t="s">
        <v>2760</v>
      </c>
      <c r="G26405">
        <v>5.0000000000000001E-3</v>
      </c>
      <c r="H26405">
        <v>0</v>
      </c>
      <c r="I26405">
        <v>5.0000000000000001E-3</v>
      </c>
      <c r="J26405">
        <v>0</v>
      </c>
    </row>
    <row r="26406" spans="1:10" x14ac:dyDescent="0.3">
      <c r="A26406">
        <v>2016</v>
      </c>
      <c r="B26406">
        <v>11</v>
      </c>
      <c r="C26406">
        <v>17</v>
      </c>
      <c r="D26406" s="3">
        <v>42691</v>
      </c>
      <c r="E26406" t="s">
        <v>2745</v>
      </c>
      <c r="F26406" t="s">
        <v>2770</v>
      </c>
      <c r="G26406">
        <v>0.2</v>
      </c>
      <c r="H26406">
        <v>7.0000000000000007E-2</v>
      </c>
      <c r="I26406">
        <v>0.13</v>
      </c>
      <c r="J26406">
        <v>0</v>
      </c>
    </row>
    <row r="26407" spans="1:10" x14ac:dyDescent="0.3">
      <c r="A26407">
        <v>2016</v>
      </c>
      <c r="B26407">
        <v>11</v>
      </c>
      <c r="C26407">
        <v>17</v>
      </c>
      <c r="D26407" s="3">
        <v>42691</v>
      </c>
      <c r="E26407" t="s">
        <v>2745</v>
      </c>
      <c r="F26407" t="s">
        <v>2865</v>
      </c>
      <c r="G26407">
        <v>2.5099999999999998</v>
      </c>
      <c r="H26407">
        <v>1.25</v>
      </c>
      <c r="I26407">
        <v>1.26</v>
      </c>
      <c r="J26407">
        <v>0</v>
      </c>
    </row>
    <row r="26408" spans="1:10" x14ac:dyDescent="0.3">
      <c r="A26408">
        <v>2016</v>
      </c>
      <c r="B26408">
        <v>11</v>
      </c>
      <c r="C26408">
        <v>17</v>
      </c>
      <c r="D26408" s="3">
        <v>42691</v>
      </c>
      <c r="E26408" t="s">
        <v>2745</v>
      </c>
      <c r="F26408" t="s">
        <v>2777</v>
      </c>
      <c r="G26408">
        <v>0.05</v>
      </c>
      <c r="H26408">
        <v>0</v>
      </c>
      <c r="I26408">
        <v>0.05</v>
      </c>
      <c r="J26408">
        <v>0</v>
      </c>
    </row>
    <row r="26409" spans="1:10" x14ac:dyDescent="0.3">
      <c r="A26409">
        <v>2016</v>
      </c>
      <c r="B26409">
        <v>11</v>
      </c>
      <c r="C26409">
        <v>17</v>
      </c>
      <c r="D26409" s="3">
        <v>42691</v>
      </c>
      <c r="E26409" t="s">
        <v>2745</v>
      </c>
      <c r="F26409" t="s">
        <v>2824</v>
      </c>
      <c r="G26409">
        <v>0.04</v>
      </c>
      <c r="H26409">
        <v>0</v>
      </c>
      <c r="I26409">
        <v>0.04</v>
      </c>
      <c r="J26409">
        <v>0</v>
      </c>
    </row>
    <row r="26410" spans="1:10" x14ac:dyDescent="0.3">
      <c r="A26410">
        <v>2016</v>
      </c>
      <c r="B26410">
        <v>11</v>
      </c>
      <c r="C26410">
        <v>17</v>
      </c>
      <c r="D26410" s="3">
        <v>42691</v>
      </c>
      <c r="E26410" t="s">
        <v>2745</v>
      </c>
      <c r="F26410" t="s">
        <v>2765</v>
      </c>
      <c r="G26410">
        <v>1.4999999999999999E-2</v>
      </c>
      <c r="H26410">
        <v>0</v>
      </c>
      <c r="I26410">
        <v>1.4999999999999999E-2</v>
      </c>
      <c r="J26410">
        <v>0</v>
      </c>
    </row>
    <row r="26411" spans="1:10" x14ac:dyDescent="0.3">
      <c r="A26411">
        <v>2016</v>
      </c>
      <c r="B26411">
        <v>11</v>
      </c>
      <c r="C26411">
        <v>17</v>
      </c>
      <c r="D26411" s="3">
        <v>42691</v>
      </c>
      <c r="E26411" t="s">
        <v>2745</v>
      </c>
      <c r="F26411" t="s">
        <v>2772</v>
      </c>
      <c r="G26411">
        <v>0.12000000000000001</v>
      </c>
      <c r="H26411">
        <v>7.0000000000000007E-2</v>
      </c>
      <c r="I26411">
        <v>0.05</v>
      </c>
      <c r="J26411">
        <v>0</v>
      </c>
    </row>
    <row r="26412" spans="1:10" x14ac:dyDescent="0.3">
      <c r="A26412">
        <v>2016</v>
      </c>
      <c r="B26412">
        <v>11</v>
      </c>
      <c r="C26412">
        <v>17</v>
      </c>
      <c r="D26412" s="3">
        <v>42691</v>
      </c>
      <c r="E26412" t="s">
        <v>2745</v>
      </c>
      <c r="F26412" t="s">
        <v>2766</v>
      </c>
      <c r="G26412">
        <v>0.11000000000000001</v>
      </c>
      <c r="H26412">
        <v>0.11000000000000001</v>
      </c>
      <c r="I26412">
        <v>0</v>
      </c>
      <c r="J26412">
        <v>0</v>
      </c>
    </row>
    <row r="26413" spans="1:10" x14ac:dyDescent="0.3">
      <c r="A26413">
        <v>2016</v>
      </c>
      <c r="B26413">
        <v>11</v>
      </c>
      <c r="C26413">
        <v>17</v>
      </c>
      <c r="D26413" s="3">
        <v>42691</v>
      </c>
      <c r="E26413" t="s">
        <v>2745</v>
      </c>
      <c r="G26413">
        <v>1.25</v>
      </c>
      <c r="H26413">
        <v>0</v>
      </c>
      <c r="I26413">
        <v>1.25</v>
      </c>
      <c r="J26413">
        <v>0</v>
      </c>
    </row>
    <row r="26414" spans="1:10" x14ac:dyDescent="0.3">
      <c r="A26414">
        <v>2016</v>
      </c>
      <c r="B26414">
        <v>11</v>
      </c>
      <c r="C26414">
        <v>17</v>
      </c>
      <c r="D26414" s="3">
        <v>42691</v>
      </c>
      <c r="E26414" t="s">
        <v>2773</v>
      </c>
      <c r="F26414" t="s">
        <v>2807</v>
      </c>
      <c r="G26414">
        <v>2.5</v>
      </c>
      <c r="H26414">
        <v>0</v>
      </c>
      <c r="I26414">
        <v>2.5</v>
      </c>
      <c r="J26414">
        <v>0</v>
      </c>
    </row>
    <row r="26415" spans="1:10" x14ac:dyDescent="0.3">
      <c r="A26415">
        <v>2016</v>
      </c>
      <c r="B26415">
        <v>11</v>
      </c>
      <c r="C26415">
        <v>17</v>
      </c>
      <c r="D26415" s="3">
        <v>42691</v>
      </c>
      <c r="E26415" t="s">
        <v>2741</v>
      </c>
      <c r="F26415" t="s">
        <v>2741</v>
      </c>
      <c r="G26415">
        <v>0.05</v>
      </c>
      <c r="H26415">
        <v>0</v>
      </c>
      <c r="I26415">
        <v>0.05</v>
      </c>
      <c r="J26415">
        <v>0</v>
      </c>
    </row>
    <row r="26416" spans="1:10" x14ac:dyDescent="0.3">
      <c r="A26416">
        <v>2016</v>
      </c>
      <c r="B26416">
        <v>11</v>
      </c>
      <c r="C26416">
        <v>17</v>
      </c>
      <c r="D26416" s="3">
        <v>42691</v>
      </c>
      <c r="E26416" t="s">
        <v>2741</v>
      </c>
      <c r="F26416" t="s">
        <v>2872</v>
      </c>
      <c r="G26416">
        <v>15</v>
      </c>
      <c r="H26416">
        <v>10.23</v>
      </c>
      <c r="I26416">
        <v>4.7699999999999996</v>
      </c>
      <c r="J26416">
        <v>0</v>
      </c>
    </row>
    <row r="26417" spans="1:10" x14ac:dyDescent="0.3">
      <c r="A26417">
        <v>2016</v>
      </c>
      <c r="B26417">
        <v>11</v>
      </c>
      <c r="C26417">
        <v>17</v>
      </c>
      <c r="D26417" s="3">
        <v>42691</v>
      </c>
      <c r="E26417" t="s">
        <v>2749</v>
      </c>
      <c r="F26417" t="s">
        <v>2800</v>
      </c>
      <c r="G26417">
        <v>1993</v>
      </c>
      <c r="H26417">
        <v>0</v>
      </c>
      <c r="I26417">
        <v>1993</v>
      </c>
      <c r="J26417">
        <v>0</v>
      </c>
    </row>
    <row r="26418" spans="1:10" x14ac:dyDescent="0.3">
      <c r="A26418">
        <v>2016</v>
      </c>
      <c r="B26418">
        <v>11</v>
      </c>
      <c r="C26418">
        <v>17</v>
      </c>
      <c r="D26418" s="3">
        <v>42691</v>
      </c>
      <c r="E26418" t="s">
        <v>2749</v>
      </c>
      <c r="F26418" t="s">
        <v>2768</v>
      </c>
      <c r="G26418">
        <v>8.81</v>
      </c>
      <c r="H26418">
        <v>3</v>
      </c>
      <c r="I26418">
        <v>5.81</v>
      </c>
      <c r="J26418">
        <v>0</v>
      </c>
    </row>
    <row r="26419" spans="1:10" x14ac:dyDescent="0.3">
      <c r="A26419">
        <v>2016</v>
      </c>
      <c r="B26419">
        <v>11</v>
      </c>
      <c r="C26419">
        <v>17</v>
      </c>
      <c r="D26419" s="3">
        <v>42691</v>
      </c>
      <c r="E26419" t="s">
        <v>2749</v>
      </c>
      <c r="F26419" t="s">
        <v>2837</v>
      </c>
      <c r="G26419">
        <v>20</v>
      </c>
      <c r="H26419">
        <v>1</v>
      </c>
      <c r="I26419">
        <v>19</v>
      </c>
      <c r="J26419">
        <v>0</v>
      </c>
    </row>
    <row r="26420" spans="1:10" x14ac:dyDescent="0.3">
      <c r="A26420">
        <v>2016</v>
      </c>
      <c r="B26420">
        <v>11</v>
      </c>
      <c r="C26420">
        <v>17</v>
      </c>
      <c r="D26420" s="3">
        <v>42691</v>
      </c>
      <c r="E26420" t="s">
        <v>2749</v>
      </c>
      <c r="F26420" t="s">
        <v>2849</v>
      </c>
      <c r="G26420">
        <v>1419</v>
      </c>
      <c r="H26420">
        <v>94.11</v>
      </c>
      <c r="I26420">
        <v>1324.89</v>
      </c>
      <c r="J26420">
        <v>0</v>
      </c>
    </row>
    <row r="26421" spans="1:10" x14ac:dyDescent="0.3">
      <c r="A26421">
        <v>2016</v>
      </c>
      <c r="B26421">
        <v>11</v>
      </c>
      <c r="C26421">
        <v>17</v>
      </c>
      <c r="D26421" s="3">
        <v>42691</v>
      </c>
      <c r="E26421" t="s">
        <v>2754</v>
      </c>
      <c r="F26421" t="s">
        <v>2780</v>
      </c>
      <c r="G26421">
        <v>106.5</v>
      </c>
      <c r="H26421">
        <v>0.75</v>
      </c>
      <c r="I26421">
        <v>105.5</v>
      </c>
      <c r="J26421">
        <v>0.25</v>
      </c>
    </row>
    <row r="26422" spans="1:10" x14ac:dyDescent="0.3">
      <c r="A26422">
        <v>2016</v>
      </c>
      <c r="B26422">
        <v>11</v>
      </c>
      <c r="C26422">
        <v>17</v>
      </c>
      <c r="D26422" s="3">
        <v>42691</v>
      </c>
      <c r="E26422" t="s">
        <v>2754</v>
      </c>
      <c r="F26422" t="s">
        <v>2809</v>
      </c>
      <c r="G26422">
        <v>3438</v>
      </c>
      <c r="H26422">
        <v>491</v>
      </c>
      <c r="I26422">
        <v>2878</v>
      </c>
      <c r="J26422">
        <v>69</v>
      </c>
    </row>
    <row r="26423" spans="1:10" x14ac:dyDescent="0.3">
      <c r="A26423">
        <v>2016</v>
      </c>
      <c r="B26423">
        <v>11</v>
      </c>
      <c r="C26423">
        <v>17</v>
      </c>
      <c r="D26423" s="3">
        <v>42691</v>
      </c>
      <c r="E26423" t="s">
        <v>2754</v>
      </c>
      <c r="F26423" t="s">
        <v>2789</v>
      </c>
      <c r="G26423">
        <v>1430</v>
      </c>
      <c r="H26423">
        <v>0</v>
      </c>
      <c r="I26423">
        <v>1430</v>
      </c>
      <c r="J26423">
        <v>0</v>
      </c>
    </row>
    <row r="26424" spans="1:10" x14ac:dyDescent="0.3">
      <c r="A26424">
        <v>2016</v>
      </c>
      <c r="B26424">
        <v>11</v>
      </c>
      <c r="C26424">
        <v>17</v>
      </c>
      <c r="D26424" s="3">
        <v>42691</v>
      </c>
      <c r="E26424" t="s">
        <v>2754</v>
      </c>
      <c r="F26424" t="s">
        <v>2840</v>
      </c>
      <c r="G26424">
        <v>2.2000000000000002</v>
      </c>
      <c r="H26424">
        <v>0</v>
      </c>
      <c r="I26424">
        <v>2.2000000000000002</v>
      </c>
      <c r="J26424">
        <v>0</v>
      </c>
    </row>
    <row r="26425" spans="1:10" x14ac:dyDescent="0.3">
      <c r="A26425">
        <v>2016</v>
      </c>
      <c r="B26425">
        <v>11</v>
      </c>
      <c r="C26425">
        <v>17</v>
      </c>
      <c r="D26425" s="3">
        <v>42691</v>
      </c>
      <c r="E26425" t="s">
        <v>2752</v>
      </c>
      <c r="F26425" t="s">
        <v>2887</v>
      </c>
      <c r="G26425">
        <v>6.6</v>
      </c>
      <c r="H26425">
        <v>3</v>
      </c>
      <c r="I26425">
        <v>3.6</v>
      </c>
      <c r="J26425">
        <v>0</v>
      </c>
    </row>
    <row r="26426" spans="1:10" x14ac:dyDescent="0.3">
      <c r="A26426">
        <v>2016</v>
      </c>
      <c r="B26426">
        <v>11</v>
      </c>
      <c r="C26426">
        <v>17</v>
      </c>
      <c r="D26426" s="3">
        <v>42691</v>
      </c>
      <c r="E26426" t="s">
        <v>2752</v>
      </c>
      <c r="F26426" t="s">
        <v>2881</v>
      </c>
      <c r="G26426">
        <v>51</v>
      </c>
      <c r="H26426">
        <v>20.5</v>
      </c>
      <c r="I26426">
        <v>19.7</v>
      </c>
      <c r="J26426">
        <v>10.8</v>
      </c>
    </row>
    <row r="26427" spans="1:10" x14ac:dyDescent="0.3">
      <c r="A26427">
        <v>2016</v>
      </c>
      <c r="B26427">
        <v>11</v>
      </c>
      <c r="C26427">
        <v>17</v>
      </c>
      <c r="D26427" s="3">
        <v>42691</v>
      </c>
      <c r="E26427" t="s">
        <v>2752</v>
      </c>
      <c r="F26427" t="s">
        <v>2813</v>
      </c>
      <c r="G26427">
        <v>4</v>
      </c>
      <c r="H26427">
        <v>0</v>
      </c>
      <c r="I26427">
        <v>4</v>
      </c>
      <c r="J26427">
        <v>0</v>
      </c>
    </row>
    <row r="26428" spans="1:10" x14ac:dyDescent="0.3">
      <c r="A26428">
        <v>2016</v>
      </c>
      <c r="B26428">
        <v>11</v>
      </c>
      <c r="C26428">
        <v>17</v>
      </c>
      <c r="D26428" s="3">
        <v>42691</v>
      </c>
      <c r="E26428" t="s">
        <v>2752</v>
      </c>
      <c r="F26428" t="s">
        <v>2938</v>
      </c>
      <c r="G26428">
        <v>14</v>
      </c>
      <c r="H26428">
        <v>0</v>
      </c>
      <c r="I26428">
        <v>14</v>
      </c>
      <c r="J26428">
        <v>0</v>
      </c>
    </row>
    <row r="26429" spans="1:10" x14ac:dyDescent="0.3">
      <c r="A26429">
        <v>2016</v>
      </c>
      <c r="B26429">
        <v>11</v>
      </c>
      <c r="C26429">
        <v>17</v>
      </c>
      <c r="D26429" s="3">
        <v>42691</v>
      </c>
      <c r="E26429" t="s">
        <v>2752</v>
      </c>
      <c r="F26429" t="s">
        <v>2921</v>
      </c>
      <c r="G26429">
        <v>0.4</v>
      </c>
      <c r="H26429">
        <v>0</v>
      </c>
      <c r="I26429">
        <v>0.4</v>
      </c>
      <c r="J26429">
        <v>0</v>
      </c>
    </row>
    <row r="26430" spans="1:10" x14ac:dyDescent="0.3">
      <c r="A26430">
        <v>2016</v>
      </c>
      <c r="B26430">
        <v>11</v>
      </c>
      <c r="C26430">
        <v>17</v>
      </c>
      <c r="D26430" s="3">
        <v>42691</v>
      </c>
      <c r="E26430" t="s">
        <v>2752</v>
      </c>
      <c r="F26430" t="s">
        <v>2844</v>
      </c>
      <c r="G26430">
        <v>6.3500000000000005</v>
      </c>
      <c r="H26430">
        <v>1.4</v>
      </c>
      <c r="I26430">
        <v>4.95</v>
      </c>
      <c r="J26430">
        <v>0</v>
      </c>
    </row>
    <row r="26431" spans="1:10" x14ac:dyDescent="0.3">
      <c r="A26431">
        <v>2016</v>
      </c>
      <c r="B26431">
        <v>11</v>
      </c>
      <c r="C26431">
        <v>17</v>
      </c>
      <c r="D26431" s="3">
        <v>42691</v>
      </c>
      <c r="E26431" t="s">
        <v>2752</v>
      </c>
      <c r="F26431" t="s">
        <v>2994</v>
      </c>
      <c r="G26431">
        <v>300</v>
      </c>
      <c r="H26431">
        <v>0</v>
      </c>
      <c r="I26431">
        <v>300</v>
      </c>
      <c r="J26431">
        <v>0</v>
      </c>
    </row>
    <row r="26432" spans="1:10" x14ac:dyDescent="0.3">
      <c r="A26432">
        <v>2016</v>
      </c>
      <c r="B26432">
        <v>11</v>
      </c>
      <c r="C26432">
        <v>17</v>
      </c>
      <c r="D26432" s="3">
        <v>42691</v>
      </c>
      <c r="E26432" t="s">
        <v>2752</v>
      </c>
      <c r="F26432" t="s">
        <v>2864</v>
      </c>
      <c r="G26432">
        <v>2</v>
      </c>
      <c r="H26432">
        <v>0</v>
      </c>
      <c r="I26432">
        <v>2</v>
      </c>
      <c r="J26432">
        <v>0</v>
      </c>
    </row>
    <row r="26433" spans="1:10" x14ac:dyDescent="0.3">
      <c r="A26433">
        <v>2016</v>
      </c>
      <c r="B26433">
        <v>11</v>
      </c>
      <c r="C26433">
        <v>17</v>
      </c>
      <c r="D26433" s="3">
        <v>42691</v>
      </c>
      <c r="E26433" t="s">
        <v>2752</v>
      </c>
      <c r="F26433" t="s">
        <v>2752</v>
      </c>
      <c r="G26433">
        <v>5.51</v>
      </c>
      <c r="H26433">
        <v>2.7</v>
      </c>
      <c r="I26433">
        <v>2.61</v>
      </c>
      <c r="J26433">
        <v>0.2</v>
      </c>
    </row>
    <row r="26434" spans="1:10" x14ac:dyDescent="0.3">
      <c r="A26434">
        <v>2016</v>
      </c>
      <c r="B26434">
        <v>11</v>
      </c>
      <c r="C26434">
        <v>17</v>
      </c>
      <c r="D26434" s="3">
        <v>42691</v>
      </c>
      <c r="E26434" t="s">
        <v>2752</v>
      </c>
      <c r="F26434" t="s">
        <v>2814</v>
      </c>
      <c r="G26434">
        <v>1170</v>
      </c>
      <c r="H26434">
        <v>17.350000000000001</v>
      </c>
      <c r="I26434">
        <v>1116.45</v>
      </c>
      <c r="J26434">
        <v>36.200000000000003</v>
      </c>
    </row>
    <row r="26435" spans="1:10" x14ac:dyDescent="0.3">
      <c r="A26435">
        <v>2016</v>
      </c>
      <c r="B26435">
        <v>11</v>
      </c>
      <c r="C26435">
        <v>18</v>
      </c>
      <c r="D26435" s="3">
        <v>42692</v>
      </c>
      <c r="E26435" t="s">
        <v>2743</v>
      </c>
      <c r="F26435" t="s">
        <v>2838</v>
      </c>
      <c r="G26435">
        <v>0.25</v>
      </c>
      <c r="H26435">
        <v>0</v>
      </c>
      <c r="I26435">
        <v>0.25</v>
      </c>
      <c r="J26435">
        <v>0</v>
      </c>
    </row>
    <row r="26436" spans="1:10" x14ac:dyDescent="0.3">
      <c r="A26436">
        <v>2016</v>
      </c>
      <c r="B26436">
        <v>11</v>
      </c>
      <c r="C26436">
        <v>18</v>
      </c>
      <c r="D26436" s="3">
        <v>42692</v>
      </c>
      <c r="E26436" t="s">
        <v>2743</v>
      </c>
      <c r="F26436" t="s">
        <v>2744</v>
      </c>
      <c r="G26436">
        <v>0.6</v>
      </c>
      <c r="H26436">
        <v>0</v>
      </c>
      <c r="I26436">
        <v>0.6</v>
      </c>
      <c r="J26436">
        <v>0</v>
      </c>
    </row>
    <row r="26437" spans="1:10" x14ac:dyDescent="0.3">
      <c r="A26437">
        <v>2016</v>
      </c>
      <c r="B26437">
        <v>11</v>
      </c>
      <c r="C26437">
        <v>18</v>
      </c>
      <c r="D26437" s="3">
        <v>42692</v>
      </c>
      <c r="E26437" t="s">
        <v>2745</v>
      </c>
      <c r="F26437" t="s">
        <v>2760</v>
      </c>
      <c r="G26437">
        <v>5.0000000000000001E-3</v>
      </c>
      <c r="H26437">
        <v>0</v>
      </c>
      <c r="I26437">
        <v>5.0000000000000001E-3</v>
      </c>
      <c r="J26437">
        <v>0</v>
      </c>
    </row>
    <row r="26438" spans="1:10" x14ac:dyDescent="0.3">
      <c r="A26438">
        <v>2016</v>
      </c>
      <c r="B26438">
        <v>11</v>
      </c>
      <c r="C26438">
        <v>18</v>
      </c>
      <c r="D26438" s="3">
        <v>42692</v>
      </c>
      <c r="E26438" t="s">
        <v>2745</v>
      </c>
      <c r="F26438" t="s">
        <v>2770</v>
      </c>
      <c r="G26438">
        <v>0.37</v>
      </c>
      <c r="H26438">
        <v>0</v>
      </c>
      <c r="I26438">
        <v>0.25</v>
      </c>
      <c r="J26438">
        <v>0.12</v>
      </c>
    </row>
    <row r="26439" spans="1:10" x14ac:dyDescent="0.3">
      <c r="A26439">
        <v>2016</v>
      </c>
      <c r="B26439">
        <v>11</v>
      </c>
      <c r="C26439">
        <v>18</v>
      </c>
      <c r="D26439" s="3">
        <v>42692</v>
      </c>
      <c r="E26439" t="s">
        <v>2745</v>
      </c>
      <c r="F26439" t="s">
        <v>2761</v>
      </c>
      <c r="G26439">
        <v>3.7499999999999999E-2</v>
      </c>
      <c r="H26439">
        <v>0</v>
      </c>
      <c r="I26439">
        <v>3.7499999999999999E-2</v>
      </c>
      <c r="J26439">
        <v>0</v>
      </c>
    </row>
    <row r="26440" spans="1:10" x14ac:dyDescent="0.3">
      <c r="A26440">
        <v>2016</v>
      </c>
      <c r="B26440">
        <v>11</v>
      </c>
      <c r="C26440">
        <v>18</v>
      </c>
      <c r="D26440" s="3">
        <v>42692</v>
      </c>
      <c r="E26440" t="s">
        <v>2745</v>
      </c>
      <c r="F26440" t="s">
        <v>2824</v>
      </c>
      <c r="G26440">
        <v>1.2000000000000002</v>
      </c>
      <c r="H26440">
        <v>1.0300000000000002</v>
      </c>
      <c r="I26440">
        <v>0.13</v>
      </c>
      <c r="J26440">
        <v>0.04</v>
      </c>
    </row>
    <row r="26441" spans="1:10" x14ac:dyDescent="0.3">
      <c r="A26441">
        <v>2016</v>
      </c>
      <c r="B26441">
        <v>11</v>
      </c>
      <c r="C26441">
        <v>18</v>
      </c>
      <c r="D26441" s="3">
        <v>42692</v>
      </c>
      <c r="E26441" t="s">
        <v>2745</v>
      </c>
      <c r="G26441">
        <v>1.26</v>
      </c>
      <c r="H26441">
        <v>1.26</v>
      </c>
      <c r="I26441">
        <v>0</v>
      </c>
      <c r="J26441">
        <v>0</v>
      </c>
    </row>
    <row r="26442" spans="1:10" x14ac:dyDescent="0.3">
      <c r="A26442">
        <v>2016</v>
      </c>
      <c r="B26442">
        <v>11</v>
      </c>
      <c r="C26442">
        <v>18</v>
      </c>
      <c r="D26442" s="3">
        <v>42692</v>
      </c>
      <c r="E26442" t="s">
        <v>2747</v>
      </c>
      <c r="F26442" t="s">
        <v>2748</v>
      </c>
      <c r="G26442">
        <v>1.25</v>
      </c>
      <c r="H26442">
        <v>0</v>
      </c>
      <c r="I26442">
        <v>1.25</v>
      </c>
      <c r="J26442">
        <v>0</v>
      </c>
    </row>
    <row r="26443" spans="1:10" x14ac:dyDescent="0.3">
      <c r="A26443">
        <v>2016</v>
      </c>
      <c r="B26443">
        <v>11</v>
      </c>
      <c r="C26443">
        <v>18</v>
      </c>
      <c r="D26443" s="3">
        <v>42692</v>
      </c>
      <c r="E26443" t="s">
        <v>2866</v>
      </c>
      <c r="F26443" t="s">
        <v>2747</v>
      </c>
      <c r="G26443">
        <v>0.11</v>
      </c>
      <c r="H26443">
        <v>0</v>
      </c>
      <c r="I26443">
        <v>0.11</v>
      </c>
      <c r="J26443">
        <v>0</v>
      </c>
    </row>
    <row r="26444" spans="1:10" x14ac:dyDescent="0.3">
      <c r="A26444">
        <v>2016</v>
      </c>
      <c r="B26444">
        <v>11</v>
      </c>
      <c r="C26444">
        <v>18</v>
      </c>
      <c r="D26444" s="3">
        <v>42692</v>
      </c>
      <c r="E26444" t="s">
        <v>2803</v>
      </c>
      <c r="F26444" t="s">
        <v>2804</v>
      </c>
      <c r="G26444">
        <v>0.09</v>
      </c>
      <c r="H26444">
        <v>0</v>
      </c>
      <c r="I26444">
        <v>0.09</v>
      </c>
      <c r="J26444">
        <v>0</v>
      </c>
    </row>
    <row r="26445" spans="1:10" x14ac:dyDescent="0.3">
      <c r="A26445">
        <v>2016</v>
      </c>
      <c r="B26445">
        <v>11</v>
      </c>
      <c r="C26445">
        <v>18</v>
      </c>
      <c r="D26445" s="3">
        <v>42692</v>
      </c>
      <c r="E26445" t="s">
        <v>2741</v>
      </c>
      <c r="F26445" t="s">
        <v>2787</v>
      </c>
      <c r="G26445">
        <v>0.6</v>
      </c>
      <c r="H26445">
        <v>0</v>
      </c>
      <c r="I26445">
        <v>0.6</v>
      </c>
      <c r="J26445">
        <v>0</v>
      </c>
    </row>
    <row r="26446" spans="1:10" x14ac:dyDescent="0.3">
      <c r="A26446">
        <v>2016</v>
      </c>
      <c r="B26446">
        <v>11</v>
      </c>
      <c r="C26446">
        <v>18</v>
      </c>
      <c r="D26446" s="3">
        <v>42692</v>
      </c>
      <c r="E26446" t="s">
        <v>2749</v>
      </c>
      <c r="F26446" t="s">
        <v>2799</v>
      </c>
      <c r="G26446">
        <v>486</v>
      </c>
      <c r="H26446">
        <v>17.2</v>
      </c>
      <c r="I26446">
        <v>468.8</v>
      </c>
      <c r="J26446">
        <v>0</v>
      </c>
    </row>
    <row r="26447" spans="1:10" x14ac:dyDescent="0.3">
      <c r="A26447">
        <v>2016</v>
      </c>
      <c r="B26447">
        <v>11</v>
      </c>
      <c r="C26447">
        <v>18</v>
      </c>
      <c r="D26447" s="3">
        <v>42692</v>
      </c>
      <c r="E26447" t="s">
        <v>2749</v>
      </c>
      <c r="F26447" t="s">
        <v>2925</v>
      </c>
      <c r="G26447">
        <v>1.5</v>
      </c>
      <c r="H26447">
        <v>0.3</v>
      </c>
      <c r="I26447">
        <v>1.2</v>
      </c>
      <c r="J26447">
        <v>0</v>
      </c>
    </row>
    <row r="26448" spans="1:10" x14ac:dyDescent="0.3">
      <c r="A26448">
        <v>2016</v>
      </c>
      <c r="B26448">
        <v>11</v>
      </c>
      <c r="C26448">
        <v>18</v>
      </c>
      <c r="D26448" s="3">
        <v>42692</v>
      </c>
      <c r="E26448" t="s">
        <v>2749</v>
      </c>
      <c r="F26448" t="s">
        <v>2959</v>
      </c>
      <c r="G26448">
        <v>468.5</v>
      </c>
      <c r="H26448">
        <v>0</v>
      </c>
      <c r="I26448">
        <v>468.5</v>
      </c>
      <c r="J26448">
        <v>0</v>
      </c>
    </row>
    <row r="26449" spans="1:10" x14ac:dyDescent="0.3">
      <c r="A26449">
        <v>2016</v>
      </c>
      <c r="B26449">
        <v>11</v>
      </c>
      <c r="C26449">
        <v>18</v>
      </c>
      <c r="D26449" s="3">
        <v>42692</v>
      </c>
      <c r="E26449" t="s">
        <v>2749</v>
      </c>
      <c r="F26449" t="s">
        <v>2808</v>
      </c>
      <c r="G26449">
        <v>43</v>
      </c>
      <c r="H26449">
        <v>0</v>
      </c>
      <c r="I26449">
        <v>43</v>
      </c>
      <c r="J26449">
        <v>0</v>
      </c>
    </row>
    <row r="26450" spans="1:10" x14ac:dyDescent="0.3">
      <c r="A26450">
        <v>2016</v>
      </c>
      <c r="B26450">
        <v>11</v>
      </c>
      <c r="C26450">
        <v>18</v>
      </c>
      <c r="D26450" s="3">
        <v>42692</v>
      </c>
      <c r="E26450" t="s">
        <v>2749</v>
      </c>
      <c r="F26450" t="s">
        <v>2837</v>
      </c>
      <c r="G26450">
        <v>3</v>
      </c>
      <c r="H26450">
        <v>0</v>
      </c>
      <c r="I26450">
        <v>3</v>
      </c>
      <c r="J26450">
        <v>0</v>
      </c>
    </row>
    <row r="26451" spans="1:10" x14ac:dyDescent="0.3">
      <c r="A26451">
        <v>2016</v>
      </c>
      <c r="B26451">
        <v>11</v>
      </c>
      <c r="C26451">
        <v>18</v>
      </c>
      <c r="D26451" s="3">
        <v>42692</v>
      </c>
      <c r="E26451" t="s">
        <v>2749</v>
      </c>
      <c r="F26451" t="s">
        <v>2783</v>
      </c>
      <c r="G26451">
        <v>18</v>
      </c>
      <c r="H26451">
        <v>0</v>
      </c>
      <c r="I26451">
        <v>18</v>
      </c>
      <c r="J26451">
        <v>0</v>
      </c>
    </row>
    <row r="26452" spans="1:10" x14ac:dyDescent="0.3">
      <c r="A26452">
        <v>2016</v>
      </c>
      <c r="B26452">
        <v>11</v>
      </c>
      <c r="C26452">
        <v>18</v>
      </c>
      <c r="D26452" s="3">
        <v>42692</v>
      </c>
      <c r="E26452" t="s">
        <v>2752</v>
      </c>
      <c r="F26452" t="s">
        <v>2887</v>
      </c>
      <c r="G26452">
        <v>0.08</v>
      </c>
      <c r="H26452">
        <v>0</v>
      </c>
      <c r="I26452">
        <v>0.08</v>
      </c>
      <c r="J26452">
        <v>0</v>
      </c>
    </row>
    <row r="26453" spans="1:10" x14ac:dyDescent="0.3">
      <c r="A26453">
        <v>2016</v>
      </c>
      <c r="B26453">
        <v>11</v>
      </c>
      <c r="C26453">
        <v>18</v>
      </c>
      <c r="D26453" s="3">
        <v>42692</v>
      </c>
      <c r="E26453" t="s">
        <v>2752</v>
      </c>
      <c r="F26453" t="s">
        <v>2881</v>
      </c>
      <c r="G26453">
        <v>0.1</v>
      </c>
      <c r="H26453">
        <v>0</v>
      </c>
      <c r="I26453">
        <v>0.1</v>
      </c>
      <c r="J26453">
        <v>0</v>
      </c>
    </row>
    <row r="26454" spans="1:10" x14ac:dyDescent="0.3">
      <c r="A26454">
        <v>2016</v>
      </c>
      <c r="B26454">
        <v>11</v>
      </c>
      <c r="C26454">
        <v>18</v>
      </c>
      <c r="D26454" s="3">
        <v>42692</v>
      </c>
      <c r="E26454" t="s">
        <v>2752</v>
      </c>
      <c r="F26454" t="s">
        <v>2813</v>
      </c>
      <c r="G26454">
        <v>0.5</v>
      </c>
      <c r="H26454">
        <v>0</v>
      </c>
      <c r="I26454">
        <v>0.5</v>
      </c>
      <c r="J26454">
        <v>0</v>
      </c>
    </row>
    <row r="26455" spans="1:10" x14ac:dyDescent="0.3">
      <c r="A26455">
        <v>2016</v>
      </c>
      <c r="B26455">
        <v>11</v>
      </c>
      <c r="C26455">
        <v>18</v>
      </c>
      <c r="D26455" s="3">
        <v>42692</v>
      </c>
      <c r="E26455" t="s">
        <v>2752</v>
      </c>
      <c r="F26455" t="s">
        <v>2841</v>
      </c>
      <c r="G26455">
        <v>1</v>
      </c>
      <c r="H26455">
        <v>1</v>
      </c>
      <c r="I26455">
        <v>0</v>
      </c>
      <c r="J26455">
        <v>0</v>
      </c>
    </row>
    <row r="26456" spans="1:10" x14ac:dyDescent="0.3">
      <c r="A26456">
        <v>2016</v>
      </c>
      <c r="B26456">
        <v>11</v>
      </c>
      <c r="C26456">
        <v>18</v>
      </c>
      <c r="D26456" s="3">
        <v>42692</v>
      </c>
      <c r="E26456" t="s">
        <v>2752</v>
      </c>
      <c r="F26456" t="s">
        <v>2921</v>
      </c>
      <c r="G26456">
        <v>7.35</v>
      </c>
      <c r="H26456">
        <v>0</v>
      </c>
      <c r="I26456">
        <v>7.35</v>
      </c>
      <c r="J26456">
        <v>0</v>
      </c>
    </row>
    <row r="26457" spans="1:10" x14ac:dyDescent="0.3">
      <c r="A26457">
        <v>2016</v>
      </c>
      <c r="B26457">
        <v>11</v>
      </c>
      <c r="C26457">
        <v>18</v>
      </c>
      <c r="D26457" s="3">
        <v>42692</v>
      </c>
      <c r="E26457" t="s">
        <v>2752</v>
      </c>
      <c r="F26457" t="s">
        <v>2798</v>
      </c>
      <c r="G26457">
        <v>82.1</v>
      </c>
      <c r="H26457">
        <v>0</v>
      </c>
      <c r="I26457">
        <v>82.1</v>
      </c>
      <c r="J26457">
        <v>0</v>
      </c>
    </row>
    <row r="26458" spans="1:10" x14ac:dyDescent="0.3">
      <c r="A26458">
        <v>2016</v>
      </c>
      <c r="B26458">
        <v>11</v>
      </c>
      <c r="C26458">
        <v>18</v>
      </c>
      <c r="D26458" s="3">
        <v>42692</v>
      </c>
      <c r="E26458" t="s">
        <v>2752</v>
      </c>
      <c r="F26458" t="s">
        <v>2752</v>
      </c>
      <c r="G26458">
        <v>1.8</v>
      </c>
      <c r="H26458">
        <v>1.8</v>
      </c>
      <c r="I26458">
        <v>0</v>
      </c>
      <c r="J26458">
        <v>0</v>
      </c>
    </row>
    <row r="26459" spans="1:10" x14ac:dyDescent="0.3">
      <c r="A26459">
        <v>2016</v>
      </c>
      <c r="B26459">
        <v>11</v>
      </c>
      <c r="C26459">
        <v>18</v>
      </c>
      <c r="D26459" s="3">
        <v>42692</v>
      </c>
      <c r="E26459" t="s">
        <v>2752</v>
      </c>
      <c r="F26459" t="s">
        <v>2814</v>
      </c>
      <c r="G26459">
        <v>0.05</v>
      </c>
      <c r="H26459">
        <v>0</v>
      </c>
      <c r="I26459">
        <v>0</v>
      </c>
      <c r="J26459">
        <v>0.05</v>
      </c>
    </row>
    <row r="26460" spans="1:10" x14ac:dyDescent="0.3">
      <c r="A26460">
        <v>2016</v>
      </c>
      <c r="B26460">
        <v>11</v>
      </c>
      <c r="C26460">
        <v>19</v>
      </c>
      <c r="D26460" s="3">
        <v>42693</v>
      </c>
      <c r="E26460" t="s">
        <v>2743</v>
      </c>
      <c r="F26460" t="s">
        <v>2834</v>
      </c>
      <c r="G26460">
        <v>1.7399999999999999E-2</v>
      </c>
      <c r="H26460">
        <v>0</v>
      </c>
      <c r="I26460">
        <v>1.7399999999999999E-2</v>
      </c>
      <c r="J26460">
        <v>0</v>
      </c>
    </row>
    <row r="26461" spans="1:10" x14ac:dyDescent="0.3">
      <c r="A26461">
        <v>2016</v>
      </c>
      <c r="B26461">
        <v>11</v>
      </c>
      <c r="C26461">
        <v>19</v>
      </c>
      <c r="D26461" s="3">
        <v>42693</v>
      </c>
      <c r="E26461" t="s">
        <v>2743</v>
      </c>
      <c r="F26461" t="s">
        <v>2838</v>
      </c>
      <c r="G26461">
        <v>0.2</v>
      </c>
      <c r="H26461">
        <v>0</v>
      </c>
      <c r="I26461">
        <v>0.2</v>
      </c>
      <c r="J26461">
        <v>0</v>
      </c>
    </row>
    <row r="26462" spans="1:10" x14ac:dyDescent="0.3">
      <c r="A26462">
        <v>2016</v>
      </c>
      <c r="B26462">
        <v>11</v>
      </c>
      <c r="C26462">
        <v>19</v>
      </c>
      <c r="D26462" s="3">
        <v>42693</v>
      </c>
      <c r="E26462" t="s">
        <v>2745</v>
      </c>
      <c r="F26462" t="s">
        <v>2781</v>
      </c>
      <c r="G26462">
        <v>1.2500000000000001E-2</v>
      </c>
      <c r="H26462">
        <v>0</v>
      </c>
      <c r="I26462">
        <v>1.2500000000000001E-2</v>
      </c>
      <c r="J26462">
        <v>0</v>
      </c>
    </row>
    <row r="26463" spans="1:10" x14ac:dyDescent="0.3">
      <c r="A26463">
        <v>2016</v>
      </c>
      <c r="B26463">
        <v>11</v>
      </c>
      <c r="C26463">
        <v>19</v>
      </c>
      <c r="D26463" s="3">
        <v>42693</v>
      </c>
      <c r="E26463" t="s">
        <v>2745</v>
      </c>
      <c r="F26463" t="s">
        <v>2760</v>
      </c>
      <c r="G26463">
        <v>1.6949999999999998</v>
      </c>
      <c r="H26463">
        <v>0</v>
      </c>
      <c r="I26463">
        <v>1.6949999999999998</v>
      </c>
      <c r="J26463">
        <v>0</v>
      </c>
    </row>
    <row r="26464" spans="1:10" x14ac:dyDescent="0.3">
      <c r="A26464">
        <v>2016</v>
      </c>
      <c r="B26464">
        <v>11</v>
      </c>
      <c r="C26464">
        <v>19</v>
      </c>
      <c r="D26464" s="3">
        <v>42693</v>
      </c>
      <c r="E26464" t="s">
        <v>2745</v>
      </c>
      <c r="F26464" t="s">
        <v>2776</v>
      </c>
      <c r="G26464">
        <v>0.34699999999999998</v>
      </c>
      <c r="H26464">
        <v>0</v>
      </c>
      <c r="I26464">
        <v>0.34699999999999998</v>
      </c>
      <c r="J26464">
        <v>0</v>
      </c>
    </row>
    <row r="26465" spans="1:10" x14ac:dyDescent="0.3">
      <c r="A26465">
        <v>2016</v>
      </c>
      <c r="B26465">
        <v>11</v>
      </c>
      <c r="C26465">
        <v>19</v>
      </c>
      <c r="D26465" s="3">
        <v>42693</v>
      </c>
      <c r="E26465" t="s">
        <v>2745</v>
      </c>
      <c r="F26465" t="s">
        <v>2761</v>
      </c>
      <c r="G26465">
        <v>0.01</v>
      </c>
      <c r="H26465">
        <v>0</v>
      </c>
      <c r="I26465">
        <v>0.01</v>
      </c>
      <c r="J26465">
        <v>0</v>
      </c>
    </row>
    <row r="26466" spans="1:10" x14ac:dyDescent="0.3">
      <c r="A26466">
        <v>2016</v>
      </c>
      <c r="B26466">
        <v>11</v>
      </c>
      <c r="C26466">
        <v>19</v>
      </c>
      <c r="D26466" s="3">
        <v>42693</v>
      </c>
      <c r="E26466" t="s">
        <v>2745</v>
      </c>
      <c r="F26466" t="s">
        <v>2746</v>
      </c>
      <c r="G26466">
        <v>1.2E-2</v>
      </c>
      <c r="H26466">
        <v>0</v>
      </c>
      <c r="I26466">
        <v>1.2E-2</v>
      </c>
      <c r="J26466">
        <v>0</v>
      </c>
    </row>
    <row r="26467" spans="1:10" x14ac:dyDescent="0.3">
      <c r="A26467">
        <v>2016</v>
      </c>
      <c r="B26467">
        <v>11</v>
      </c>
      <c r="C26467">
        <v>19</v>
      </c>
      <c r="D26467" s="3">
        <v>42693</v>
      </c>
      <c r="E26467" t="s">
        <v>2745</v>
      </c>
      <c r="F26467" t="s">
        <v>2766</v>
      </c>
      <c r="G26467">
        <v>0.01</v>
      </c>
      <c r="H26467">
        <v>0</v>
      </c>
      <c r="I26467">
        <v>0.01</v>
      </c>
      <c r="J26467">
        <v>0</v>
      </c>
    </row>
    <row r="26468" spans="1:10" x14ac:dyDescent="0.3">
      <c r="A26468">
        <v>2016</v>
      </c>
      <c r="B26468">
        <v>11</v>
      </c>
      <c r="C26468">
        <v>19</v>
      </c>
      <c r="D26468" s="3">
        <v>42693</v>
      </c>
      <c r="E26468" t="s">
        <v>2745</v>
      </c>
      <c r="F26468" t="s">
        <v>2951</v>
      </c>
      <c r="G26468">
        <v>0.11310000000000002</v>
      </c>
      <c r="H26468">
        <v>0</v>
      </c>
      <c r="I26468">
        <v>0.11310000000000002</v>
      </c>
      <c r="J26468">
        <v>0</v>
      </c>
    </row>
    <row r="26469" spans="1:10" x14ac:dyDescent="0.3">
      <c r="A26469">
        <v>2016</v>
      </c>
      <c r="B26469">
        <v>11</v>
      </c>
      <c r="C26469">
        <v>19</v>
      </c>
      <c r="D26469" s="3">
        <v>42693</v>
      </c>
      <c r="E26469" t="s">
        <v>2745</v>
      </c>
      <c r="F26469" t="s">
        <v>2805</v>
      </c>
      <c r="G26469">
        <v>7.4700000000000006</v>
      </c>
      <c r="H26469">
        <v>5.99</v>
      </c>
      <c r="I26469">
        <v>1.48</v>
      </c>
      <c r="J26469">
        <v>0</v>
      </c>
    </row>
    <row r="26470" spans="1:10" x14ac:dyDescent="0.3">
      <c r="A26470">
        <v>2016</v>
      </c>
      <c r="B26470">
        <v>11</v>
      </c>
      <c r="C26470">
        <v>19</v>
      </c>
      <c r="D26470" s="3">
        <v>42693</v>
      </c>
      <c r="E26470" t="s">
        <v>2745</v>
      </c>
      <c r="G26470">
        <v>1.03</v>
      </c>
      <c r="H26470">
        <v>0</v>
      </c>
      <c r="I26470">
        <v>1.03</v>
      </c>
      <c r="J26470">
        <v>0</v>
      </c>
    </row>
    <row r="26471" spans="1:10" x14ac:dyDescent="0.3">
      <c r="A26471">
        <v>2016</v>
      </c>
      <c r="B26471">
        <v>11</v>
      </c>
      <c r="C26471">
        <v>19</v>
      </c>
      <c r="D26471" s="3">
        <v>42693</v>
      </c>
      <c r="E26471" t="s">
        <v>2747</v>
      </c>
      <c r="F26471" t="s">
        <v>2929</v>
      </c>
      <c r="G26471">
        <v>0.4</v>
      </c>
      <c r="H26471">
        <v>0.1</v>
      </c>
      <c r="I26471">
        <v>0.3</v>
      </c>
      <c r="J26471">
        <v>0</v>
      </c>
    </row>
    <row r="26472" spans="1:10" x14ac:dyDescent="0.3">
      <c r="A26472">
        <v>2016</v>
      </c>
      <c r="B26472">
        <v>11</v>
      </c>
      <c r="C26472">
        <v>19</v>
      </c>
      <c r="D26472" s="3">
        <v>42693</v>
      </c>
      <c r="E26472" t="s">
        <v>2747</v>
      </c>
      <c r="F26472" t="s">
        <v>2748</v>
      </c>
      <c r="G26472">
        <v>0.5</v>
      </c>
      <c r="H26472">
        <v>0</v>
      </c>
      <c r="I26472">
        <v>0.5</v>
      </c>
      <c r="J26472">
        <v>0</v>
      </c>
    </row>
    <row r="26473" spans="1:10" x14ac:dyDescent="0.3">
      <c r="A26473">
        <v>2016</v>
      </c>
      <c r="B26473">
        <v>11</v>
      </c>
      <c r="C26473">
        <v>19</v>
      </c>
      <c r="D26473" s="3">
        <v>42693</v>
      </c>
      <c r="E26473" t="s">
        <v>2749</v>
      </c>
      <c r="F26473" t="s">
        <v>2792</v>
      </c>
      <c r="G26473">
        <v>2</v>
      </c>
      <c r="H26473">
        <v>0</v>
      </c>
      <c r="I26473">
        <v>2</v>
      </c>
      <c r="J26473">
        <v>0</v>
      </c>
    </row>
    <row r="26474" spans="1:10" x14ac:dyDescent="0.3">
      <c r="A26474">
        <v>2016</v>
      </c>
      <c r="B26474">
        <v>11</v>
      </c>
      <c r="C26474">
        <v>19</v>
      </c>
      <c r="D26474" s="3">
        <v>42693</v>
      </c>
      <c r="E26474" t="s">
        <v>2749</v>
      </c>
      <c r="F26474" t="s">
        <v>2808</v>
      </c>
      <c r="G26474">
        <v>1.5</v>
      </c>
      <c r="H26474">
        <v>0</v>
      </c>
      <c r="I26474">
        <v>1.5</v>
      </c>
      <c r="J26474">
        <v>0</v>
      </c>
    </row>
    <row r="26475" spans="1:10" x14ac:dyDescent="0.3">
      <c r="A26475">
        <v>2016</v>
      </c>
      <c r="B26475">
        <v>11</v>
      </c>
      <c r="C26475">
        <v>19</v>
      </c>
      <c r="D26475" s="3">
        <v>42693</v>
      </c>
      <c r="E26475" t="s">
        <v>2752</v>
      </c>
      <c r="F26475" t="s">
        <v>2841</v>
      </c>
      <c r="G26475">
        <v>0.01</v>
      </c>
      <c r="H26475">
        <v>0.01</v>
      </c>
      <c r="I26475">
        <v>0</v>
      </c>
      <c r="J26475">
        <v>0</v>
      </c>
    </row>
    <row r="26476" spans="1:10" x14ac:dyDescent="0.3">
      <c r="A26476">
        <v>2016</v>
      </c>
      <c r="B26476">
        <v>11</v>
      </c>
      <c r="C26476">
        <v>19</v>
      </c>
      <c r="D26476" s="3">
        <v>42693</v>
      </c>
      <c r="E26476" t="s">
        <v>2752</v>
      </c>
      <c r="F26476" t="s">
        <v>2871</v>
      </c>
      <c r="G26476">
        <v>18</v>
      </c>
      <c r="H26476">
        <v>0</v>
      </c>
      <c r="I26476">
        <v>18</v>
      </c>
      <c r="J26476">
        <v>0</v>
      </c>
    </row>
    <row r="26477" spans="1:10" x14ac:dyDescent="0.3">
      <c r="A26477">
        <v>2016</v>
      </c>
      <c r="B26477">
        <v>11</v>
      </c>
      <c r="C26477">
        <v>19</v>
      </c>
      <c r="D26477" s="3">
        <v>42693</v>
      </c>
      <c r="E26477" t="s">
        <v>2752</v>
      </c>
      <c r="F26477" t="s">
        <v>2844</v>
      </c>
      <c r="G26477">
        <v>1.62</v>
      </c>
      <c r="H26477">
        <v>0</v>
      </c>
      <c r="I26477">
        <v>1.62</v>
      </c>
      <c r="J26477">
        <v>0</v>
      </c>
    </row>
    <row r="26478" spans="1:10" x14ac:dyDescent="0.3">
      <c r="A26478">
        <v>2016</v>
      </c>
      <c r="B26478">
        <v>11</v>
      </c>
      <c r="C26478">
        <v>19</v>
      </c>
      <c r="D26478" s="3">
        <v>42693</v>
      </c>
      <c r="E26478" t="s">
        <v>2752</v>
      </c>
      <c r="F26478" t="s">
        <v>2798</v>
      </c>
      <c r="G26478">
        <v>0.7</v>
      </c>
      <c r="H26478">
        <v>0.05</v>
      </c>
      <c r="I26478">
        <v>0.65</v>
      </c>
      <c r="J26478">
        <v>0</v>
      </c>
    </row>
    <row r="26479" spans="1:10" x14ac:dyDescent="0.3">
      <c r="A26479">
        <v>2016</v>
      </c>
      <c r="B26479">
        <v>11</v>
      </c>
      <c r="C26479">
        <v>19</v>
      </c>
      <c r="D26479" s="3">
        <v>42693</v>
      </c>
      <c r="E26479" t="s">
        <v>2752</v>
      </c>
      <c r="F26479" t="s">
        <v>2752</v>
      </c>
      <c r="G26479">
        <v>0.85</v>
      </c>
      <c r="H26479">
        <v>0.61</v>
      </c>
      <c r="I26479">
        <v>0.22999999999999998</v>
      </c>
      <c r="J26479">
        <v>0.01</v>
      </c>
    </row>
    <row r="26480" spans="1:10" x14ac:dyDescent="0.3">
      <c r="A26480">
        <v>2016</v>
      </c>
      <c r="B26480">
        <v>11</v>
      </c>
      <c r="C26480">
        <v>19</v>
      </c>
      <c r="D26480" s="3">
        <v>42693</v>
      </c>
      <c r="E26480" t="s">
        <v>2752</v>
      </c>
      <c r="F26480" t="s">
        <v>2814</v>
      </c>
      <c r="G26480">
        <v>4.24</v>
      </c>
      <c r="H26480">
        <v>0</v>
      </c>
      <c r="I26480">
        <v>4.24</v>
      </c>
      <c r="J26480">
        <v>0</v>
      </c>
    </row>
    <row r="26481" spans="1:10" x14ac:dyDescent="0.3">
      <c r="A26481">
        <v>2016</v>
      </c>
      <c r="B26481">
        <v>11</v>
      </c>
      <c r="C26481">
        <v>19</v>
      </c>
      <c r="D26481" s="3">
        <v>42693</v>
      </c>
      <c r="E26481" t="s">
        <v>2752</v>
      </c>
      <c r="F26481" t="s">
        <v>2790</v>
      </c>
      <c r="G26481">
        <v>0.5</v>
      </c>
      <c r="H26481">
        <v>0.3</v>
      </c>
      <c r="I26481">
        <v>0.2</v>
      </c>
      <c r="J26481">
        <v>0</v>
      </c>
    </row>
    <row r="26482" spans="1:10" x14ac:dyDescent="0.3">
      <c r="A26482">
        <v>2016</v>
      </c>
      <c r="B26482">
        <v>11</v>
      </c>
      <c r="C26482">
        <v>20</v>
      </c>
      <c r="D26482" s="3">
        <v>42694</v>
      </c>
      <c r="E26482" t="s">
        <v>2743</v>
      </c>
      <c r="F26482" t="s">
        <v>2861</v>
      </c>
      <c r="G26482">
        <v>2</v>
      </c>
      <c r="H26482">
        <v>2</v>
      </c>
      <c r="I26482">
        <v>0</v>
      </c>
      <c r="J26482">
        <v>0</v>
      </c>
    </row>
    <row r="26483" spans="1:10" x14ac:dyDescent="0.3">
      <c r="A26483">
        <v>2016</v>
      </c>
      <c r="B26483">
        <v>11</v>
      </c>
      <c r="C26483">
        <v>20</v>
      </c>
      <c r="D26483" s="3">
        <v>42694</v>
      </c>
      <c r="E26483" t="s">
        <v>2743</v>
      </c>
      <c r="F26483" t="s">
        <v>2827</v>
      </c>
      <c r="G26483">
        <v>2</v>
      </c>
      <c r="H26483">
        <v>0.1</v>
      </c>
      <c r="I26483">
        <v>1.9</v>
      </c>
      <c r="J26483">
        <v>0</v>
      </c>
    </row>
    <row r="26484" spans="1:10" x14ac:dyDescent="0.3">
      <c r="A26484">
        <v>2016</v>
      </c>
      <c r="B26484">
        <v>11</v>
      </c>
      <c r="C26484">
        <v>20</v>
      </c>
      <c r="D26484" s="3">
        <v>42694</v>
      </c>
      <c r="E26484" t="s">
        <v>2743</v>
      </c>
      <c r="F26484" t="s">
        <v>2838</v>
      </c>
      <c r="G26484">
        <v>0.5</v>
      </c>
      <c r="H26484">
        <v>0</v>
      </c>
      <c r="I26484">
        <v>0.5</v>
      </c>
      <c r="J26484">
        <v>0</v>
      </c>
    </row>
    <row r="26485" spans="1:10" x14ac:dyDescent="0.3">
      <c r="A26485">
        <v>2016</v>
      </c>
      <c r="B26485">
        <v>11</v>
      </c>
      <c r="C26485">
        <v>20</v>
      </c>
      <c r="D26485" s="3">
        <v>42694</v>
      </c>
      <c r="E26485" t="s">
        <v>2743</v>
      </c>
      <c r="F26485" t="s">
        <v>2744</v>
      </c>
      <c r="G26485">
        <v>0.3</v>
      </c>
      <c r="H26485">
        <v>0</v>
      </c>
      <c r="I26485">
        <v>0.3</v>
      </c>
      <c r="J26485">
        <v>0</v>
      </c>
    </row>
    <row r="26486" spans="1:10" x14ac:dyDescent="0.3">
      <c r="A26486">
        <v>2016</v>
      </c>
      <c r="B26486">
        <v>11</v>
      </c>
      <c r="C26486">
        <v>20</v>
      </c>
      <c r="D26486" s="3">
        <v>42694</v>
      </c>
      <c r="E26486" t="s">
        <v>2745</v>
      </c>
      <c r="F26486" t="s">
        <v>2760</v>
      </c>
      <c r="G26486">
        <v>3.5000000000000003E-2</v>
      </c>
      <c r="H26486">
        <v>0</v>
      </c>
      <c r="I26486">
        <v>3.5000000000000003E-2</v>
      </c>
      <c r="J26486">
        <v>0</v>
      </c>
    </row>
    <row r="26487" spans="1:10" x14ac:dyDescent="0.3">
      <c r="A26487">
        <v>2016</v>
      </c>
      <c r="B26487">
        <v>11</v>
      </c>
      <c r="C26487">
        <v>20</v>
      </c>
      <c r="D26487" s="3">
        <v>42694</v>
      </c>
      <c r="E26487" t="s">
        <v>2745</v>
      </c>
      <c r="F26487" t="s">
        <v>2777</v>
      </c>
      <c r="G26487">
        <v>0.75</v>
      </c>
      <c r="H26487">
        <v>0</v>
      </c>
      <c r="I26487">
        <v>0.75</v>
      </c>
      <c r="J26487">
        <v>0</v>
      </c>
    </row>
    <row r="26488" spans="1:10" x14ac:dyDescent="0.3">
      <c r="A26488">
        <v>2016</v>
      </c>
      <c r="B26488">
        <v>11</v>
      </c>
      <c r="C26488">
        <v>20</v>
      </c>
      <c r="D26488" s="3">
        <v>42694</v>
      </c>
      <c r="E26488" t="s">
        <v>2745</v>
      </c>
      <c r="F26488" t="s">
        <v>2761</v>
      </c>
      <c r="G26488">
        <v>0.01</v>
      </c>
      <c r="H26488">
        <v>0</v>
      </c>
      <c r="I26488">
        <v>0.01</v>
      </c>
      <c r="J26488">
        <v>0</v>
      </c>
    </row>
    <row r="26489" spans="1:10" x14ac:dyDescent="0.3">
      <c r="A26489">
        <v>2016</v>
      </c>
      <c r="B26489">
        <v>11</v>
      </c>
      <c r="C26489">
        <v>20</v>
      </c>
      <c r="D26489" s="3">
        <v>42694</v>
      </c>
      <c r="E26489" t="s">
        <v>2745</v>
      </c>
      <c r="F26489" t="s">
        <v>2765</v>
      </c>
      <c r="G26489">
        <v>0.12</v>
      </c>
      <c r="H26489">
        <v>0</v>
      </c>
      <c r="I26489">
        <v>0.12</v>
      </c>
      <c r="J26489">
        <v>0</v>
      </c>
    </row>
    <row r="26490" spans="1:10" x14ac:dyDescent="0.3">
      <c r="A26490">
        <v>2016</v>
      </c>
      <c r="B26490">
        <v>11</v>
      </c>
      <c r="C26490">
        <v>20</v>
      </c>
      <c r="D26490" s="3">
        <v>42694</v>
      </c>
      <c r="E26490" t="s">
        <v>2745</v>
      </c>
      <c r="F26490" t="s">
        <v>2951</v>
      </c>
      <c r="G26490">
        <v>3.6</v>
      </c>
      <c r="H26490">
        <v>0</v>
      </c>
      <c r="I26490">
        <v>3.6</v>
      </c>
      <c r="J26490">
        <v>0</v>
      </c>
    </row>
    <row r="26491" spans="1:10" x14ac:dyDescent="0.3">
      <c r="A26491">
        <v>2016</v>
      </c>
      <c r="B26491">
        <v>11</v>
      </c>
      <c r="C26491">
        <v>20</v>
      </c>
      <c r="D26491" s="3">
        <v>42694</v>
      </c>
      <c r="E26491" t="s">
        <v>2745</v>
      </c>
      <c r="G26491">
        <v>0.61</v>
      </c>
      <c r="H26491">
        <v>0</v>
      </c>
      <c r="I26491">
        <v>0.61</v>
      </c>
      <c r="J26491">
        <v>0</v>
      </c>
    </row>
    <row r="26492" spans="1:10" x14ac:dyDescent="0.3">
      <c r="A26492">
        <v>2016</v>
      </c>
      <c r="B26492">
        <v>11</v>
      </c>
      <c r="C26492">
        <v>20</v>
      </c>
      <c r="D26492" s="3">
        <v>42694</v>
      </c>
      <c r="E26492" t="s">
        <v>2747</v>
      </c>
      <c r="F26492" t="s">
        <v>2748</v>
      </c>
      <c r="G26492">
        <v>2.5</v>
      </c>
      <c r="H26492">
        <v>0</v>
      </c>
      <c r="I26492">
        <v>2.5</v>
      </c>
      <c r="J26492">
        <v>0</v>
      </c>
    </row>
    <row r="26493" spans="1:10" x14ac:dyDescent="0.3">
      <c r="A26493">
        <v>2016</v>
      </c>
      <c r="B26493">
        <v>11</v>
      </c>
      <c r="C26493">
        <v>20</v>
      </c>
      <c r="D26493" s="3">
        <v>42694</v>
      </c>
      <c r="E26493" t="s">
        <v>2866</v>
      </c>
      <c r="F26493" t="s">
        <v>2875</v>
      </c>
      <c r="G26493">
        <v>0.5</v>
      </c>
      <c r="H26493">
        <v>0</v>
      </c>
      <c r="I26493">
        <v>0.5</v>
      </c>
      <c r="J26493">
        <v>0</v>
      </c>
    </row>
    <row r="26494" spans="1:10" x14ac:dyDescent="0.3">
      <c r="A26494">
        <v>2016</v>
      </c>
      <c r="B26494">
        <v>11</v>
      </c>
      <c r="C26494">
        <v>20</v>
      </c>
      <c r="D26494" s="3">
        <v>42694</v>
      </c>
      <c r="E26494" t="s">
        <v>2749</v>
      </c>
      <c r="F26494" t="s">
        <v>2800</v>
      </c>
      <c r="G26494">
        <v>0.05</v>
      </c>
      <c r="H26494">
        <v>0</v>
      </c>
      <c r="I26494">
        <v>0.05</v>
      </c>
      <c r="J26494">
        <v>0</v>
      </c>
    </row>
    <row r="26495" spans="1:10" x14ac:dyDescent="0.3">
      <c r="A26495">
        <v>2016</v>
      </c>
      <c r="B26495">
        <v>11</v>
      </c>
      <c r="C26495">
        <v>20</v>
      </c>
      <c r="D26495" s="3">
        <v>42694</v>
      </c>
      <c r="E26495" t="s">
        <v>2749</v>
      </c>
      <c r="F26495" t="s">
        <v>2849</v>
      </c>
      <c r="G26495">
        <v>0.3</v>
      </c>
      <c r="H26495">
        <v>0</v>
      </c>
      <c r="I26495">
        <v>0.3</v>
      </c>
      <c r="J26495">
        <v>0</v>
      </c>
    </row>
    <row r="26496" spans="1:10" x14ac:dyDescent="0.3">
      <c r="A26496">
        <v>2016</v>
      </c>
      <c r="B26496">
        <v>11</v>
      </c>
      <c r="C26496">
        <v>20</v>
      </c>
      <c r="D26496" s="3">
        <v>42694</v>
      </c>
      <c r="E26496" t="s">
        <v>2752</v>
      </c>
      <c r="F26496" t="s">
        <v>2928</v>
      </c>
      <c r="G26496">
        <v>0.08</v>
      </c>
      <c r="H26496">
        <v>0</v>
      </c>
      <c r="I26496">
        <v>0.08</v>
      </c>
      <c r="J26496">
        <v>0</v>
      </c>
    </row>
    <row r="26497" spans="1:10" x14ac:dyDescent="0.3">
      <c r="A26497">
        <v>2016</v>
      </c>
      <c r="B26497">
        <v>11</v>
      </c>
      <c r="C26497">
        <v>20</v>
      </c>
      <c r="D26497" s="3">
        <v>42694</v>
      </c>
      <c r="E26497" t="s">
        <v>2752</v>
      </c>
      <c r="F26497" t="s">
        <v>2871</v>
      </c>
      <c r="G26497">
        <v>18.2</v>
      </c>
      <c r="H26497">
        <v>0.6</v>
      </c>
      <c r="I26497">
        <v>14</v>
      </c>
      <c r="J26497">
        <v>3.6</v>
      </c>
    </row>
    <row r="26498" spans="1:10" x14ac:dyDescent="0.3">
      <c r="A26498">
        <v>2016</v>
      </c>
      <c r="B26498">
        <v>11</v>
      </c>
      <c r="C26498">
        <v>20</v>
      </c>
      <c r="D26498" s="3">
        <v>42694</v>
      </c>
      <c r="E26498" t="s">
        <v>2752</v>
      </c>
      <c r="F26498" t="s">
        <v>2844</v>
      </c>
      <c r="G26498">
        <v>4.5999999999999996</v>
      </c>
      <c r="H26498">
        <v>0</v>
      </c>
      <c r="I26498">
        <v>4.5999999999999996</v>
      </c>
      <c r="J26498">
        <v>0</v>
      </c>
    </row>
    <row r="26499" spans="1:10" x14ac:dyDescent="0.3">
      <c r="A26499">
        <v>2016</v>
      </c>
      <c r="B26499">
        <v>11</v>
      </c>
      <c r="C26499">
        <v>20</v>
      </c>
      <c r="D26499" s="3">
        <v>42694</v>
      </c>
      <c r="E26499" t="s">
        <v>2752</v>
      </c>
      <c r="F26499" t="s">
        <v>2814</v>
      </c>
      <c r="G26499">
        <v>1.08</v>
      </c>
      <c r="H26499">
        <v>0.08</v>
      </c>
      <c r="I26499">
        <v>1</v>
      </c>
      <c r="J26499">
        <v>0</v>
      </c>
    </row>
    <row r="26500" spans="1:10" x14ac:dyDescent="0.3">
      <c r="A26500">
        <v>2016</v>
      </c>
      <c r="B26500">
        <v>11</v>
      </c>
      <c r="C26500">
        <v>20</v>
      </c>
      <c r="D26500" s="3">
        <v>42694</v>
      </c>
      <c r="E26500" t="s">
        <v>2752</v>
      </c>
      <c r="F26500" t="s">
        <v>2790</v>
      </c>
      <c r="G26500">
        <v>1.2000000000000002</v>
      </c>
      <c r="H26500">
        <v>0</v>
      </c>
      <c r="I26500">
        <v>0.8</v>
      </c>
      <c r="J26500">
        <v>0.4</v>
      </c>
    </row>
    <row r="26501" spans="1:10" x14ac:dyDescent="0.3">
      <c r="A26501">
        <v>2016</v>
      </c>
      <c r="B26501">
        <v>11</v>
      </c>
      <c r="C26501">
        <v>21</v>
      </c>
      <c r="D26501" s="3">
        <v>42695</v>
      </c>
      <c r="E26501" t="s">
        <v>2743</v>
      </c>
      <c r="F26501" t="s">
        <v>2874</v>
      </c>
      <c r="G26501">
        <v>0.51</v>
      </c>
      <c r="H26501">
        <v>0.5</v>
      </c>
      <c r="I26501">
        <v>0</v>
      </c>
      <c r="J26501">
        <v>0.01</v>
      </c>
    </row>
    <row r="26502" spans="1:10" x14ac:dyDescent="0.3">
      <c r="A26502">
        <v>2016</v>
      </c>
      <c r="B26502">
        <v>11</v>
      </c>
      <c r="C26502">
        <v>21</v>
      </c>
      <c r="D26502" s="3">
        <v>42695</v>
      </c>
      <c r="E26502" t="s">
        <v>2743</v>
      </c>
      <c r="F26502" t="s">
        <v>2759</v>
      </c>
      <c r="G26502">
        <v>0.25</v>
      </c>
      <c r="H26502">
        <v>0</v>
      </c>
      <c r="I26502">
        <v>0.25</v>
      </c>
      <c r="J26502">
        <v>0</v>
      </c>
    </row>
    <row r="26503" spans="1:10" x14ac:dyDescent="0.3">
      <c r="A26503">
        <v>2016</v>
      </c>
      <c r="B26503">
        <v>11</v>
      </c>
      <c r="C26503">
        <v>21</v>
      </c>
      <c r="D26503" s="3">
        <v>42695</v>
      </c>
      <c r="E26503" t="s">
        <v>2743</v>
      </c>
      <c r="F26503" t="s">
        <v>2861</v>
      </c>
      <c r="G26503">
        <v>0.25</v>
      </c>
      <c r="H26503">
        <v>0.25</v>
      </c>
      <c r="I26503">
        <v>0</v>
      </c>
      <c r="J26503">
        <v>0</v>
      </c>
    </row>
    <row r="26504" spans="1:10" x14ac:dyDescent="0.3">
      <c r="A26504">
        <v>2016</v>
      </c>
      <c r="B26504">
        <v>11</v>
      </c>
      <c r="C26504">
        <v>21</v>
      </c>
      <c r="D26504" s="3">
        <v>42695</v>
      </c>
      <c r="E26504" t="s">
        <v>2743</v>
      </c>
      <c r="F26504" t="s">
        <v>2827</v>
      </c>
      <c r="G26504">
        <v>91.350000000000009</v>
      </c>
      <c r="H26504">
        <v>8.81</v>
      </c>
      <c r="I26504">
        <v>82.18</v>
      </c>
      <c r="J26504">
        <v>0.36</v>
      </c>
    </row>
    <row r="26505" spans="1:10" x14ac:dyDescent="0.3">
      <c r="A26505">
        <v>2016</v>
      </c>
      <c r="B26505">
        <v>11</v>
      </c>
      <c r="C26505">
        <v>21</v>
      </c>
      <c r="D26505" s="3">
        <v>42695</v>
      </c>
      <c r="E26505" t="s">
        <v>2743</v>
      </c>
      <c r="F26505" t="s">
        <v>2936</v>
      </c>
      <c r="G26505">
        <v>0.8</v>
      </c>
      <c r="H26505">
        <v>0.8</v>
      </c>
      <c r="I26505">
        <v>0</v>
      </c>
      <c r="J26505">
        <v>0</v>
      </c>
    </row>
    <row r="26506" spans="1:10" x14ac:dyDescent="0.3">
      <c r="A26506">
        <v>2016</v>
      </c>
      <c r="B26506">
        <v>11</v>
      </c>
      <c r="C26506">
        <v>21</v>
      </c>
      <c r="D26506" s="3">
        <v>42695</v>
      </c>
      <c r="E26506" t="s">
        <v>2745</v>
      </c>
      <c r="F26506" t="s">
        <v>2795</v>
      </c>
      <c r="G26506">
        <v>33.81</v>
      </c>
      <c r="H26506">
        <v>7.74</v>
      </c>
      <c r="I26506">
        <v>25.47</v>
      </c>
      <c r="J26506">
        <v>0.6</v>
      </c>
    </row>
    <row r="26507" spans="1:10" x14ac:dyDescent="0.3">
      <c r="A26507">
        <v>2016</v>
      </c>
      <c r="B26507">
        <v>11</v>
      </c>
      <c r="C26507">
        <v>21</v>
      </c>
      <c r="D26507" s="3">
        <v>42695</v>
      </c>
      <c r="E26507" t="s">
        <v>2745</v>
      </c>
      <c r="F26507" t="s">
        <v>2760</v>
      </c>
      <c r="G26507">
        <v>1.4999999999999999E-2</v>
      </c>
      <c r="H26507">
        <v>0</v>
      </c>
      <c r="I26507">
        <v>0</v>
      </c>
      <c r="J26507">
        <v>1.4999999999999999E-2</v>
      </c>
    </row>
    <row r="26508" spans="1:10" x14ac:dyDescent="0.3">
      <c r="A26508">
        <v>2016</v>
      </c>
      <c r="B26508">
        <v>11</v>
      </c>
      <c r="C26508">
        <v>21</v>
      </c>
      <c r="D26508" s="3">
        <v>42695</v>
      </c>
      <c r="E26508" t="s">
        <v>2745</v>
      </c>
      <c r="F26508" t="s">
        <v>2770</v>
      </c>
      <c r="G26508">
        <v>0.3</v>
      </c>
      <c r="H26508">
        <v>0</v>
      </c>
      <c r="I26508">
        <v>0.3</v>
      </c>
      <c r="J26508">
        <v>0</v>
      </c>
    </row>
    <row r="26509" spans="1:10" x14ac:dyDescent="0.3">
      <c r="A26509">
        <v>2016</v>
      </c>
      <c r="B26509">
        <v>11</v>
      </c>
      <c r="C26509">
        <v>21</v>
      </c>
      <c r="D26509" s="3">
        <v>42695</v>
      </c>
      <c r="E26509" t="s">
        <v>2745</v>
      </c>
      <c r="F26509" t="s">
        <v>2761</v>
      </c>
      <c r="G26509">
        <v>2.2358000000000002</v>
      </c>
      <c r="H26509">
        <v>2.2199999999999998</v>
      </c>
      <c r="I26509">
        <v>1.5800000000000002E-2</v>
      </c>
      <c r="J26509">
        <v>0</v>
      </c>
    </row>
    <row r="26510" spans="1:10" x14ac:dyDescent="0.3">
      <c r="A26510">
        <v>2016</v>
      </c>
      <c r="B26510">
        <v>11</v>
      </c>
      <c r="C26510">
        <v>21</v>
      </c>
      <c r="D26510" s="3">
        <v>42695</v>
      </c>
      <c r="E26510" t="s">
        <v>2745</v>
      </c>
      <c r="F26510" t="s">
        <v>2811</v>
      </c>
      <c r="G26510">
        <v>3</v>
      </c>
      <c r="H26510">
        <v>0</v>
      </c>
      <c r="I26510">
        <v>3</v>
      </c>
      <c r="J26510">
        <v>0</v>
      </c>
    </row>
    <row r="26511" spans="1:10" x14ac:dyDescent="0.3">
      <c r="A26511">
        <v>2016</v>
      </c>
      <c r="B26511">
        <v>11</v>
      </c>
      <c r="C26511">
        <v>21</v>
      </c>
      <c r="D26511" s="3">
        <v>42695</v>
      </c>
      <c r="E26511" t="s">
        <v>2745</v>
      </c>
      <c r="F26511" t="s">
        <v>2890</v>
      </c>
      <c r="G26511">
        <v>0.41</v>
      </c>
      <c r="H26511">
        <v>0.41</v>
      </c>
      <c r="I26511">
        <v>0</v>
      </c>
      <c r="J26511">
        <v>0</v>
      </c>
    </row>
    <row r="26512" spans="1:10" x14ac:dyDescent="0.3">
      <c r="A26512">
        <v>2016</v>
      </c>
      <c r="B26512">
        <v>11</v>
      </c>
      <c r="C26512">
        <v>21</v>
      </c>
      <c r="D26512" s="3">
        <v>42695</v>
      </c>
      <c r="E26512" t="s">
        <v>2745</v>
      </c>
      <c r="G26512">
        <v>0.39700000000000002</v>
      </c>
      <c r="H26512">
        <v>0</v>
      </c>
      <c r="I26512">
        <v>0.39700000000000002</v>
      </c>
      <c r="J26512">
        <v>0</v>
      </c>
    </row>
    <row r="26513" spans="1:10" x14ac:dyDescent="0.3">
      <c r="A26513">
        <v>2016</v>
      </c>
      <c r="B26513">
        <v>11</v>
      </c>
      <c r="C26513">
        <v>21</v>
      </c>
      <c r="D26513" s="3">
        <v>42695</v>
      </c>
      <c r="E26513" t="s">
        <v>2773</v>
      </c>
      <c r="F26513" t="s">
        <v>2774</v>
      </c>
      <c r="G26513">
        <v>1.2</v>
      </c>
      <c r="H26513">
        <v>1</v>
      </c>
      <c r="I26513">
        <v>0.2</v>
      </c>
      <c r="J26513">
        <v>0</v>
      </c>
    </row>
    <row r="26514" spans="1:10" x14ac:dyDescent="0.3">
      <c r="A26514">
        <v>2016</v>
      </c>
      <c r="B26514">
        <v>11</v>
      </c>
      <c r="C26514">
        <v>21</v>
      </c>
      <c r="D26514" s="3">
        <v>42695</v>
      </c>
      <c r="E26514" t="s">
        <v>2741</v>
      </c>
      <c r="F26514" t="s">
        <v>2787</v>
      </c>
      <c r="G26514">
        <v>0.4</v>
      </c>
      <c r="H26514">
        <v>0</v>
      </c>
      <c r="I26514">
        <v>0.4</v>
      </c>
      <c r="J26514">
        <v>0</v>
      </c>
    </row>
    <row r="26515" spans="1:10" x14ac:dyDescent="0.3">
      <c r="A26515">
        <v>2016</v>
      </c>
      <c r="B26515">
        <v>11</v>
      </c>
      <c r="C26515">
        <v>21</v>
      </c>
      <c r="D26515" s="3">
        <v>42695</v>
      </c>
      <c r="E26515" t="s">
        <v>2749</v>
      </c>
      <c r="F26515" t="s">
        <v>2799</v>
      </c>
      <c r="G26515">
        <v>5</v>
      </c>
      <c r="H26515">
        <v>0</v>
      </c>
      <c r="I26515">
        <v>5</v>
      </c>
      <c r="J26515">
        <v>0</v>
      </c>
    </row>
    <row r="26516" spans="1:10" x14ac:dyDescent="0.3">
      <c r="A26516">
        <v>2016</v>
      </c>
      <c r="B26516">
        <v>11</v>
      </c>
      <c r="C26516">
        <v>21</v>
      </c>
      <c r="D26516" s="3">
        <v>42695</v>
      </c>
      <c r="E26516" t="s">
        <v>2749</v>
      </c>
      <c r="F26516" t="s">
        <v>2768</v>
      </c>
      <c r="G26516">
        <v>0.01</v>
      </c>
      <c r="H26516">
        <v>0</v>
      </c>
      <c r="I26516">
        <v>0.01</v>
      </c>
      <c r="J26516">
        <v>0</v>
      </c>
    </row>
    <row r="26517" spans="1:10" x14ac:dyDescent="0.3">
      <c r="A26517">
        <v>2016</v>
      </c>
      <c r="B26517">
        <v>11</v>
      </c>
      <c r="C26517">
        <v>21</v>
      </c>
      <c r="D26517" s="3">
        <v>42695</v>
      </c>
      <c r="E26517" t="s">
        <v>2754</v>
      </c>
      <c r="F26517" t="s">
        <v>2780</v>
      </c>
      <c r="G26517">
        <v>3.5</v>
      </c>
      <c r="H26517">
        <v>0</v>
      </c>
      <c r="I26517">
        <v>1.5</v>
      </c>
      <c r="J26517">
        <v>2</v>
      </c>
    </row>
    <row r="26518" spans="1:10" x14ac:dyDescent="0.3">
      <c r="A26518">
        <v>2016</v>
      </c>
      <c r="B26518">
        <v>11</v>
      </c>
      <c r="C26518">
        <v>21</v>
      </c>
      <c r="D26518" s="3">
        <v>42695</v>
      </c>
      <c r="E26518" t="s">
        <v>2752</v>
      </c>
      <c r="F26518" t="s">
        <v>2859</v>
      </c>
      <c r="G26518">
        <v>0.87</v>
      </c>
      <c r="H26518">
        <v>0.1</v>
      </c>
      <c r="I26518">
        <v>0.77</v>
      </c>
      <c r="J26518">
        <v>0</v>
      </c>
    </row>
    <row r="26519" spans="1:10" x14ac:dyDescent="0.3">
      <c r="A26519">
        <v>2016</v>
      </c>
      <c r="B26519">
        <v>11</v>
      </c>
      <c r="C26519">
        <v>21</v>
      </c>
      <c r="D26519" s="3">
        <v>42695</v>
      </c>
      <c r="E26519" t="s">
        <v>2752</v>
      </c>
      <c r="F26519" t="s">
        <v>2814</v>
      </c>
      <c r="G26519">
        <v>0.2</v>
      </c>
      <c r="H26519">
        <v>0</v>
      </c>
      <c r="I26519">
        <v>0</v>
      </c>
      <c r="J26519">
        <v>0.2</v>
      </c>
    </row>
    <row r="26520" spans="1:10" x14ac:dyDescent="0.3">
      <c r="A26520">
        <v>2016</v>
      </c>
      <c r="B26520">
        <v>11</v>
      </c>
      <c r="C26520">
        <v>22</v>
      </c>
      <c r="D26520" s="3">
        <v>42696</v>
      </c>
      <c r="E26520" t="s">
        <v>2743</v>
      </c>
      <c r="F26520" t="s">
        <v>2759</v>
      </c>
      <c r="G26520">
        <v>0.11</v>
      </c>
      <c r="H26520">
        <v>0</v>
      </c>
      <c r="I26520">
        <v>0.11</v>
      </c>
      <c r="J26520">
        <v>0</v>
      </c>
    </row>
    <row r="26521" spans="1:10" x14ac:dyDescent="0.3">
      <c r="A26521">
        <v>2016</v>
      </c>
      <c r="B26521">
        <v>11</v>
      </c>
      <c r="C26521">
        <v>22</v>
      </c>
      <c r="D26521" s="3">
        <v>42696</v>
      </c>
      <c r="E26521" t="s">
        <v>2743</v>
      </c>
      <c r="F26521" t="s">
        <v>2838</v>
      </c>
      <c r="G26521">
        <v>0.15</v>
      </c>
      <c r="H26521">
        <v>0</v>
      </c>
      <c r="I26521">
        <v>0.15</v>
      </c>
      <c r="J26521">
        <v>0</v>
      </c>
    </row>
    <row r="26522" spans="1:10" x14ac:dyDescent="0.3">
      <c r="A26522">
        <v>2016</v>
      </c>
      <c r="B26522">
        <v>11</v>
      </c>
      <c r="C26522">
        <v>22</v>
      </c>
      <c r="D26522" s="3">
        <v>42696</v>
      </c>
      <c r="E26522" t="s">
        <v>2745</v>
      </c>
      <c r="F26522" t="s">
        <v>2795</v>
      </c>
      <c r="G26522">
        <v>0.01</v>
      </c>
      <c r="H26522">
        <v>0</v>
      </c>
      <c r="I26522">
        <v>0.01</v>
      </c>
      <c r="J26522">
        <v>0</v>
      </c>
    </row>
    <row r="26523" spans="1:10" x14ac:dyDescent="0.3">
      <c r="A26523">
        <v>2016</v>
      </c>
      <c r="B26523">
        <v>11</v>
      </c>
      <c r="C26523">
        <v>22</v>
      </c>
      <c r="D26523" s="3">
        <v>42696</v>
      </c>
      <c r="E26523" t="s">
        <v>2745</v>
      </c>
      <c r="F26523" t="s">
        <v>2760</v>
      </c>
      <c r="G26523">
        <v>0.30549999999999999</v>
      </c>
      <c r="H26523">
        <v>0</v>
      </c>
      <c r="I26523">
        <v>0.30549999999999999</v>
      </c>
      <c r="J26523">
        <v>0</v>
      </c>
    </row>
    <row r="26524" spans="1:10" x14ac:dyDescent="0.3">
      <c r="A26524">
        <v>2016</v>
      </c>
      <c r="B26524">
        <v>11</v>
      </c>
      <c r="C26524">
        <v>22</v>
      </c>
      <c r="D26524" s="3">
        <v>42696</v>
      </c>
      <c r="E26524" t="s">
        <v>2745</v>
      </c>
      <c r="G26524">
        <v>8.1000000000000003E-2</v>
      </c>
      <c r="H26524">
        <v>0</v>
      </c>
      <c r="I26524">
        <v>8.1000000000000003E-2</v>
      </c>
      <c r="J26524">
        <v>0</v>
      </c>
    </row>
    <row r="26525" spans="1:10" x14ac:dyDescent="0.3">
      <c r="A26525">
        <v>2016</v>
      </c>
      <c r="B26525">
        <v>11</v>
      </c>
      <c r="C26525">
        <v>22</v>
      </c>
      <c r="D26525" s="3">
        <v>42696</v>
      </c>
      <c r="E26525" t="s">
        <v>2747</v>
      </c>
      <c r="F26525" t="s">
        <v>2929</v>
      </c>
      <c r="G26525">
        <v>4</v>
      </c>
      <c r="H26525">
        <v>0</v>
      </c>
      <c r="I26525">
        <v>4</v>
      </c>
      <c r="J26525">
        <v>0</v>
      </c>
    </row>
    <row r="26526" spans="1:10" x14ac:dyDescent="0.3">
      <c r="A26526">
        <v>2016</v>
      </c>
      <c r="B26526">
        <v>11</v>
      </c>
      <c r="C26526">
        <v>22</v>
      </c>
      <c r="D26526" s="3">
        <v>42696</v>
      </c>
      <c r="E26526" t="s">
        <v>2747</v>
      </c>
      <c r="F26526" t="s">
        <v>2942</v>
      </c>
      <c r="G26526">
        <v>1.2</v>
      </c>
      <c r="H26526">
        <v>0</v>
      </c>
      <c r="I26526">
        <v>1.2</v>
      </c>
      <c r="J26526">
        <v>0</v>
      </c>
    </row>
    <row r="26527" spans="1:10" x14ac:dyDescent="0.3">
      <c r="A26527">
        <v>2016</v>
      </c>
      <c r="B26527">
        <v>11</v>
      </c>
      <c r="C26527">
        <v>22</v>
      </c>
      <c r="D26527" s="3">
        <v>42696</v>
      </c>
      <c r="E26527" t="s">
        <v>2747</v>
      </c>
      <c r="F26527" t="s">
        <v>2748</v>
      </c>
      <c r="G26527">
        <v>2.2000000000000002</v>
      </c>
      <c r="H26527">
        <v>0</v>
      </c>
      <c r="I26527">
        <v>2.2000000000000002</v>
      </c>
      <c r="J26527">
        <v>0</v>
      </c>
    </row>
    <row r="26528" spans="1:10" x14ac:dyDescent="0.3">
      <c r="A26528">
        <v>2016</v>
      </c>
      <c r="B26528">
        <v>11</v>
      </c>
      <c r="C26528">
        <v>22</v>
      </c>
      <c r="D26528" s="3">
        <v>42696</v>
      </c>
      <c r="E26528" t="s">
        <v>2741</v>
      </c>
      <c r="F26528" t="s">
        <v>2778</v>
      </c>
      <c r="G26528">
        <v>0.42000000000000004</v>
      </c>
      <c r="H26528">
        <v>0</v>
      </c>
      <c r="I26528">
        <v>0.42000000000000004</v>
      </c>
      <c r="J26528">
        <v>0</v>
      </c>
    </row>
    <row r="26529" spans="1:10" x14ac:dyDescent="0.3">
      <c r="A26529">
        <v>2016</v>
      </c>
      <c r="B26529">
        <v>11</v>
      </c>
      <c r="C26529">
        <v>22</v>
      </c>
      <c r="D26529" s="3">
        <v>42696</v>
      </c>
      <c r="E26529" t="s">
        <v>2741</v>
      </c>
      <c r="F26529" t="s">
        <v>2787</v>
      </c>
      <c r="G26529">
        <v>2.1</v>
      </c>
      <c r="H26529">
        <v>0</v>
      </c>
      <c r="I26529">
        <v>2.1</v>
      </c>
      <c r="J26529">
        <v>0</v>
      </c>
    </row>
    <row r="26530" spans="1:10" x14ac:dyDescent="0.3">
      <c r="A26530">
        <v>2016</v>
      </c>
      <c r="B26530">
        <v>11</v>
      </c>
      <c r="C26530">
        <v>22</v>
      </c>
      <c r="D26530" s="3">
        <v>42696</v>
      </c>
      <c r="E26530" t="s">
        <v>2741</v>
      </c>
      <c r="F26530" t="s">
        <v>2911</v>
      </c>
      <c r="G26530">
        <v>0.5</v>
      </c>
      <c r="H26530">
        <v>0</v>
      </c>
      <c r="I26530">
        <v>0.5</v>
      </c>
      <c r="J26530">
        <v>0</v>
      </c>
    </row>
    <row r="26531" spans="1:10" x14ac:dyDescent="0.3">
      <c r="A26531">
        <v>2016</v>
      </c>
      <c r="B26531">
        <v>11</v>
      </c>
      <c r="C26531">
        <v>22</v>
      </c>
      <c r="D26531" s="3">
        <v>42696</v>
      </c>
      <c r="E26531" t="s">
        <v>2749</v>
      </c>
      <c r="F26531" t="s">
        <v>2768</v>
      </c>
      <c r="G26531">
        <v>0.01</v>
      </c>
      <c r="H26531">
        <v>0</v>
      </c>
      <c r="I26531">
        <v>0.01</v>
      </c>
      <c r="J26531">
        <v>0</v>
      </c>
    </row>
    <row r="26532" spans="1:10" x14ac:dyDescent="0.3">
      <c r="A26532">
        <v>2016</v>
      </c>
      <c r="B26532">
        <v>11</v>
      </c>
      <c r="C26532">
        <v>22</v>
      </c>
      <c r="D26532" s="3">
        <v>42696</v>
      </c>
      <c r="E26532" t="s">
        <v>2749</v>
      </c>
      <c r="F26532" t="s">
        <v>2756</v>
      </c>
      <c r="G26532">
        <v>496</v>
      </c>
      <c r="H26532">
        <v>0</v>
      </c>
      <c r="I26532">
        <v>496</v>
      </c>
      <c r="J26532">
        <v>0</v>
      </c>
    </row>
    <row r="26533" spans="1:10" x14ac:dyDescent="0.3">
      <c r="A26533">
        <v>2016</v>
      </c>
      <c r="B26533">
        <v>11</v>
      </c>
      <c r="C26533">
        <v>22</v>
      </c>
      <c r="D26533" s="3">
        <v>42696</v>
      </c>
      <c r="E26533" t="s">
        <v>2754</v>
      </c>
      <c r="F26533" t="s">
        <v>2779</v>
      </c>
      <c r="G26533">
        <v>0.15000000000000002</v>
      </c>
      <c r="H26533">
        <v>0.1</v>
      </c>
      <c r="I26533">
        <v>0.05</v>
      </c>
      <c r="J26533">
        <v>0</v>
      </c>
    </row>
    <row r="26534" spans="1:10" x14ac:dyDescent="0.3">
      <c r="A26534">
        <v>2016</v>
      </c>
      <c r="B26534">
        <v>11</v>
      </c>
      <c r="C26534">
        <v>22</v>
      </c>
      <c r="D26534" s="3">
        <v>42696</v>
      </c>
      <c r="E26534" t="s">
        <v>2754</v>
      </c>
      <c r="F26534" t="s">
        <v>2791</v>
      </c>
      <c r="G26534">
        <v>188.5</v>
      </c>
      <c r="H26534">
        <v>0</v>
      </c>
      <c r="I26534">
        <v>188.5</v>
      </c>
      <c r="J26534">
        <v>0</v>
      </c>
    </row>
    <row r="26535" spans="1:10" x14ac:dyDescent="0.3">
      <c r="A26535">
        <v>2016</v>
      </c>
      <c r="B26535">
        <v>11</v>
      </c>
      <c r="C26535">
        <v>22</v>
      </c>
      <c r="D26535" s="3">
        <v>42696</v>
      </c>
      <c r="E26535" t="s">
        <v>2752</v>
      </c>
      <c r="F26535" t="s">
        <v>2881</v>
      </c>
      <c r="G26535">
        <v>0.33000000000000007</v>
      </c>
      <c r="H26535">
        <v>0.1</v>
      </c>
      <c r="I26535">
        <v>0.23</v>
      </c>
      <c r="J26535">
        <v>0</v>
      </c>
    </row>
    <row r="26536" spans="1:10" x14ac:dyDescent="0.3">
      <c r="A26536">
        <v>2016</v>
      </c>
      <c r="B26536">
        <v>11</v>
      </c>
      <c r="C26536">
        <v>22</v>
      </c>
      <c r="D26536" s="3">
        <v>42696</v>
      </c>
      <c r="E26536" t="s">
        <v>2752</v>
      </c>
      <c r="F26536" t="s">
        <v>2798</v>
      </c>
      <c r="G26536">
        <v>0.05</v>
      </c>
      <c r="H26536">
        <v>0.02</v>
      </c>
      <c r="I26536">
        <v>0.03</v>
      </c>
      <c r="J26536">
        <v>0</v>
      </c>
    </row>
    <row r="26537" spans="1:10" x14ac:dyDescent="0.3">
      <c r="A26537">
        <v>2016</v>
      </c>
      <c r="B26537">
        <v>11</v>
      </c>
      <c r="C26537">
        <v>22</v>
      </c>
      <c r="D26537" s="3">
        <v>42696</v>
      </c>
      <c r="E26537" t="s">
        <v>2752</v>
      </c>
      <c r="F26537" t="s">
        <v>2814</v>
      </c>
      <c r="G26537">
        <v>0.1</v>
      </c>
      <c r="H26537">
        <v>0</v>
      </c>
      <c r="I26537">
        <v>0.1</v>
      </c>
      <c r="J26537">
        <v>0</v>
      </c>
    </row>
    <row r="26538" spans="1:10" x14ac:dyDescent="0.3">
      <c r="A26538">
        <v>2016</v>
      </c>
      <c r="B26538">
        <v>11</v>
      </c>
      <c r="C26538">
        <v>23</v>
      </c>
      <c r="D26538" s="3">
        <v>42697</v>
      </c>
      <c r="E26538" t="s">
        <v>2743</v>
      </c>
      <c r="F26538" t="s">
        <v>2823</v>
      </c>
      <c r="G26538">
        <v>0.36</v>
      </c>
      <c r="H26538">
        <v>0</v>
      </c>
      <c r="I26538">
        <v>0.36</v>
      </c>
      <c r="J26538">
        <v>0</v>
      </c>
    </row>
    <row r="26539" spans="1:10" x14ac:dyDescent="0.3">
      <c r="A26539">
        <v>2016</v>
      </c>
      <c r="B26539">
        <v>11</v>
      </c>
      <c r="C26539">
        <v>23</v>
      </c>
      <c r="D26539" s="3">
        <v>42697</v>
      </c>
      <c r="E26539" t="s">
        <v>2743</v>
      </c>
      <c r="F26539" t="s">
        <v>2827</v>
      </c>
      <c r="G26539">
        <v>0.1</v>
      </c>
      <c r="H26539">
        <v>0</v>
      </c>
      <c r="I26539">
        <v>0.1</v>
      </c>
      <c r="J26539">
        <v>0</v>
      </c>
    </row>
    <row r="26540" spans="1:10" x14ac:dyDescent="0.3">
      <c r="A26540">
        <v>2016</v>
      </c>
      <c r="B26540">
        <v>11</v>
      </c>
      <c r="C26540">
        <v>23</v>
      </c>
      <c r="D26540" s="3">
        <v>42697</v>
      </c>
      <c r="E26540" t="s">
        <v>2785</v>
      </c>
      <c r="F26540" t="s">
        <v>2899</v>
      </c>
      <c r="G26540">
        <v>4</v>
      </c>
      <c r="H26540">
        <v>0</v>
      </c>
      <c r="I26540">
        <v>3</v>
      </c>
      <c r="J26540">
        <v>1</v>
      </c>
    </row>
    <row r="26541" spans="1:10" x14ac:dyDescent="0.3">
      <c r="A26541">
        <v>2016</v>
      </c>
      <c r="B26541">
        <v>11</v>
      </c>
      <c r="C26541">
        <v>23</v>
      </c>
      <c r="D26541" s="3">
        <v>42697</v>
      </c>
      <c r="E26541" t="s">
        <v>2785</v>
      </c>
      <c r="F26541" t="s">
        <v>2786</v>
      </c>
      <c r="G26541">
        <v>1.25</v>
      </c>
      <c r="H26541">
        <v>0</v>
      </c>
      <c r="I26541">
        <v>1.2</v>
      </c>
      <c r="J26541">
        <v>0.05</v>
      </c>
    </row>
    <row r="26542" spans="1:10" x14ac:dyDescent="0.3">
      <c r="A26542">
        <v>2016</v>
      </c>
      <c r="B26542">
        <v>11</v>
      </c>
      <c r="C26542">
        <v>23</v>
      </c>
      <c r="D26542" s="3">
        <v>42697</v>
      </c>
      <c r="E26542" t="s">
        <v>2745</v>
      </c>
      <c r="F26542" t="s">
        <v>2760</v>
      </c>
      <c r="G26542">
        <v>0.371</v>
      </c>
      <c r="H26542">
        <v>0</v>
      </c>
      <c r="I26542">
        <v>0.371</v>
      </c>
      <c r="J26542">
        <v>0</v>
      </c>
    </row>
    <row r="26543" spans="1:10" x14ac:dyDescent="0.3">
      <c r="A26543">
        <v>2016</v>
      </c>
      <c r="B26543">
        <v>11</v>
      </c>
      <c r="C26543">
        <v>23</v>
      </c>
      <c r="D26543" s="3">
        <v>42697</v>
      </c>
      <c r="E26543" t="s">
        <v>2745</v>
      </c>
      <c r="F26543" t="s">
        <v>2824</v>
      </c>
      <c r="G26543">
        <v>0.2</v>
      </c>
      <c r="H26543">
        <v>0</v>
      </c>
      <c r="I26543">
        <v>0.2</v>
      </c>
      <c r="J26543">
        <v>0</v>
      </c>
    </row>
    <row r="26544" spans="1:10" x14ac:dyDescent="0.3">
      <c r="A26544">
        <v>2016</v>
      </c>
      <c r="B26544">
        <v>11</v>
      </c>
      <c r="C26544">
        <v>23</v>
      </c>
      <c r="D26544" s="3">
        <v>42697</v>
      </c>
      <c r="E26544" t="s">
        <v>2745</v>
      </c>
      <c r="F26544" t="s">
        <v>2765</v>
      </c>
      <c r="G26544">
        <v>1.2E-2</v>
      </c>
      <c r="H26544">
        <v>0</v>
      </c>
      <c r="I26544">
        <v>1.2E-2</v>
      </c>
      <c r="J26544">
        <v>0</v>
      </c>
    </row>
    <row r="26545" spans="1:10" x14ac:dyDescent="0.3">
      <c r="A26545">
        <v>2016</v>
      </c>
      <c r="B26545">
        <v>11</v>
      </c>
      <c r="C26545">
        <v>23</v>
      </c>
      <c r="D26545" s="3">
        <v>42697</v>
      </c>
      <c r="E26545" t="s">
        <v>2745</v>
      </c>
      <c r="F26545" t="s">
        <v>2746</v>
      </c>
      <c r="G26545">
        <v>7.0000000000000007E-2</v>
      </c>
      <c r="H26545">
        <v>0.04</v>
      </c>
      <c r="I26545">
        <v>0.03</v>
      </c>
      <c r="J26545">
        <v>0</v>
      </c>
    </row>
    <row r="26546" spans="1:10" x14ac:dyDescent="0.3">
      <c r="A26546">
        <v>2016</v>
      </c>
      <c r="B26546">
        <v>11</v>
      </c>
      <c r="C26546">
        <v>23</v>
      </c>
      <c r="D26546" s="3">
        <v>42697</v>
      </c>
      <c r="E26546" t="s">
        <v>2745</v>
      </c>
      <c r="G26546">
        <v>0.8</v>
      </c>
      <c r="H26546">
        <v>0</v>
      </c>
      <c r="I26546">
        <v>0.8</v>
      </c>
      <c r="J26546">
        <v>0</v>
      </c>
    </row>
    <row r="26547" spans="1:10" x14ac:dyDescent="0.3">
      <c r="A26547">
        <v>2016</v>
      </c>
      <c r="B26547">
        <v>11</v>
      </c>
      <c r="C26547">
        <v>23</v>
      </c>
      <c r="D26547" s="3">
        <v>42697</v>
      </c>
      <c r="E26547" t="s">
        <v>2866</v>
      </c>
      <c r="F26547" t="s">
        <v>2747</v>
      </c>
      <c r="G26547">
        <v>0.5</v>
      </c>
      <c r="H26547">
        <v>0</v>
      </c>
      <c r="I26547">
        <v>0.5</v>
      </c>
      <c r="J26547">
        <v>0</v>
      </c>
    </row>
    <row r="26548" spans="1:10" x14ac:dyDescent="0.3">
      <c r="A26548">
        <v>2016</v>
      </c>
      <c r="B26548">
        <v>11</v>
      </c>
      <c r="C26548">
        <v>23</v>
      </c>
      <c r="D26548" s="3">
        <v>42697</v>
      </c>
      <c r="E26548" t="s">
        <v>2741</v>
      </c>
      <c r="F26548" t="s">
        <v>2763</v>
      </c>
      <c r="G26548">
        <v>0.4</v>
      </c>
      <c r="H26548">
        <v>0</v>
      </c>
      <c r="I26548">
        <v>0.4</v>
      </c>
      <c r="J26548">
        <v>0</v>
      </c>
    </row>
    <row r="26549" spans="1:10" x14ac:dyDescent="0.3">
      <c r="A26549">
        <v>2016</v>
      </c>
      <c r="B26549">
        <v>11</v>
      </c>
      <c r="C26549">
        <v>23</v>
      </c>
      <c r="D26549" s="3">
        <v>42697</v>
      </c>
      <c r="E26549" t="s">
        <v>2749</v>
      </c>
      <c r="F26549" t="s">
        <v>2959</v>
      </c>
      <c r="G26549">
        <v>1.5</v>
      </c>
      <c r="H26549">
        <v>0.3</v>
      </c>
      <c r="I26549">
        <v>1.2</v>
      </c>
      <c r="J26549">
        <v>0</v>
      </c>
    </row>
    <row r="26550" spans="1:10" x14ac:dyDescent="0.3">
      <c r="A26550">
        <v>2016</v>
      </c>
      <c r="B26550">
        <v>11</v>
      </c>
      <c r="C26550">
        <v>23</v>
      </c>
      <c r="D26550" s="3">
        <v>42697</v>
      </c>
      <c r="E26550" t="s">
        <v>2752</v>
      </c>
      <c r="F26550" t="s">
        <v>2847</v>
      </c>
      <c r="G26550">
        <v>0.65</v>
      </c>
      <c r="H26550">
        <v>0</v>
      </c>
      <c r="I26550">
        <v>0.65</v>
      </c>
      <c r="J26550">
        <v>0</v>
      </c>
    </row>
    <row r="26551" spans="1:10" x14ac:dyDescent="0.3">
      <c r="A26551">
        <v>2016</v>
      </c>
      <c r="B26551">
        <v>11</v>
      </c>
      <c r="C26551">
        <v>24</v>
      </c>
      <c r="D26551" s="3">
        <v>42698</v>
      </c>
      <c r="E26551" t="s">
        <v>2743</v>
      </c>
      <c r="F26551" t="s">
        <v>2759</v>
      </c>
      <c r="G26551">
        <v>1.3</v>
      </c>
      <c r="H26551">
        <v>0</v>
      </c>
      <c r="I26551">
        <v>1.3</v>
      </c>
      <c r="J26551">
        <v>0</v>
      </c>
    </row>
    <row r="26552" spans="1:10" x14ac:dyDescent="0.3">
      <c r="A26552">
        <v>2016</v>
      </c>
      <c r="B26552">
        <v>11</v>
      </c>
      <c r="C26552">
        <v>24</v>
      </c>
      <c r="D26552" s="3">
        <v>42698</v>
      </c>
      <c r="E26552" t="s">
        <v>2745</v>
      </c>
      <c r="F26552" t="s">
        <v>2764</v>
      </c>
      <c r="G26552">
        <v>0.08</v>
      </c>
      <c r="H26552">
        <v>0</v>
      </c>
      <c r="I26552">
        <v>0.08</v>
      </c>
      <c r="J26552">
        <v>0</v>
      </c>
    </row>
    <row r="26553" spans="1:10" x14ac:dyDescent="0.3">
      <c r="A26553">
        <v>2016</v>
      </c>
      <c r="B26553">
        <v>11</v>
      </c>
      <c r="C26553">
        <v>24</v>
      </c>
      <c r="D26553" s="3">
        <v>42698</v>
      </c>
      <c r="E26553" t="s">
        <v>2745</v>
      </c>
      <c r="F26553" t="s">
        <v>2760</v>
      </c>
      <c r="G26553">
        <v>0.22</v>
      </c>
      <c r="H26553">
        <v>0</v>
      </c>
      <c r="I26553">
        <v>0.12</v>
      </c>
      <c r="J26553">
        <v>0.1</v>
      </c>
    </row>
    <row r="26554" spans="1:10" x14ac:dyDescent="0.3">
      <c r="A26554">
        <v>2016</v>
      </c>
      <c r="B26554">
        <v>11</v>
      </c>
      <c r="C26554">
        <v>24</v>
      </c>
      <c r="D26554" s="3">
        <v>42698</v>
      </c>
      <c r="E26554" t="s">
        <v>2745</v>
      </c>
      <c r="F26554" t="s">
        <v>2865</v>
      </c>
      <c r="G26554">
        <v>0.15</v>
      </c>
      <c r="H26554">
        <v>0</v>
      </c>
      <c r="I26554">
        <v>0.15</v>
      </c>
      <c r="J26554">
        <v>0</v>
      </c>
    </row>
    <row r="26555" spans="1:10" x14ac:dyDescent="0.3">
      <c r="A26555">
        <v>2016</v>
      </c>
      <c r="B26555">
        <v>11</v>
      </c>
      <c r="C26555">
        <v>24</v>
      </c>
      <c r="D26555" s="3">
        <v>42698</v>
      </c>
      <c r="E26555" t="s">
        <v>2745</v>
      </c>
      <c r="F26555" t="s">
        <v>2761</v>
      </c>
      <c r="G26555">
        <v>0.06</v>
      </c>
      <c r="H26555">
        <v>0</v>
      </c>
      <c r="I26555">
        <v>0.06</v>
      </c>
      <c r="J26555">
        <v>0</v>
      </c>
    </row>
    <row r="26556" spans="1:10" x14ac:dyDescent="0.3">
      <c r="A26556">
        <v>2016</v>
      </c>
      <c r="B26556">
        <v>11</v>
      </c>
      <c r="C26556">
        <v>24</v>
      </c>
      <c r="D26556" s="3">
        <v>42698</v>
      </c>
      <c r="E26556" t="s">
        <v>2745</v>
      </c>
      <c r="F26556" t="s">
        <v>2796</v>
      </c>
      <c r="G26556">
        <v>0.1</v>
      </c>
      <c r="H26556">
        <v>0</v>
      </c>
      <c r="I26556">
        <v>0.1</v>
      </c>
      <c r="J26556">
        <v>0</v>
      </c>
    </row>
    <row r="26557" spans="1:10" x14ac:dyDescent="0.3">
      <c r="A26557">
        <v>2016</v>
      </c>
      <c r="B26557">
        <v>11</v>
      </c>
      <c r="C26557">
        <v>24</v>
      </c>
      <c r="D26557" s="3">
        <v>42698</v>
      </c>
      <c r="E26557" t="s">
        <v>2773</v>
      </c>
      <c r="F26557" t="s">
        <v>2774</v>
      </c>
      <c r="G26557">
        <v>1</v>
      </c>
      <c r="H26557">
        <v>0</v>
      </c>
      <c r="I26557">
        <v>1</v>
      </c>
      <c r="J26557">
        <v>0</v>
      </c>
    </row>
    <row r="26558" spans="1:10" x14ac:dyDescent="0.3">
      <c r="A26558">
        <v>2016</v>
      </c>
      <c r="B26558">
        <v>11</v>
      </c>
      <c r="C26558">
        <v>24</v>
      </c>
      <c r="D26558" s="3">
        <v>42698</v>
      </c>
      <c r="E26558" t="s">
        <v>2747</v>
      </c>
      <c r="F26558" t="s">
        <v>2748</v>
      </c>
      <c r="G26558">
        <v>2.66</v>
      </c>
      <c r="H26558">
        <v>0</v>
      </c>
      <c r="I26558">
        <v>2.66</v>
      </c>
      <c r="J26558">
        <v>0</v>
      </c>
    </row>
    <row r="26559" spans="1:10" x14ac:dyDescent="0.3">
      <c r="A26559">
        <v>2016</v>
      </c>
      <c r="B26559">
        <v>11</v>
      </c>
      <c r="C26559">
        <v>24</v>
      </c>
      <c r="D26559" s="3">
        <v>42698</v>
      </c>
      <c r="E26559" t="s">
        <v>2741</v>
      </c>
      <c r="F26559" t="s">
        <v>2753</v>
      </c>
      <c r="G26559">
        <v>0.01</v>
      </c>
      <c r="H26559">
        <v>0</v>
      </c>
      <c r="I26559">
        <v>0.01</v>
      </c>
      <c r="J26559">
        <v>0</v>
      </c>
    </row>
    <row r="26560" spans="1:10" x14ac:dyDescent="0.3">
      <c r="A26560">
        <v>2016</v>
      </c>
      <c r="B26560">
        <v>11</v>
      </c>
      <c r="C26560">
        <v>24</v>
      </c>
      <c r="D26560" s="3">
        <v>42698</v>
      </c>
      <c r="E26560" t="s">
        <v>2741</v>
      </c>
      <c r="F26560" t="s">
        <v>2741</v>
      </c>
      <c r="G26560">
        <v>0.5</v>
      </c>
      <c r="H26560">
        <v>0</v>
      </c>
      <c r="I26560">
        <v>0.5</v>
      </c>
      <c r="J26560">
        <v>0</v>
      </c>
    </row>
    <row r="26561" spans="1:10" x14ac:dyDescent="0.3">
      <c r="A26561">
        <v>2016</v>
      </c>
      <c r="B26561">
        <v>11</v>
      </c>
      <c r="C26561">
        <v>24</v>
      </c>
      <c r="D26561" s="3">
        <v>42698</v>
      </c>
      <c r="E26561" t="s">
        <v>2749</v>
      </c>
      <c r="F26561" t="s">
        <v>2826</v>
      </c>
      <c r="G26561">
        <v>0.15</v>
      </c>
      <c r="H26561">
        <v>0</v>
      </c>
      <c r="I26561">
        <v>0.15</v>
      </c>
      <c r="J26561">
        <v>0</v>
      </c>
    </row>
    <row r="26562" spans="1:10" x14ac:dyDescent="0.3">
      <c r="A26562">
        <v>2016</v>
      </c>
      <c r="B26562">
        <v>11</v>
      </c>
      <c r="C26562">
        <v>24</v>
      </c>
      <c r="D26562" s="3">
        <v>42698</v>
      </c>
      <c r="E26562" t="s">
        <v>2749</v>
      </c>
      <c r="F26562" t="s">
        <v>2768</v>
      </c>
      <c r="G26562">
        <v>0.2</v>
      </c>
      <c r="H26562">
        <v>0</v>
      </c>
      <c r="I26562">
        <v>0.2</v>
      </c>
      <c r="J26562">
        <v>0</v>
      </c>
    </row>
    <row r="26563" spans="1:10" x14ac:dyDescent="0.3">
      <c r="A26563">
        <v>2016</v>
      </c>
      <c r="B26563">
        <v>11</v>
      </c>
      <c r="C26563">
        <v>24</v>
      </c>
      <c r="D26563" s="3">
        <v>42698</v>
      </c>
      <c r="E26563" t="s">
        <v>2749</v>
      </c>
      <c r="F26563" t="s">
        <v>2849</v>
      </c>
      <c r="G26563">
        <v>0.1</v>
      </c>
      <c r="H26563">
        <v>0</v>
      </c>
      <c r="I26563">
        <v>0.1</v>
      </c>
      <c r="J26563">
        <v>0</v>
      </c>
    </row>
    <row r="26564" spans="1:10" x14ac:dyDescent="0.3">
      <c r="A26564">
        <v>2016</v>
      </c>
      <c r="B26564">
        <v>11</v>
      </c>
      <c r="C26564">
        <v>24</v>
      </c>
      <c r="D26564" s="3">
        <v>42698</v>
      </c>
      <c r="E26564" t="s">
        <v>2754</v>
      </c>
      <c r="F26564" t="s">
        <v>2879</v>
      </c>
      <c r="G26564">
        <v>2</v>
      </c>
      <c r="H26564">
        <v>0</v>
      </c>
      <c r="I26564">
        <v>2</v>
      </c>
      <c r="J26564">
        <v>0</v>
      </c>
    </row>
    <row r="26565" spans="1:10" x14ac:dyDescent="0.3">
      <c r="A26565">
        <v>2016</v>
      </c>
      <c r="B26565">
        <v>11</v>
      </c>
      <c r="C26565">
        <v>24</v>
      </c>
      <c r="D26565" s="3">
        <v>42698</v>
      </c>
      <c r="E26565" t="s">
        <v>2752</v>
      </c>
      <c r="F26565" t="s">
        <v>2881</v>
      </c>
      <c r="G26565">
        <v>0.2</v>
      </c>
      <c r="H26565">
        <v>0</v>
      </c>
      <c r="I26565">
        <v>0.2</v>
      </c>
      <c r="J26565">
        <v>0</v>
      </c>
    </row>
    <row r="26566" spans="1:10" x14ac:dyDescent="0.3">
      <c r="A26566">
        <v>2016</v>
      </c>
      <c r="B26566">
        <v>11</v>
      </c>
      <c r="C26566">
        <v>24</v>
      </c>
      <c r="D26566" s="3">
        <v>42698</v>
      </c>
      <c r="E26566" t="s">
        <v>2752</v>
      </c>
      <c r="F26566" t="s">
        <v>2798</v>
      </c>
      <c r="G26566">
        <v>0.03</v>
      </c>
      <c r="H26566">
        <v>0.01</v>
      </c>
      <c r="I26566">
        <v>0.02</v>
      </c>
      <c r="J26566">
        <v>0</v>
      </c>
    </row>
    <row r="26567" spans="1:10" x14ac:dyDescent="0.3">
      <c r="A26567">
        <v>2016</v>
      </c>
      <c r="B26567">
        <v>11</v>
      </c>
      <c r="C26567">
        <v>24</v>
      </c>
      <c r="D26567" s="3">
        <v>42698</v>
      </c>
      <c r="E26567" t="s">
        <v>2752</v>
      </c>
      <c r="F26567" t="s">
        <v>2814</v>
      </c>
      <c r="G26567">
        <v>0.23000000000000004</v>
      </c>
      <c r="H26567">
        <v>0</v>
      </c>
      <c r="I26567">
        <v>0.23000000000000004</v>
      </c>
      <c r="J26567">
        <v>0</v>
      </c>
    </row>
    <row r="26568" spans="1:10" x14ac:dyDescent="0.3">
      <c r="A26568">
        <v>2016</v>
      </c>
      <c r="B26568">
        <v>11</v>
      </c>
      <c r="C26568">
        <v>24</v>
      </c>
      <c r="D26568" s="3">
        <v>42698</v>
      </c>
      <c r="E26568" t="s">
        <v>2752</v>
      </c>
      <c r="F26568" t="s">
        <v>2790</v>
      </c>
      <c r="G26568">
        <v>0.03</v>
      </c>
      <c r="H26568">
        <v>0</v>
      </c>
      <c r="I26568">
        <v>0.02</v>
      </c>
      <c r="J26568">
        <v>0.01</v>
      </c>
    </row>
    <row r="26569" spans="1:10" x14ac:dyDescent="0.3">
      <c r="A26569">
        <v>2016</v>
      </c>
      <c r="B26569">
        <v>11</v>
      </c>
      <c r="C26569">
        <v>25</v>
      </c>
      <c r="D26569" s="3">
        <v>42699</v>
      </c>
      <c r="E26569" t="s">
        <v>2997</v>
      </c>
      <c r="F26569" t="s">
        <v>3021</v>
      </c>
      <c r="G26569">
        <v>3.0000000000000001E-3</v>
      </c>
      <c r="H26569">
        <v>0</v>
      </c>
      <c r="I26569">
        <v>3.0000000000000001E-3</v>
      </c>
      <c r="J26569">
        <v>0</v>
      </c>
    </row>
    <row r="26570" spans="1:10" x14ac:dyDescent="0.3">
      <c r="A26570">
        <v>2016</v>
      </c>
      <c r="B26570">
        <v>11</v>
      </c>
      <c r="C26570">
        <v>25</v>
      </c>
      <c r="D26570" s="3">
        <v>42699</v>
      </c>
      <c r="E26570" t="s">
        <v>2745</v>
      </c>
      <c r="F26570" t="s">
        <v>2781</v>
      </c>
      <c r="G26570">
        <v>0.22</v>
      </c>
      <c r="H26570">
        <v>0</v>
      </c>
      <c r="I26570">
        <v>0.22</v>
      </c>
      <c r="J26570">
        <v>0</v>
      </c>
    </row>
    <row r="26571" spans="1:10" x14ac:dyDescent="0.3">
      <c r="A26571">
        <v>2016</v>
      </c>
      <c r="B26571">
        <v>11</v>
      </c>
      <c r="C26571">
        <v>25</v>
      </c>
      <c r="D26571" s="3">
        <v>42699</v>
      </c>
      <c r="E26571" t="s">
        <v>2745</v>
      </c>
      <c r="F26571" t="s">
        <v>2782</v>
      </c>
      <c r="G26571">
        <v>7</v>
      </c>
      <c r="H26571">
        <v>0</v>
      </c>
      <c r="I26571">
        <v>7</v>
      </c>
      <c r="J26571">
        <v>0</v>
      </c>
    </row>
    <row r="26572" spans="1:10" x14ac:dyDescent="0.3">
      <c r="A26572">
        <v>2016</v>
      </c>
      <c r="B26572">
        <v>11</v>
      </c>
      <c r="C26572">
        <v>25</v>
      </c>
      <c r="D26572" s="3">
        <v>42699</v>
      </c>
      <c r="E26572" t="s">
        <v>2745</v>
      </c>
      <c r="F26572" t="s">
        <v>2760</v>
      </c>
      <c r="G26572">
        <v>2.8000000000000001E-2</v>
      </c>
      <c r="H26572">
        <v>0</v>
      </c>
      <c r="I26572">
        <v>2.8000000000000001E-2</v>
      </c>
      <c r="J26572">
        <v>0</v>
      </c>
    </row>
    <row r="26573" spans="1:10" x14ac:dyDescent="0.3">
      <c r="A26573">
        <v>2016</v>
      </c>
      <c r="B26573">
        <v>11</v>
      </c>
      <c r="C26573">
        <v>25</v>
      </c>
      <c r="D26573" s="3">
        <v>42699</v>
      </c>
      <c r="E26573" t="s">
        <v>2745</v>
      </c>
      <c r="F26573" t="s">
        <v>2776</v>
      </c>
      <c r="G26573">
        <v>3.1E-2</v>
      </c>
      <c r="H26573">
        <v>0</v>
      </c>
      <c r="I26573">
        <v>3.1E-2</v>
      </c>
      <c r="J26573">
        <v>0</v>
      </c>
    </row>
    <row r="26574" spans="1:10" x14ac:dyDescent="0.3">
      <c r="A26574">
        <v>2016</v>
      </c>
      <c r="B26574">
        <v>11</v>
      </c>
      <c r="C26574">
        <v>25</v>
      </c>
      <c r="D26574" s="3">
        <v>42699</v>
      </c>
      <c r="E26574" t="s">
        <v>2745</v>
      </c>
      <c r="F26574" t="s">
        <v>2777</v>
      </c>
      <c r="G26574">
        <v>0.01</v>
      </c>
      <c r="H26574">
        <v>0</v>
      </c>
      <c r="I26574">
        <v>0.01</v>
      </c>
      <c r="J26574">
        <v>0</v>
      </c>
    </row>
    <row r="26575" spans="1:10" x14ac:dyDescent="0.3">
      <c r="A26575">
        <v>2016</v>
      </c>
      <c r="B26575">
        <v>11</v>
      </c>
      <c r="C26575">
        <v>25</v>
      </c>
      <c r="D26575" s="3">
        <v>42699</v>
      </c>
      <c r="E26575" t="s">
        <v>2745</v>
      </c>
      <c r="F26575" t="s">
        <v>2761</v>
      </c>
      <c r="G26575">
        <v>0.12</v>
      </c>
      <c r="H26575">
        <v>0</v>
      </c>
      <c r="I26575">
        <v>0.12</v>
      </c>
      <c r="J26575">
        <v>0</v>
      </c>
    </row>
    <row r="26576" spans="1:10" x14ac:dyDescent="0.3">
      <c r="A26576">
        <v>2016</v>
      </c>
      <c r="B26576">
        <v>11</v>
      </c>
      <c r="C26576">
        <v>25</v>
      </c>
      <c r="D26576" s="3">
        <v>42699</v>
      </c>
      <c r="E26576" t="s">
        <v>2747</v>
      </c>
      <c r="F26576" t="s">
        <v>2748</v>
      </c>
      <c r="G26576">
        <v>2.2000000000000002</v>
      </c>
      <c r="H26576">
        <v>0</v>
      </c>
      <c r="I26576">
        <v>2.2000000000000002</v>
      </c>
      <c r="J26576">
        <v>0</v>
      </c>
    </row>
    <row r="26577" spans="1:10" x14ac:dyDescent="0.3">
      <c r="A26577">
        <v>2016</v>
      </c>
      <c r="B26577">
        <v>11</v>
      </c>
      <c r="C26577">
        <v>25</v>
      </c>
      <c r="D26577" s="3">
        <v>42699</v>
      </c>
      <c r="E26577" t="s">
        <v>2803</v>
      </c>
      <c r="F26577" t="s">
        <v>2804</v>
      </c>
      <c r="G26577">
        <v>7.46E-2</v>
      </c>
      <c r="H26577">
        <v>0</v>
      </c>
      <c r="I26577">
        <v>7.46E-2</v>
      </c>
      <c r="J26577">
        <v>0</v>
      </c>
    </row>
    <row r="26578" spans="1:10" x14ac:dyDescent="0.3">
      <c r="A26578">
        <v>2016</v>
      </c>
      <c r="B26578">
        <v>11</v>
      </c>
      <c r="C26578">
        <v>25</v>
      </c>
      <c r="D26578" s="3">
        <v>42699</v>
      </c>
      <c r="E26578" t="s">
        <v>2741</v>
      </c>
      <c r="F26578" t="s">
        <v>2908</v>
      </c>
      <c r="G26578">
        <v>0.01</v>
      </c>
      <c r="H26578">
        <v>0</v>
      </c>
      <c r="I26578">
        <v>0.01</v>
      </c>
      <c r="J26578">
        <v>0</v>
      </c>
    </row>
    <row r="26579" spans="1:10" x14ac:dyDescent="0.3">
      <c r="A26579">
        <v>2016</v>
      </c>
      <c r="B26579">
        <v>11</v>
      </c>
      <c r="C26579">
        <v>25</v>
      </c>
      <c r="D26579" s="3">
        <v>42699</v>
      </c>
      <c r="E26579" t="s">
        <v>2741</v>
      </c>
      <c r="F26579" t="s">
        <v>2787</v>
      </c>
      <c r="G26579">
        <v>0.01</v>
      </c>
      <c r="H26579">
        <v>0</v>
      </c>
      <c r="I26579">
        <v>0.01</v>
      </c>
      <c r="J26579">
        <v>0</v>
      </c>
    </row>
    <row r="26580" spans="1:10" x14ac:dyDescent="0.3">
      <c r="A26580">
        <v>2016</v>
      </c>
      <c r="B26580">
        <v>11</v>
      </c>
      <c r="C26580">
        <v>25</v>
      </c>
      <c r="D26580" s="3">
        <v>42699</v>
      </c>
      <c r="E26580" t="s">
        <v>2749</v>
      </c>
      <c r="F26580" t="s">
        <v>2793</v>
      </c>
      <c r="G26580">
        <v>0.1</v>
      </c>
      <c r="H26580">
        <v>0</v>
      </c>
      <c r="I26580">
        <v>0.1</v>
      </c>
      <c r="J26580">
        <v>0</v>
      </c>
    </row>
    <row r="26581" spans="1:10" x14ac:dyDescent="0.3">
      <c r="A26581">
        <v>2016</v>
      </c>
      <c r="B26581">
        <v>11</v>
      </c>
      <c r="C26581">
        <v>25</v>
      </c>
      <c r="D26581" s="3">
        <v>42699</v>
      </c>
      <c r="E26581" t="s">
        <v>2754</v>
      </c>
      <c r="F26581" t="s">
        <v>2868</v>
      </c>
      <c r="G26581">
        <v>874</v>
      </c>
      <c r="H26581">
        <v>8.5</v>
      </c>
      <c r="I26581">
        <v>865.5</v>
      </c>
      <c r="J26581">
        <v>0</v>
      </c>
    </row>
    <row r="26582" spans="1:10" x14ac:dyDescent="0.3">
      <c r="A26582">
        <v>2016</v>
      </c>
      <c r="B26582">
        <v>11</v>
      </c>
      <c r="C26582">
        <v>25</v>
      </c>
      <c r="D26582" s="3">
        <v>42699</v>
      </c>
      <c r="E26582" t="s">
        <v>2752</v>
      </c>
      <c r="F26582" t="s">
        <v>2841</v>
      </c>
      <c r="G26582">
        <v>0.01</v>
      </c>
      <c r="H26582">
        <v>0.01</v>
      </c>
      <c r="I26582">
        <v>0</v>
      </c>
      <c r="J26582">
        <v>0</v>
      </c>
    </row>
    <row r="26583" spans="1:10" x14ac:dyDescent="0.3">
      <c r="A26583">
        <v>2016</v>
      </c>
      <c r="B26583">
        <v>11</v>
      </c>
      <c r="C26583">
        <v>25</v>
      </c>
      <c r="D26583" s="3">
        <v>42699</v>
      </c>
      <c r="E26583" t="s">
        <v>2752</v>
      </c>
      <c r="F26583" t="s">
        <v>2896</v>
      </c>
      <c r="G26583">
        <v>1.76</v>
      </c>
      <c r="H26583">
        <v>0.3</v>
      </c>
      <c r="I26583">
        <v>1.46</v>
      </c>
      <c r="J26583">
        <v>0</v>
      </c>
    </row>
    <row r="26584" spans="1:10" x14ac:dyDescent="0.3">
      <c r="A26584">
        <v>2016</v>
      </c>
      <c r="B26584">
        <v>11</v>
      </c>
      <c r="C26584">
        <v>25</v>
      </c>
      <c r="D26584" s="3">
        <v>42699</v>
      </c>
      <c r="E26584" t="s">
        <v>2752</v>
      </c>
      <c r="F26584" t="s">
        <v>2798</v>
      </c>
      <c r="G26584">
        <v>2.5999999999999996</v>
      </c>
      <c r="H26584">
        <v>0.3</v>
      </c>
      <c r="I26584">
        <v>2.2999999999999998</v>
      </c>
      <c r="J26584">
        <v>0</v>
      </c>
    </row>
    <row r="26585" spans="1:10" x14ac:dyDescent="0.3">
      <c r="A26585">
        <v>2016</v>
      </c>
      <c r="B26585">
        <v>11</v>
      </c>
      <c r="C26585">
        <v>26</v>
      </c>
      <c r="D26585" s="3">
        <v>42700</v>
      </c>
      <c r="E26585" t="s">
        <v>2773</v>
      </c>
      <c r="F26585" t="s">
        <v>2774</v>
      </c>
      <c r="G26585">
        <v>4</v>
      </c>
      <c r="H26585">
        <v>0</v>
      </c>
      <c r="I26585">
        <v>4</v>
      </c>
      <c r="J26585">
        <v>0</v>
      </c>
    </row>
    <row r="26586" spans="1:10" x14ac:dyDescent="0.3">
      <c r="A26586">
        <v>2016</v>
      </c>
      <c r="B26586">
        <v>11</v>
      </c>
      <c r="C26586">
        <v>26</v>
      </c>
      <c r="D26586" s="3">
        <v>42700</v>
      </c>
      <c r="E26586" t="s">
        <v>2803</v>
      </c>
      <c r="F26586" t="s">
        <v>3013</v>
      </c>
      <c r="G26586">
        <v>2.5</v>
      </c>
      <c r="H26586">
        <v>1.5</v>
      </c>
      <c r="I26586">
        <v>1</v>
      </c>
      <c r="J26586">
        <v>0</v>
      </c>
    </row>
    <row r="26587" spans="1:10" x14ac:dyDescent="0.3">
      <c r="A26587">
        <v>2016</v>
      </c>
      <c r="B26587">
        <v>11</v>
      </c>
      <c r="C26587">
        <v>26</v>
      </c>
      <c r="D26587" s="3">
        <v>42700</v>
      </c>
      <c r="E26587" t="s">
        <v>2741</v>
      </c>
      <c r="F26587" t="s">
        <v>2919</v>
      </c>
      <c r="G26587">
        <v>0.01</v>
      </c>
      <c r="H26587">
        <v>0</v>
      </c>
      <c r="I26587">
        <v>0.01</v>
      </c>
      <c r="J26587">
        <v>0</v>
      </c>
    </row>
    <row r="26588" spans="1:10" x14ac:dyDescent="0.3">
      <c r="A26588">
        <v>2016</v>
      </c>
      <c r="B26588">
        <v>11</v>
      </c>
      <c r="C26588">
        <v>26</v>
      </c>
      <c r="D26588" s="3">
        <v>42700</v>
      </c>
      <c r="E26588" t="s">
        <v>2741</v>
      </c>
      <c r="F26588" t="s">
        <v>2892</v>
      </c>
      <c r="G26588">
        <v>3</v>
      </c>
      <c r="H26588">
        <v>0</v>
      </c>
      <c r="I26588">
        <v>3</v>
      </c>
      <c r="J26588">
        <v>0</v>
      </c>
    </row>
    <row r="26589" spans="1:10" x14ac:dyDescent="0.3">
      <c r="A26589">
        <v>2016</v>
      </c>
      <c r="B26589">
        <v>11</v>
      </c>
      <c r="C26589">
        <v>26</v>
      </c>
      <c r="D26589" s="3">
        <v>42700</v>
      </c>
      <c r="E26589" t="s">
        <v>2749</v>
      </c>
      <c r="F26589" t="s">
        <v>2826</v>
      </c>
      <c r="G26589">
        <v>2</v>
      </c>
      <c r="H26589">
        <v>0</v>
      </c>
      <c r="I26589">
        <v>2</v>
      </c>
      <c r="J26589">
        <v>0</v>
      </c>
    </row>
    <row r="26590" spans="1:10" x14ac:dyDescent="0.3">
      <c r="A26590">
        <v>2016</v>
      </c>
      <c r="B26590">
        <v>11</v>
      </c>
      <c r="C26590">
        <v>26</v>
      </c>
      <c r="D26590" s="3">
        <v>42700</v>
      </c>
      <c r="E26590" t="s">
        <v>2749</v>
      </c>
      <c r="F26590" t="s">
        <v>2768</v>
      </c>
      <c r="G26590">
        <v>5</v>
      </c>
      <c r="H26590">
        <v>0.5</v>
      </c>
      <c r="I26590">
        <v>4.5</v>
      </c>
      <c r="J26590">
        <v>0</v>
      </c>
    </row>
    <row r="26591" spans="1:10" x14ac:dyDescent="0.3">
      <c r="A26591">
        <v>2016</v>
      </c>
      <c r="B26591">
        <v>11</v>
      </c>
      <c r="C26591">
        <v>26</v>
      </c>
      <c r="D26591" s="3">
        <v>42700</v>
      </c>
      <c r="E26591" t="s">
        <v>2749</v>
      </c>
      <c r="F26591" t="s">
        <v>2788</v>
      </c>
      <c r="G26591">
        <v>3.5</v>
      </c>
      <c r="H26591">
        <v>1.5</v>
      </c>
      <c r="I26591">
        <v>2</v>
      </c>
      <c r="J26591">
        <v>0</v>
      </c>
    </row>
    <row r="26592" spans="1:10" x14ac:dyDescent="0.3">
      <c r="A26592">
        <v>2016</v>
      </c>
      <c r="B26592">
        <v>11</v>
      </c>
      <c r="C26592">
        <v>26</v>
      </c>
      <c r="D26592" s="3">
        <v>42700</v>
      </c>
      <c r="E26592" t="s">
        <v>2754</v>
      </c>
      <c r="F26592" t="s">
        <v>2905</v>
      </c>
      <c r="G26592">
        <v>2.5</v>
      </c>
      <c r="H26592">
        <v>1</v>
      </c>
      <c r="I26592">
        <v>1.5</v>
      </c>
      <c r="J26592">
        <v>0</v>
      </c>
    </row>
    <row r="26593" spans="1:10" x14ac:dyDescent="0.3">
      <c r="A26593">
        <v>2016</v>
      </c>
      <c r="B26593">
        <v>11</v>
      </c>
      <c r="C26593">
        <v>26</v>
      </c>
      <c r="D26593" s="3">
        <v>42700</v>
      </c>
      <c r="E26593" t="s">
        <v>2754</v>
      </c>
      <c r="F26593" t="s">
        <v>2840</v>
      </c>
      <c r="G26593">
        <v>0.1</v>
      </c>
      <c r="H26593">
        <v>0</v>
      </c>
      <c r="I26593">
        <v>0.1</v>
      </c>
      <c r="J26593">
        <v>0</v>
      </c>
    </row>
    <row r="26594" spans="1:10" x14ac:dyDescent="0.3">
      <c r="A26594">
        <v>2016</v>
      </c>
      <c r="B26594">
        <v>11</v>
      </c>
      <c r="C26594">
        <v>26</v>
      </c>
      <c r="D26594" s="3">
        <v>42700</v>
      </c>
      <c r="E26594" t="s">
        <v>2752</v>
      </c>
      <c r="F26594" t="s">
        <v>2813</v>
      </c>
      <c r="G26594">
        <v>3.8</v>
      </c>
      <c r="H26594">
        <v>0.8</v>
      </c>
      <c r="I26594">
        <v>3</v>
      </c>
      <c r="J26594">
        <v>0</v>
      </c>
    </row>
    <row r="26595" spans="1:10" x14ac:dyDescent="0.3">
      <c r="A26595">
        <v>2016</v>
      </c>
      <c r="B26595">
        <v>11</v>
      </c>
      <c r="C26595">
        <v>26</v>
      </c>
      <c r="D26595" s="3">
        <v>42700</v>
      </c>
      <c r="E26595" t="s">
        <v>2752</v>
      </c>
      <c r="F26595" t="s">
        <v>2841</v>
      </c>
      <c r="G26595">
        <v>0.18</v>
      </c>
      <c r="H26595">
        <v>0</v>
      </c>
      <c r="I26595">
        <v>0.18</v>
      </c>
      <c r="J26595">
        <v>0</v>
      </c>
    </row>
    <row r="26596" spans="1:10" x14ac:dyDescent="0.3">
      <c r="A26596">
        <v>2016</v>
      </c>
      <c r="B26596">
        <v>11</v>
      </c>
      <c r="C26596">
        <v>26</v>
      </c>
      <c r="D26596" s="3">
        <v>42700</v>
      </c>
      <c r="E26596" t="s">
        <v>2752</v>
      </c>
      <c r="F26596" t="s">
        <v>2871</v>
      </c>
      <c r="G26596">
        <v>21.14</v>
      </c>
      <c r="H26596">
        <v>0</v>
      </c>
      <c r="I26596">
        <v>21.14</v>
      </c>
      <c r="J26596">
        <v>0</v>
      </c>
    </row>
    <row r="26597" spans="1:10" x14ac:dyDescent="0.3">
      <c r="A26597">
        <v>2016</v>
      </c>
      <c r="B26597">
        <v>11</v>
      </c>
      <c r="C26597">
        <v>26</v>
      </c>
      <c r="D26597" s="3">
        <v>42700</v>
      </c>
      <c r="E26597" t="s">
        <v>2752</v>
      </c>
      <c r="F26597" t="s">
        <v>2847</v>
      </c>
      <c r="G26597">
        <v>3.4</v>
      </c>
      <c r="H26597">
        <v>0</v>
      </c>
      <c r="I26597">
        <v>3.4</v>
      </c>
      <c r="J26597">
        <v>0</v>
      </c>
    </row>
    <row r="26598" spans="1:10" x14ac:dyDescent="0.3">
      <c r="A26598">
        <v>2016</v>
      </c>
      <c r="B26598">
        <v>11</v>
      </c>
      <c r="C26598">
        <v>26</v>
      </c>
      <c r="D26598" s="3">
        <v>42700</v>
      </c>
      <c r="E26598" t="s">
        <v>2752</v>
      </c>
      <c r="F26598" t="s">
        <v>2784</v>
      </c>
      <c r="G26598">
        <v>236.3</v>
      </c>
      <c r="H26598">
        <v>0</v>
      </c>
      <c r="I26598">
        <v>236.3</v>
      </c>
      <c r="J26598">
        <v>0</v>
      </c>
    </row>
    <row r="26599" spans="1:10" x14ac:dyDescent="0.3">
      <c r="A26599">
        <v>2016</v>
      </c>
      <c r="B26599">
        <v>11</v>
      </c>
      <c r="C26599">
        <v>26</v>
      </c>
      <c r="D26599" s="3">
        <v>42700</v>
      </c>
      <c r="E26599" t="s">
        <v>2752</v>
      </c>
      <c r="F26599" t="s">
        <v>2798</v>
      </c>
      <c r="G26599">
        <v>50.1</v>
      </c>
      <c r="H26599">
        <v>0</v>
      </c>
      <c r="I26599">
        <v>50.1</v>
      </c>
      <c r="J26599">
        <v>0</v>
      </c>
    </row>
    <row r="26600" spans="1:10" x14ac:dyDescent="0.3">
      <c r="A26600">
        <v>2016</v>
      </c>
      <c r="B26600">
        <v>11</v>
      </c>
      <c r="C26600">
        <v>26</v>
      </c>
      <c r="D26600" s="3">
        <v>42700</v>
      </c>
      <c r="E26600" t="s">
        <v>2752</v>
      </c>
      <c r="F26600" t="s">
        <v>2965</v>
      </c>
      <c r="G26600">
        <v>0.1</v>
      </c>
      <c r="H26600">
        <v>0</v>
      </c>
      <c r="I26600">
        <v>0.1</v>
      </c>
      <c r="J26600">
        <v>0</v>
      </c>
    </row>
    <row r="26601" spans="1:10" x14ac:dyDescent="0.3">
      <c r="A26601">
        <v>2016</v>
      </c>
      <c r="B26601">
        <v>11</v>
      </c>
      <c r="C26601">
        <v>26</v>
      </c>
      <c r="D26601" s="3">
        <v>42700</v>
      </c>
      <c r="E26601" t="s">
        <v>2752</v>
      </c>
      <c r="F26601" t="s">
        <v>2814</v>
      </c>
      <c r="G26601">
        <v>6.7</v>
      </c>
      <c r="H26601">
        <v>0.3</v>
      </c>
      <c r="I26601">
        <v>6.4</v>
      </c>
      <c r="J26601">
        <v>0</v>
      </c>
    </row>
    <row r="26602" spans="1:10" x14ac:dyDescent="0.3">
      <c r="A26602">
        <v>2016</v>
      </c>
      <c r="B26602">
        <v>11</v>
      </c>
      <c r="C26602">
        <v>26</v>
      </c>
      <c r="D26602" s="3">
        <v>42700</v>
      </c>
      <c r="E26602" t="s">
        <v>2752</v>
      </c>
      <c r="F26602" t="s">
        <v>2790</v>
      </c>
      <c r="G26602">
        <v>7.0000000000000007E-2</v>
      </c>
      <c r="H26602">
        <v>0</v>
      </c>
      <c r="I26602">
        <v>7.0000000000000007E-2</v>
      </c>
      <c r="J26602">
        <v>0</v>
      </c>
    </row>
    <row r="26603" spans="1:10" x14ac:dyDescent="0.3">
      <c r="A26603">
        <v>2016</v>
      </c>
      <c r="B26603">
        <v>11</v>
      </c>
      <c r="C26603">
        <v>27</v>
      </c>
      <c r="D26603" s="3">
        <v>42701</v>
      </c>
      <c r="E26603" t="s">
        <v>2745</v>
      </c>
      <c r="F26603" t="s">
        <v>2781</v>
      </c>
      <c r="G26603">
        <v>0.43000000000000005</v>
      </c>
      <c r="H26603">
        <v>0</v>
      </c>
      <c r="I26603">
        <v>0.43000000000000005</v>
      </c>
      <c r="J26603">
        <v>0</v>
      </c>
    </row>
    <row r="26604" spans="1:10" x14ac:dyDescent="0.3">
      <c r="A26604">
        <v>2016</v>
      </c>
      <c r="B26604">
        <v>11</v>
      </c>
      <c r="C26604">
        <v>27</v>
      </c>
      <c r="D26604" s="3">
        <v>42701</v>
      </c>
      <c r="E26604" t="s">
        <v>2745</v>
      </c>
      <c r="F26604" t="s">
        <v>2776</v>
      </c>
      <c r="G26604">
        <v>0.01</v>
      </c>
      <c r="H26604">
        <v>0</v>
      </c>
      <c r="I26604">
        <v>0.01</v>
      </c>
      <c r="J26604">
        <v>0</v>
      </c>
    </row>
    <row r="26605" spans="1:10" x14ac:dyDescent="0.3">
      <c r="A26605">
        <v>2016</v>
      </c>
      <c r="B26605">
        <v>11</v>
      </c>
      <c r="C26605">
        <v>27</v>
      </c>
      <c r="D26605" s="3">
        <v>42701</v>
      </c>
      <c r="E26605" t="s">
        <v>2745</v>
      </c>
      <c r="F26605" t="s">
        <v>2761</v>
      </c>
      <c r="G26605">
        <v>0.03</v>
      </c>
      <c r="H26605">
        <v>0</v>
      </c>
      <c r="I26605">
        <v>0.03</v>
      </c>
      <c r="J26605">
        <v>0</v>
      </c>
    </row>
    <row r="26606" spans="1:10" x14ac:dyDescent="0.3">
      <c r="A26606">
        <v>2016</v>
      </c>
      <c r="B26606">
        <v>11</v>
      </c>
      <c r="C26606">
        <v>27</v>
      </c>
      <c r="D26606" s="3">
        <v>42701</v>
      </c>
      <c r="E26606" t="s">
        <v>2745</v>
      </c>
      <c r="F26606" t="s">
        <v>2824</v>
      </c>
      <c r="G26606">
        <v>0.67999999999999994</v>
      </c>
      <c r="H26606">
        <v>0.2</v>
      </c>
      <c r="I26606">
        <v>0.48</v>
      </c>
      <c r="J26606">
        <v>0</v>
      </c>
    </row>
    <row r="26607" spans="1:10" x14ac:dyDescent="0.3">
      <c r="A26607">
        <v>2016</v>
      </c>
      <c r="B26607">
        <v>11</v>
      </c>
      <c r="C26607">
        <v>27</v>
      </c>
      <c r="D26607" s="3">
        <v>42701</v>
      </c>
      <c r="E26607" t="s">
        <v>2745</v>
      </c>
      <c r="G26607">
        <v>0.06</v>
      </c>
      <c r="H26607">
        <v>0</v>
      </c>
      <c r="I26607">
        <v>0.06</v>
      </c>
      <c r="J26607">
        <v>0</v>
      </c>
    </row>
    <row r="26608" spans="1:10" x14ac:dyDescent="0.3">
      <c r="A26608">
        <v>2016</v>
      </c>
      <c r="B26608">
        <v>11</v>
      </c>
      <c r="C26608">
        <v>27</v>
      </c>
      <c r="D26608" s="3">
        <v>42701</v>
      </c>
      <c r="E26608" t="s">
        <v>2741</v>
      </c>
      <c r="F26608" t="s">
        <v>2753</v>
      </c>
      <c r="G26608">
        <v>0.1</v>
      </c>
      <c r="H26608">
        <v>0</v>
      </c>
      <c r="I26608">
        <v>0.1</v>
      </c>
      <c r="J26608">
        <v>0</v>
      </c>
    </row>
    <row r="26609" spans="1:10" x14ac:dyDescent="0.3">
      <c r="A26609">
        <v>2016</v>
      </c>
      <c r="B26609">
        <v>11</v>
      </c>
      <c r="C26609">
        <v>27</v>
      </c>
      <c r="D26609" s="3">
        <v>42701</v>
      </c>
      <c r="E26609" t="s">
        <v>2741</v>
      </c>
      <c r="F26609" t="s">
        <v>2836</v>
      </c>
      <c r="G26609">
        <v>1</v>
      </c>
      <c r="H26609">
        <v>0</v>
      </c>
      <c r="I26609">
        <v>1</v>
      </c>
      <c r="J26609">
        <v>0</v>
      </c>
    </row>
    <row r="26610" spans="1:10" x14ac:dyDescent="0.3">
      <c r="A26610">
        <v>2016</v>
      </c>
      <c r="B26610">
        <v>11</v>
      </c>
      <c r="C26610">
        <v>27</v>
      </c>
      <c r="D26610" s="3">
        <v>42701</v>
      </c>
      <c r="E26610" t="s">
        <v>2741</v>
      </c>
      <c r="F26610" t="s">
        <v>2924</v>
      </c>
      <c r="G26610">
        <v>0.05</v>
      </c>
      <c r="H26610">
        <v>0</v>
      </c>
      <c r="I26610">
        <v>0.05</v>
      </c>
      <c r="J26610">
        <v>0</v>
      </c>
    </row>
    <row r="26611" spans="1:10" x14ac:dyDescent="0.3">
      <c r="A26611">
        <v>2016</v>
      </c>
      <c r="B26611">
        <v>11</v>
      </c>
      <c r="C26611">
        <v>27</v>
      </c>
      <c r="D26611" s="3">
        <v>42701</v>
      </c>
      <c r="E26611" t="s">
        <v>2741</v>
      </c>
      <c r="F26611" t="s">
        <v>2872</v>
      </c>
      <c r="G26611">
        <v>0.1</v>
      </c>
      <c r="H26611">
        <v>0</v>
      </c>
      <c r="I26611">
        <v>0.1</v>
      </c>
      <c r="J26611">
        <v>0</v>
      </c>
    </row>
    <row r="26612" spans="1:10" x14ac:dyDescent="0.3">
      <c r="A26612">
        <v>2016</v>
      </c>
      <c r="B26612">
        <v>11</v>
      </c>
      <c r="C26612">
        <v>27</v>
      </c>
      <c r="D26612" s="3">
        <v>42701</v>
      </c>
      <c r="E26612" t="s">
        <v>2741</v>
      </c>
      <c r="F26612" t="s">
        <v>2843</v>
      </c>
      <c r="G26612">
        <v>0.04</v>
      </c>
      <c r="H26612">
        <v>0</v>
      </c>
      <c r="I26612">
        <v>0.04</v>
      </c>
      <c r="J26612">
        <v>0</v>
      </c>
    </row>
    <row r="26613" spans="1:10" x14ac:dyDescent="0.3">
      <c r="A26613">
        <v>2016</v>
      </c>
      <c r="B26613">
        <v>11</v>
      </c>
      <c r="C26613">
        <v>27</v>
      </c>
      <c r="D26613" s="3">
        <v>42701</v>
      </c>
      <c r="E26613" t="s">
        <v>2741</v>
      </c>
      <c r="F26613" t="s">
        <v>2845</v>
      </c>
      <c r="G26613">
        <v>3.5</v>
      </c>
      <c r="H26613">
        <v>0</v>
      </c>
      <c r="I26613">
        <v>3.5</v>
      </c>
      <c r="J26613">
        <v>0</v>
      </c>
    </row>
    <row r="26614" spans="1:10" x14ac:dyDescent="0.3">
      <c r="A26614">
        <v>2016</v>
      </c>
      <c r="B26614">
        <v>11</v>
      </c>
      <c r="C26614">
        <v>27</v>
      </c>
      <c r="D26614" s="3">
        <v>42701</v>
      </c>
      <c r="E26614" t="s">
        <v>2749</v>
      </c>
      <c r="F26614" t="s">
        <v>2826</v>
      </c>
      <c r="G26614">
        <v>6.3</v>
      </c>
      <c r="H26614">
        <v>0</v>
      </c>
      <c r="I26614">
        <v>6.3</v>
      </c>
      <c r="J26614">
        <v>0</v>
      </c>
    </row>
    <row r="26615" spans="1:10" x14ac:dyDescent="0.3">
      <c r="A26615">
        <v>2016</v>
      </c>
      <c r="B26615">
        <v>11</v>
      </c>
      <c r="C26615">
        <v>27</v>
      </c>
      <c r="D26615" s="3">
        <v>42701</v>
      </c>
      <c r="E26615" t="s">
        <v>2749</v>
      </c>
      <c r="F26615" t="s">
        <v>2768</v>
      </c>
      <c r="G26615">
        <v>500</v>
      </c>
      <c r="H26615">
        <v>0</v>
      </c>
      <c r="I26615">
        <v>500</v>
      </c>
      <c r="J26615">
        <v>0</v>
      </c>
    </row>
    <row r="26616" spans="1:10" x14ac:dyDescent="0.3">
      <c r="A26616">
        <v>2016</v>
      </c>
      <c r="B26616">
        <v>11</v>
      </c>
      <c r="C26616">
        <v>27</v>
      </c>
      <c r="D26616" s="3">
        <v>42701</v>
      </c>
      <c r="E26616" t="s">
        <v>2749</v>
      </c>
      <c r="F26616" t="s">
        <v>2837</v>
      </c>
      <c r="G26616">
        <v>0.30000000000000004</v>
      </c>
      <c r="H26616">
        <v>0</v>
      </c>
      <c r="I26616">
        <v>0.2</v>
      </c>
      <c r="J26616">
        <v>0.1</v>
      </c>
    </row>
    <row r="26617" spans="1:10" x14ac:dyDescent="0.3">
      <c r="A26617">
        <v>2016</v>
      </c>
      <c r="B26617">
        <v>11</v>
      </c>
      <c r="C26617">
        <v>27</v>
      </c>
      <c r="D26617" s="3">
        <v>42701</v>
      </c>
      <c r="E26617" t="s">
        <v>2749</v>
      </c>
      <c r="F26617" t="s">
        <v>2788</v>
      </c>
      <c r="G26617">
        <v>0.2</v>
      </c>
      <c r="H26617">
        <v>0.15</v>
      </c>
      <c r="I26617">
        <v>0.05</v>
      </c>
      <c r="J26617">
        <v>0</v>
      </c>
    </row>
    <row r="26618" spans="1:10" x14ac:dyDescent="0.3">
      <c r="A26618">
        <v>2016</v>
      </c>
      <c r="B26618">
        <v>11</v>
      </c>
      <c r="C26618">
        <v>27</v>
      </c>
      <c r="D26618" s="3">
        <v>42701</v>
      </c>
      <c r="E26618" t="s">
        <v>2749</v>
      </c>
      <c r="F26618" t="s">
        <v>2822</v>
      </c>
      <c r="G26618">
        <v>2.2999999999999998</v>
      </c>
      <c r="H26618">
        <v>0</v>
      </c>
      <c r="I26618">
        <v>2.2999999999999998</v>
      </c>
      <c r="J26618">
        <v>0</v>
      </c>
    </row>
    <row r="26619" spans="1:10" x14ac:dyDescent="0.3">
      <c r="A26619">
        <v>2016</v>
      </c>
      <c r="B26619">
        <v>11</v>
      </c>
      <c r="C26619">
        <v>27</v>
      </c>
      <c r="D26619" s="3">
        <v>42701</v>
      </c>
      <c r="E26619" t="s">
        <v>2752</v>
      </c>
      <c r="F26619" t="s">
        <v>2815</v>
      </c>
      <c r="G26619">
        <v>1.73</v>
      </c>
      <c r="H26619">
        <v>0.03</v>
      </c>
      <c r="I26619">
        <v>1.7</v>
      </c>
      <c r="J26619">
        <v>0</v>
      </c>
    </row>
    <row r="26620" spans="1:10" x14ac:dyDescent="0.3">
      <c r="A26620">
        <v>2016</v>
      </c>
      <c r="B26620">
        <v>11</v>
      </c>
      <c r="C26620">
        <v>27</v>
      </c>
      <c r="D26620" s="3">
        <v>42701</v>
      </c>
      <c r="E26620" t="s">
        <v>2752</v>
      </c>
      <c r="F26620" t="s">
        <v>2863</v>
      </c>
      <c r="G26620">
        <v>0.7</v>
      </c>
      <c r="H26620">
        <v>0</v>
      </c>
      <c r="I26620">
        <v>0.7</v>
      </c>
      <c r="J26620">
        <v>0</v>
      </c>
    </row>
    <row r="26621" spans="1:10" x14ac:dyDescent="0.3">
      <c r="A26621">
        <v>2016</v>
      </c>
      <c r="B26621">
        <v>11</v>
      </c>
      <c r="C26621">
        <v>27</v>
      </c>
      <c r="D26621" s="3">
        <v>42701</v>
      </c>
      <c r="E26621" t="s">
        <v>2752</v>
      </c>
      <c r="F26621" t="s">
        <v>2844</v>
      </c>
      <c r="G26621">
        <v>0.9</v>
      </c>
      <c r="H26621">
        <v>0.2</v>
      </c>
      <c r="I26621">
        <v>0.7</v>
      </c>
      <c r="J26621">
        <v>0</v>
      </c>
    </row>
    <row r="26622" spans="1:10" x14ac:dyDescent="0.3">
      <c r="A26622">
        <v>2016</v>
      </c>
      <c r="B26622">
        <v>11</v>
      </c>
      <c r="C26622">
        <v>27</v>
      </c>
      <c r="D26622" s="3">
        <v>42701</v>
      </c>
      <c r="E26622" t="s">
        <v>2752</v>
      </c>
      <c r="F26622" t="s">
        <v>2798</v>
      </c>
      <c r="G26622">
        <v>1</v>
      </c>
      <c r="H26622">
        <v>0</v>
      </c>
      <c r="I26622">
        <v>1</v>
      </c>
      <c r="J26622">
        <v>0</v>
      </c>
    </row>
    <row r="26623" spans="1:10" x14ac:dyDescent="0.3">
      <c r="A26623">
        <v>2016</v>
      </c>
      <c r="B26623">
        <v>11</v>
      </c>
      <c r="C26623">
        <v>27</v>
      </c>
      <c r="D26623" s="3">
        <v>42701</v>
      </c>
      <c r="E26623" t="s">
        <v>2752</v>
      </c>
      <c r="F26623" t="s">
        <v>2814</v>
      </c>
      <c r="G26623">
        <v>37.700000000000003</v>
      </c>
      <c r="H26623">
        <v>0.7</v>
      </c>
      <c r="I26623">
        <v>37</v>
      </c>
      <c r="J26623">
        <v>0</v>
      </c>
    </row>
    <row r="26624" spans="1:10" x14ac:dyDescent="0.3">
      <c r="A26624">
        <v>2016</v>
      </c>
      <c r="B26624">
        <v>11</v>
      </c>
      <c r="C26624">
        <v>27</v>
      </c>
      <c r="D26624" s="3">
        <v>42701</v>
      </c>
      <c r="E26624" t="s">
        <v>2752</v>
      </c>
      <c r="F26624" t="s">
        <v>2790</v>
      </c>
      <c r="G26624">
        <v>0.04</v>
      </c>
      <c r="H26624">
        <v>0</v>
      </c>
      <c r="I26624">
        <v>0.04</v>
      </c>
      <c r="J26624">
        <v>0</v>
      </c>
    </row>
    <row r="26625" spans="1:10" x14ac:dyDescent="0.3">
      <c r="A26625">
        <v>2016</v>
      </c>
      <c r="B26625">
        <v>11</v>
      </c>
      <c r="C26625">
        <v>27</v>
      </c>
      <c r="D26625" s="3">
        <v>42701</v>
      </c>
      <c r="E26625" t="s">
        <v>2752</v>
      </c>
      <c r="F26625" t="s">
        <v>2897</v>
      </c>
      <c r="G26625">
        <v>148</v>
      </c>
      <c r="H26625">
        <v>0</v>
      </c>
      <c r="I26625">
        <v>148</v>
      </c>
      <c r="J26625">
        <v>0</v>
      </c>
    </row>
    <row r="26626" spans="1:10" x14ac:dyDescent="0.3">
      <c r="A26626">
        <v>2016</v>
      </c>
      <c r="B26626">
        <v>11</v>
      </c>
      <c r="C26626">
        <v>28</v>
      </c>
      <c r="D26626" s="3">
        <v>42702</v>
      </c>
      <c r="E26626" t="s">
        <v>2743</v>
      </c>
      <c r="F26626" t="s">
        <v>2874</v>
      </c>
      <c r="G26626">
        <v>0.05</v>
      </c>
      <c r="H26626">
        <v>0.02</v>
      </c>
      <c r="I26626">
        <v>0.03</v>
      </c>
      <c r="J26626">
        <v>0</v>
      </c>
    </row>
    <row r="26627" spans="1:10" x14ac:dyDescent="0.3">
      <c r="A26627">
        <v>2016</v>
      </c>
      <c r="B26627">
        <v>11</v>
      </c>
      <c r="C26627">
        <v>28</v>
      </c>
      <c r="D26627" s="3">
        <v>42702</v>
      </c>
      <c r="E26627" t="s">
        <v>2745</v>
      </c>
      <c r="F26627" t="s">
        <v>2760</v>
      </c>
      <c r="G26627">
        <v>0.03</v>
      </c>
      <c r="H26627">
        <v>0</v>
      </c>
      <c r="I26627">
        <v>0.03</v>
      </c>
      <c r="J26627">
        <v>0</v>
      </c>
    </row>
    <row r="26628" spans="1:10" x14ac:dyDescent="0.3">
      <c r="A26628">
        <v>2016</v>
      </c>
      <c r="B26628">
        <v>11</v>
      </c>
      <c r="C26628">
        <v>28</v>
      </c>
      <c r="D26628" s="3">
        <v>42702</v>
      </c>
      <c r="E26628" t="s">
        <v>2745</v>
      </c>
      <c r="F26628" t="s">
        <v>2777</v>
      </c>
      <c r="G26628">
        <v>0.37</v>
      </c>
      <c r="H26628">
        <v>0.27</v>
      </c>
      <c r="I26628">
        <v>0.1</v>
      </c>
      <c r="J26628">
        <v>0</v>
      </c>
    </row>
    <row r="26629" spans="1:10" x14ac:dyDescent="0.3">
      <c r="A26629">
        <v>2016</v>
      </c>
      <c r="B26629">
        <v>11</v>
      </c>
      <c r="C26629">
        <v>28</v>
      </c>
      <c r="D26629" s="3">
        <v>42702</v>
      </c>
      <c r="E26629" t="s">
        <v>2745</v>
      </c>
      <c r="F26629" t="s">
        <v>2761</v>
      </c>
      <c r="G26629">
        <v>0.62180000000000002</v>
      </c>
      <c r="H26629">
        <v>0.62</v>
      </c>
      <c r="I26629">
        <v>1.7999999999999997E-3</v>
      </c>
      <c r="J26629">
        <v>0</v>
      </c>
    </row>
    <row r="26630" spans="1:10" x14ac:dyDescent="0.3">
      <c r="A26630">
        <v>2016</v>
      </c>
      <c r="B26630">
        <v>11</v>
      </c>
      <c r="C26630">
        <v>28</v>
      </c>
      <c r="D26630" s="3">
        <v>42702</v>
      </c>
      <c r="E26630" t="s">
        <v>2745</v>
      </c>
      <c r="F26630" t="s">
        <v>2824</v>
      </c>
      <c r="G26630">
        <v>0.38</v>
      </c>
      <c r="H26630">
        <v>0</v>
      </c>
      <c r="I26630">
        <v>0.38</v>
      </c>
      <c r="J26630">
        <v>0</v>
      </c>
    </row>
    <row r="26631" spans="1:10" x14ac:dyDescent="0.3">
      <c r="A26631">
        <v>2016</v>
      </c>
      <c r="B26631">
        <v>11</v>
      </c>
      <c r="C26631">
        <v>28</v>
      </c>
      <c r="D26631" s="3">
        <v>42702</v>
      </c>
      <c r="E26631" t="s">
        <v>2745</v>
      </c>
      <c r="F26631" t="s">
        <v>2796</v>
      </c>
      <c r="G26631">
        <v>0.06</v>
      </c>
      <c r="H26631">
        <v>0</v>
      </c>
      <c r="I26631">
        <v>0.06</v>
      </c>
      <c r="J26631">
        <v>0</v>
      </c>
    </row>
    <row r="26632" spans="1:10" x14ac:dyDescent="0.3">
      <c r="A26632">
        <v>2016</v>
      </c>
      <c r="B26632">
        <v>11</v>
      </c>
      <c r="C26632">
        <v>28</v>
      </c>
      <c r="D26632" s="3">
        <v>42702</v>
      </c>
      <c r="E26632" t="s">
        <v>2745</v>
      </c>
      <c r="F26632" t="s">
        <v>2746</v>
      </c>
      <c r="G26632">
        <v>0.25200000000000006</v>
      </c>
      <c r="H26632">
        <v>0</v>
      </c>
      <c r="I26632">
        <v>0.25200000000000006</v>
      </c>
      <c r="J26632">
        <v>0</v>
      </c>
    </row>
    <row r="26633" spans="1:10" x14ac:dyDescent="0.3">
      <c r="A26633">
        <v>2016</v>
      </c>
      <c r="B26633">
        <v>11</v>
      </c>
      <c r="C26633">
        <v>28</v>
      </c>
      <c r="D26633" s="3">
        <v>42702</v>
      </c>
      <c r="E26633" t="s">
        <v>2745</v>
      </c>
      <c r="G26633">
        <v>7.1000000000000005</v>
      </c>
      <c r="H26633">
        <v>0</v>
      </c>
      <c r="I26633">
        <v>7.1000000000000005</v>
      </c>
      <c r="J26633">
        <v>0</v>
      </c>
    </row>
    <row r="26634" spans="1:10" x14ac:dyDescent="0.3">
      <c r="A26634">
        <v>2016</v>
      </c>
      <c r="B26634">
        <v>11</v>
      </c>
      <c r="C26634">
        <v>28</v>
      </c>
      <c r="D26634" s="3">
        <v>42702</v>
      </c>
      <c r="E26634" t="s">
        <v>2773</v>
      </c>
      <c r="F26634" t="s">
        <v>2891</v>
      </c>
      <c r="G26634">
        <v>0.15</v>
      </c>
      <c r="H26634">
        <v>0</v>
      </c>
      <c r="I26634">
        <v>0.15</v>
      </c>
      <c r="J26634">
        <v>0</v>
      </c>
    </row>
    <row r="26635" spans="1:10" x14ac:dyDescent="0.3">
      <c r="A26635">
        <v>2016</v>
      </c>
      <c r="B26635">
        <v>11</v>
      </c>
      <c r="C26635">
        <v>28</v>
      </c>
      <c r="D26635" s="3">
        <v>42702</v>
      </c>
      <c r="E26635" t="s">
        <v>2741</v>
      </c>
      <c r="F26635" t="s">
        <v>2908</v>
      </c>
      <c r="G26635">
        <v>0.01</v>
      </c>
      <c r="H26635">
        <v>0</v>
      </c>
      <c r="I26635">
        <v>0.01</v>
      </c>
      <c r="J26635">
        <v>0</v>
      </c>
    </row>
    <row r="26636" spans="1:10" x14ac:dyDescent="0.3">
      <c r="A26636">
        <v>2016</v>
      </c>
      <c r="B26636">
        <v>11</v>
      </c>
      <c r="C26636">
        <v>28</v>
      </c>
      <c r="D26636" s="3">
        <v>42702</v>
      </c>
      <c r="E26636" t="s">
        <v>2741</v>
      </c>
      <c r="F26636" t="s">
        <v>2836</v>
      </c>
      <c r="G26636">
        <v>1.1000000000000001</v>
      </c>
      <c r="H26636">
        <v>0</v>
      </c>
      <c r="I26636">
        <v>1.1000000000000001</v>
      </c>
      <c r="J26636">
        <v>0</v>
      </c>
    </row>
    <row r="26637" spans="1:10" x14ac:dyDescent="0.3">
      <c r="A26637">
        <v>2016</v>
      </c>
      <c r="B26637">
        <v>11</v>
      </c>
      <c r="C26637">
        <v>28</v>
      </c>
      <c r="D26637" s="3">
        <v>42702</v>
      </c>
      <c r="E26637" t="s">
        <v>2741</v>
      </c>
      <c r="F26637" t="s">
        <v>2917</v>
      </c>
      <c r="G26637">
        <v>0.2</v>
      </c>
      <c r="H26637">
        <v>0.1</v>
      </c>
      <c r="I26637">
        <v>0.1</v>
      </c>
      <c r="J26637">
        <v>0</v>
      </c>
    </row>
    <row r="26638" spans="1:10" x14ac:dyDescent="0.3">
      <c r="A26638">
        <v>2016</v>
      </c>
      <c r="B26638">
        <v>11</v>
      </c>
      <c r="C26638">
        <v>28</v>
      </c>
      <c r="D26638" s="3">
        <v>42702</v>
      </c>
      <c r="E26638" t="s">
        <v>2741</v>
      </c>
      <c r="F26638" t="s">
        <v>2860</v>
      </c>
      <c r="G26638">
        <v>15</v>
      </c>
      <c r="H26638">
        <v>0</v>
      </c>
      <c r="I26638">
        <v>15</v>
      </c>
      <c r="J26638">
        <v>0</v>
      </c>
    </row>
    <row r="26639" spans="1:10" x14ac:dyDescent="0.3">
      <c r="A26639">
        <v>2016</v>
      </c>
      <c r="B26639">
        <v>11</v>
      </c>
      <c r="C26639">
        <v>28</v>
      </c>
      <c r="D26639" s="3">
        <v>42702</v>
      </c>
      <c r="E26639" t="s">
        <v>2741</v>
      </c>
      <c r="F26639" t="s">
        <v>2769</v>
      </c>
      <c r="G26639">
        <v>0.01</v>
      </c>
      <c r="H26639">
        <v>0</v>
      </c>
      <c r="I26639">
        <v>0.01</v>
      </c>
      <c r="J26639">
        <v>0</v>
      </c>
    </row>
    <row r="26640" spans="1:10" x14ac:dyDescent="0.3">
      <c r="A26640">
        <v>2016</v>
      </c>
      <c r="B26640">
        <v>11</v>
      </c>
      <c r="C26640">
        <v>28</v>
      </c>
      <c r="D26640" s="3">
        <v>42702</v>
      </c>
      <c r="E26640" t="s">
        <v>2741</v>
      </c>
      <c r="F26640" t="s">
        <v>2911</v>
      </c>
      <c r="G26640">
        <v>5.9</v>
      </c>
      <c r="H26640">
        <v>5.9</v>
      </c>
      <c r="I26640">
        <v>0</v>
      </c>
      <c r="J26640">
        <v>0</v>
      </c>
    </row>
    <row r="26641" spans="1:10" x14ac:dyDescent="0.3">
      <c r="A26641">
        <v>2016</v>
      </c>
      <c r="B26641">
        <v>11</v>
      </c>
      <c r="C26641">
        <v>28</v>
      </c>
      <c r="D26641" s="3">
        <v>42702</v>
      </c>
      <c r="E26641" t="s">
        <v>2749</v>
      </c>
      <c r="F26641" t="s">
        <v>2826</v>
      </c>
      <c r="G26641">
        <v>2.9</v>
      </c>
      <c r="H26641">
        <v>0</v>
      </c>
      <c r="I26641">
        <v>2.9</v>
      </c>
      <c r="J26641">
        <v>0</v>
      </c>
    </row>
    <row r="26642" spans="1:10" x14ac:dyDescent="0.3">
      <c r="A26642">
        <v>2016</v>
      </c>
      <c r="B26642">
        <v>11</v>
      </c>
      <c r="C26642">
        <v>28</v>
      </c>
      <c r="D26642" s="3">
        <v>42702</v>
      </c>
      <c r="E26642" t="s">
        <v>2749</v>
      </c>
      <c r="F26642" t="s">
        <v>2932</v>
      </c>
      <c r="G26642">
        <v>2.1</v>
      </c>
      <c r="H26642">
        <v>0</v>
      </c>
      <c r="I26642">
        <v>2.1</v>
      </c>
      <c r="J26642">
        <v>0</v>
      </c>
    </row>
    <row r="26643" spans="1:10" x14ac:dyDescent="0.3">
      <c r="A26643">
        <v>2016</v>
      </c>
      <c r="B26643">
        <v>11</v>
      </c>
      <c r="C26643">
        <v>28</v>
      </c>
      <c r="D26643" s="3">
        <v>42702</v>
      </c>
      <c r="E26643" t="s">
        <v>2749</v>
      </c>
      <c r="F26643" t="s">
        <v>2837</v>
      </c>
      <c r="G26643">
        <v>0.2</v>
      </c>
      <c r="H26643">
        <v>0</v>
      </c>
      <c r="I26643">
        <v>0.2</v>
      </c>
      <c r="J26643">
        <v>0</v>
      </c>
    </row>
    <row r="26644" spans="1:10" x14ac:dyDescent="0.3">
      <c r="A26644">
        <v>2016</v>
      </c>
      <c r="B26644">
        <v>11</v>
      </c>
      <c r="C26644">
        <v>28</v>
      </c>
      <c r="D26644" s="3">
        <v>42702</v>
      </c>
      <c r="E26644" t="s">
        <v>2749</v>
      </c>
      <c r="F26644" t="s">
        <v>2797</v>
      </c>
      <c r="G26644">
        <v>5</v>
      </c>
      <c r="H26644">
        <v>0</v>
      </c>
      <c r="I26644">
        <v>5</v>
      </c>
      <c r="J26644">
        <v>0</v>
      </c>
    </row>
    <row r="26645" spans="1:10" x14ac:dyDescent="0.3">
      <c r="A26645">
        <v>2016</v>
      </c>
      <c r="B26645">
        <v>11</v>
      </c>
      <c r="C26645">
        <v>28</v>
      </c>
      <c r="D26645" s="3">
        <v>42702</v>
      </c>
      <c r="E26645" t="s">
        <v>2749</v>
      </c>
      <c r="F26645" t="s">
        <v>2783</v>
      </c>
      <c r="G26645">
        <v>1.1000000000000001</v>
      </c>
      <c r="H26645">
        <v>0</v>
      </c>
      <c r="I26645">
        <v>1.1000000000000001</v>
      </c>
      <c r="J26645">
        <v>0</v>
      </c>
    </row>
    <row r="26646" spans="1:10" x14ac:dyDescent="0.3">
      <c r="A26646">
        <v>2016</v>
      </c>
      <c r="B26646">
        <v>11</v>
      </c>
      <c r="C26646">
        <v>28</v>
      </c>
      <c r="D26646" s="3">
        <v>42702</v>
      </c>
      <c r="E26646" t="s">
        <v>2754</v>
      </c>
      <c r="F26646" t="s">
        <v>2868</v>
      </c>
      <c r="G26646">
        <v>4.5999999999999996</v>
      </c>
      <c r="H26646">
        <v>0</v>
      </c>
      <c r="I26646">
        <v>4.5999999999999996</v>
      </c>
      <c r="J26646">
        <v>0</v>
      </c>
    </row>
    <row r="26647" spans="1:10" x14ac:dyDescent="0.3">
      <c r="A26647">
        <v>2016</v>
      </c>
      <c r="B26647">
        <v>11</v>
      </c>
      <c r="C26647">
        <v>28</v>
      </c>
      <c r="D26647" s="3">
        <v>42702</v>
      </c>
      <c r="E26647" t="s">
        <v>2754</v>
      </c>
      <c r="F26647" t="s">
        <v>2850</v>
      </c>
      <c r="G26647">
        <v>8.9</v>
      </c>
      <c r="H26647">
        <v>0.2</v>
      </c>
      <c r="I26647">
        <v>8.6999999999999993</v>
      </c>
      <c r="J26647">
        <v>0</v>
      </c>
    </row>
    <row r="26648" spans="1:10" x14ac:dyDescent="0.3">
      <c r="A26648">
        <v>2016</v>
      </c>
      <c r="B26648">
        <v>11</v>
      </c>
      <c r="C26648">
        <v>28</v>
      </c>
      <c r="D26648" s="3">
        <v>42702</v>
      </c>
      <c r="E26648" t="s">
        <v>2752</v>
      </c>
      <c r="F26648" t="s">
        <v>2944</v>
      </c>
      <c r="G26648">
        <v>0.02</v>
      </c>
      <c r="H26648">
        <v>0</v>
      </c>
      <c r="I26648">
        <v>0.02</v>
      </c>
      <c r="J26648">
        <v>0</v>
      </c>
    </row>
    <row r="26649" spans="1:10" x14ac:dyDescent="0.3">
      <c r="A26649">
        <v>2016</v>
      </c>
      <c r="B26649">
        <v>11</v>
      </c>
      <c r="C26649">
        <v>28</v>
      </c>
      <c r="D26649" s="3">
        <v>42702</v>
      </c>
      <c r="E26649" t="s">
        <v>2752</v>
      </c>
      <c r="F26649" t="s">
        <v>2841</v>
      </c>
      <c r="G26649">
        <v>0.08</v>
      </c>
      <c r="H26649">
        <v>0</v>
      </c>
      <c r="I26649">
        <v>0.06</v>
      </c>
      <c r="J26649">
        <v>0.02</v>
      </c>
    </row>
    <row r="26650" spans="1:10" x14ac:dyDescent="0.3">
      <c r="A26650">
        <v>2016</v>
      </c>
      <c r="B26650">
        <v>11</v>
      </c>
      <c r="C26650">
        <v>28</v>
      </c>
      <c r="D26650" s="3">
        <v>42702</v>
      </c>
      <c r="E26650" t="s">
        <v>2752</v>
      </c>
      <c r="F26650" t="s">
        <v>2921</v>
      </c>
      <c r="G26650">
        <v>3</v>
      </c>
      <c r="H26650">
        <v>0</v>
      </c>
      <c r="I26650">
        <v>3</v>
      </c>
      <c r="J26650">
        <v>0</v>
      </c>
    </row>
    <row r="26651" spans="1:10" x14ac:dyDescent="0.3">
      <c r="A26651">
        <v>2016</v>
      </c>
      <c r="B26651">
        <v>11</v>
      </c>
      <c r="C26651">
        <v>28</v>
      </c>
      <c r="D26651" s="3">
        <v>42702</v>
      </c>
      <c r="E26651" t="s">
        <v>2752</v>
      </c>
      <c r="F26651" t="s">
        <v>2863</v>
      </c>
      <c r="G26651">
        <v>0.05</v>
      </c>
      <c r="H26651">
        <v>0</v>
      </c>
      <c r="I26651">
        <v>0.05</v>
      </c>
      <c r="J26651">
        <v>0</v>
      </c>
    </row>
    <row r="26652" spans="1:10" x14ac:dyDescent="0.3">
      <c r="A26652">
        <v>2016</v>
      </c>
      <c r="B26652">
        <v>11</v>
      </c>
      <c r="C26652">
        <v>28</v>
      </c>
      <c r="D26652" s="3">
        <v>42702</v>
      </c>
      <c r="E26652" t="s">
        <v>2752</v>
      </c>
      <c r="F26652" t="s">
        <v>2844</v>
      </c>
      <c r="G26652">
        <v>1.5</v>
      </c>
      <c r="H26652">
        <v>0</v>
      </c>
      <c r="I26652">
        <v>1.5</v>
      </c>
      <c r="J26652">
        <v>0</v>
      </c>
    </row>
    <row r="26653" spans="1:10" x14ac:dyDescent="0.3">
      <c r="A26653">
        <v>2016</v>
      </c>
      <c r="B26653">
        <v>11</v>
      </c>
      <c r="C26653">
        <v>28</v>
      </c>
      <c r="D26653" s="3">
        <v>42702</v>
      </c>
      <c r="E26653" t="s">
        <v>2752</v>
      </c>
      <c r="F26653" t="s">
        <v>2896</v>
      </c>
      <c r="G26653">
        <v>0.41000000000000003</v>
      </c>
      <c r="H26653">
        <v>0.11000000000000001</v>
      </c>
      <c r="I26653">
        <v>0.3</v>
      </c>
      <c r="J26653">
        <v>0</v>
      </c>
    </row>
    <row r="26654" spans="1:10" x14ac:dyDescent="0.3">
      <c r="A26654">
        <v>2016</v>
      </c>
      <c r="B26654">
        <v>11</v>
      </c>
      <c r="C26654">
        <v>28</v>
      </c>
      <c r="D26654" s="3">
        <v>42702</v>
      </c>
      <c r="E26654" t="s">
        <v>2752</v>
      </c>
      <c r="F26654" t="s">
        <v>2798</v>
      </c>
      <c r="G26654">
        <v>0.1</v>
      </c>
      <c r="H26654">
        <v>0</v>
      </c>
      <c r="I26654">
        <v>0.1</v>
      </c>
      <c r="J26654">
        <v>0</v>
      </c>
    </row>
    <row r="26655" spans="1:10" x14ac:dyDescent="0.3">
      <c r="A26655">
        <v>2016</v>
      </c>
      <c r="B26655">
        <v>11</v>
      </c>
      <c r="C26655">
        <v>28</v>
      </c>
      <c r="D26655" s="3">
        <v>42702</v>
      </c>
      <c r="E26655" t="s">
        <v>2752</v>
      </c>
      <c r="F26655" t="s">
        <v>2814</v>
      </c>
      <c r="G26655">
        <v>7.8</v>
      </c>
      <c r="H26655">
        <v>0.6</v>
      </c>
      <c r="I26655">
        <v>7.2</v>
      </c>
      <c r="J26655">
        <v>0</v>
      </c>
    </row>
    <row r="26656" spans="1:10" x14ac:dyDescent="0.3">
      <c r="A26656">
        <v>2016</v>
      </c>
      <c r="B26656">
        <v>11</v>
      </c>
      <c r="C26656">
        <v>28</v>
      </c>
      <c r="D26656" s="3">
        <v>42702</v>
      </c>
      <c r="E26656" t="s">
        <v>2752</v>
      </c>
      <c r="F26656" t="s">
        <v>2897</v>
      </c>
      <c r="G26656">
        <v>24</v>
      </c>
      <c r="H26656">
        <v>1</v>
      </c>
      <c r="I26656">
        <v>23</v>
      </c>
      <c r="J26656">
        <v>0</v>
      </c>
    </row>
    <row r="26657" spans="1:10" x14ac:dyDescent="0.3">
      <c r="A26657">
        <v>2016</v>
      </c>
      <c r="B26657">
        <v>11</v>
      </c>
      <c r="C26657">
        <v>29</v>
      </c>
      <c r="D26657" s="3">
        <v>42703</v>
      </c>
      <c r="E26657" t="s">
        <v>2743</v>
      </c>
      <c r="F26657" t="s">
        <v>2827</v>
      </c>
      <c r="G26657">
        <v>0.2</v>
      </c>
      <c r="H26657">
        <v>0</v>
      </c>
      <c r="I26657">
        <v>0.2</v>
      </c>
      <c r="J26657">
        <v>0</v>
      </c>
    </row>
    <row r="26658" spans="1:10" x14ac:dyDescent="0.3">
      <c r="A26658">
        <v>2016</v>
      </c>
      <c r="B26658">
        <v>11</v>
      </c>
      <c r="C26658">
        <v>29</v>
      </c>
      <c r="D26658" s="3">
        <v>42703</v>
      </c>
      <c r="E26658" t="s">
        <v>2745</v>
      </c>
      <c r="F26658" t="s">
        <v>2764</v>
      </c>
      <c r="G26658">
        <v>0.3</v>
      </c>
      <c r="H26658">
        <v>0.05</v>
      </c>
      <c r="I26658">
        <v>0.25</v>
      </c>
      <c r="J26658">
        <v>0</v>
      </c>
    </row>
    <row r="26659" spans="1:10" x14ac:dyDescent="0.3">
      <c r="A26659">
        <v>2016</v>
      </c>
      <c r="B26659">
        <v>11</v>
      </c>
      <c r="C26659">
        <v>29</v>
      </c>
      <c r="D26659" s="3">
        <v>42703</v>
      </c>
      <c r="E26659" t="s">
        <v>2745</v>
      </c>
      <c r="F26659" t="s">
        <v>2761</v>
      </c>
      <c r="G26659">
        <v>0.15</v>
      </c>
      <c r="H26659">
        <v>0</v>
      </c>
      <c r="I26659">
        <v>0.15</v>
      </c>
      <c r="J26659">
        <v>0</v>
      </c>
    </row>
    <row r="26660" spans="1:10" x14ac:dyDescent="0.3">
      <c r="A26660">
        <v>2016</v>
      </c>
      <c r="B26660">
        <v>11</v>
      </c>
      <c r="C26660">
        <v>29</v>
      </c>
      <c r="D26660" s="3">
        <v>42703</v>
      </c>
      <c r="E26660" t="s">
        <v>2745</v>
      </c>
      <c r="F26660" t="s">
        <v>2824</v>
      </c>
      <c r="G26660">
        <v>0.38</v>
      </c>
      <c r="H26660">
        <v>0</v>
      </c>
      <c r="I26660">
        <v>0.38</v>
      </c>
      <c r="J26660">
        <v>0</v>
      </c>
    </row>
    <row r="26661" spans="1:10" x14ac:dyDescent="0.3">
      <c r="A26661">
        <v>2016</v>
      </c>
      <c r="B26661">
        <v>11</v>
      </c>
      <c r="C26661">
        <v>29</v>
      </c>
      <c r="D26661" s="3">
        <v>42703</v>
      </c>
      <c r="E26661" t="s">
        <v>2745</v>
      </c>
      <c r="F26661" t="s">
        <v>2811</v>
      </c>
      <c r="G26661">
        <v>0.49999999999999989</v>
      </c>
      <c r="H26661">
        <v>0.03</v>
      </c>
      <c r="I26661">
        <v>0</v>
      </c>
      <c r="J26661">
        <v>0.46999999999999992</v>
      </c>
    </row>
    <row r="26662" spans="1:10" x14ac:dyDescent="0.3">
      <c r="A26662">
        <v>2016</v>
      </c>
      <c r="B26662">
        <v>11</v>
      </c>
      <c r="C26662">
        <v>29</v>
      </c>
      <c r="D26662" s="3">
        <v>42703</v>
      </c>
      <c r="E26662" t="s">
        <v>2745</v>
      </c>
      <c r="F26662" t="s">
        <v>2751</v>
      </c>
      <c r="G26662">
        <v>1.4</v>
      </c>
      <c r="H26662">
        <v>1</v>
      </c>
      <c r="I26662">
        <v>0.4</v>
      </c>
      <c r="J26662">
        <v>0</v>
      </c>
    </row>
    <row r="26663" spans="1:10" x14ac:dyDescent="0.3">
      <c r="A26663">
        <v>2016</v>
      </c>
      <c r="B26663">
        <v>11</v>
      </c>
      <c r="C26663">
        <v>29</v>
      </c>
      <c r="D26663" s="3">
        <v>42703</v>
      </c>
      <c r="E26663" t="s">
        <v>2745</v>
      </c>
      <c r="F26663" t="s">
        <v>2951</v>
      </c>
      <c r="G26663">
        <v>0.08</v>
      </c>
      <c r="H26663">
        <v>0</v>
      </c>
      <c r="I26663">
        <v>0</v>
      </c>
      <c r="J26663">
        <v>0.08</v>
      </c>
    </row>
    <row r="26664" spans="1:10" x14ac:dyDescent="0.3">
      <c r="A26664">
        <v>2016</v>
      </c>
      <c r="B26664">
        <v>11</v>
      </c>
      <c r="C26664">
        <v>29</v>
      </c>
      <c r="D26664" s="3">
        <v>42703</v>
      </c>
      <c r="E26664" t="s">
        <v>2745</v>
      </c>
      <c r="F26664" t="s">
        <v>2805</v>
      </c>
      <c r="G26664">
        <v>0.98000000000000009</v>
      </c>
      <c r="H26664">
        <v>0</v>
      </c>
      <c r="I26664">
        <v>0.98000000000000009</v>
      </c>
      <c r="J26664">
        <v>0</v>
      </c>
    </row>
    <row r="26665" spans="1:10" x14ac:dyDescent="0.3">
      <c r="A26665">
        <v>2016</v>
      </c>
      <c r="B26665">
        <v>11</v>
      </c>
      <c r="C26665">
        <v>29</v>
      </c>
      <c r="D26665" s="3">
        <v>42703</v>
      </c>
      <c r="E26665" t="s">
        <v>2745</v>
      </c>
      <c r="G26665">
        <v>0.01</v>
      </c>
      <c r="H26665">
        <v>0</v>
      </c>
      <c r="I26665">
        <v>0.01</v>
      </c>
      <c r="J26665">
        <v>0</v>
      </c>
    </row>
    <row r="26666" spans="1:10" x14ac:dyDescent="0.3">
      <c r="A26666">
        <v>2016</v>
      </c>
      <c r="B26666">
        <v>11</v>
      </c>
      <c r="C26666">
        <v>29</v>
      </c>
      <c r="D26666" s="3">
        <v>42703</v>
      </c>
      <c r="E26666" t="s">
        <v>2773</v>
      </c>
      <c r="F26666" t="s">
        <v>2891</v>
      </c>
      <c r="G26666">
        <v>5</v>
      </c>
      <c r="H26666">
        <v>4.8</v>
      </c>
      <c r="I26666">
        <v>0.2</v>
      </c>
      <c r="J26666">
        <v>0</v>
      </c>
    </row>
    <row r="26667" spans="1:10" x14ac:dyDescent="0.3">
      <c r="A26667">
        <v>2016</v>
      </c>
      <c r="B26667">
        <v>11</v>
      </c>
      <c r="C26667">
        <v>29</v>
      </c>
      <c r="D26667" s="3">
        <v>42703</v>
      </c>
      <c r="E26667" t="s">
        <v>2741</v>
      </c>
      <c r="F26667" t="s">
        <v>2778</v>
      </c>
      <c r="G26667">
        <v>0.04</v>
      </c>
      <c r="H26667">
        <v>0</v>
      </c>
      <c r="I26667">
        <v>0.04</v>
      </c>
      <c r="J26667">
        <v>0</v>
      </c>
    </row>
    <row r="26668" spans="1:10" x14ac:dyDescent="0.3">
      <c r="A26668">
        <v>2016</v>
      </c>
      <c r="B26668">
        <v>11</v>
      </c>
      <c r="C26668">
        <v>29</v>
      </c>
      <c r="D26668" s="3">
        <v>42703</v>
      </c>
      <c r="E26668" t="s">
        <v>2741</v>
      </c>
      <c r="F26668" t="s">
        <v>2836</v>
      </c>
      <c r="G26668">
        <v>1.2</v>
      </c>
      <c r="H26668">
        <v>0</v>
      </c>
      <c r="I26668">
        <v>1.2</v>
      </c>
      <c r="J26668">
        <v>0</v>
      </c>
    </row>
    <row r="26669" spans="1:10" x14ac:dyDescent="0.3">
      <c r="A26669">
        <v>2016</v>
      </c>
      <c r="B26669">
        <v>11</v>
      </c>
      <c r="C26669">
        <v>29</v>
      </c>
      <c r="D26669" s="3">
        <v>42703</v>
      </c>
      <c r="E26669" t="s">
        <v>2741</v>
      </c>
      <c r="F26669" t="s">
        <v>2741</v>
      </c>
      <c r="G26669">
        <v>0.03</v>
      </c>
      <c r="H26669">
        <v>0.01</v>
      </c>
      <c r="I26669">
        <v>0.02</v>
      </c>
      <c r="J26669">
        <v>0</v>
      </c>
    </row>
    <row r="26670" spans="1:10" x14ac:dyDescent="0.3">
      <c r="A26670">
        <v>2016</v>
      </c>
      <c r="B26670">
        <v>11</v>
      </c>
      <c r="C26670">
        <v>29</v>
      </c>
      <c r="D26670" s="3">
        <v>42703</v>
      </c>
      <c r="E26670" t="s">
        <v>2741</v>
      </c>
      <c r="F26670" t="s">
        <v>2843</v>
      </c>
      <c r="G26670">
        <v>17</v>
      </c>
      <c r="H26670">
        <v>0</v>
      </c>
      <c r="I26670">
        <v>17</v>
      </c>
      <c r="J26670">
        <v>0</v>
      </c>
    </row>
    <row r="26671" spans="1:10" x14ac:dyDescent="0.3">
      <c r="A26671">
        <v>2016</v>
      </c>
      <c r="B26671">
        <v>11</v>
      </c>
      <c r="C26671">
        <v>29</v>
      </c>
      <c r="D26671" s="3">
        <v>42703</v>
      </c>
      <c r="E26671" t="s">
        <v>2741</v>
      </c>
      <c r="F26671" t="s">
        <v>2769</v>
      </c>
      <c r="G26671">
        <v>2</v>
      </c>
      <c r="H26671">
        <v>0</v>
      </c>
      <c r="I26671">
        <v>2</v>
      </c>
      <c r="J26671">
        <v>0</v>
      </c>
    </row>
    <row r="26672" spans="1:10" x14ac:dyDescent="0.3">
      <c r="A26672">
        <v>2016</v>
      </c>
      <c r="B26672">
        <v>11</v>
      </c>
      <c r="C26672">
        <v>29</v>
      </c>
      <c r="D26672" s="3">
        <v>42703</v>
      </c>
      <c r="E26672" t="s">
        <v>2741</v>
      </c>
      <c r="F26672" t="s">
        <v>2858</v>
      </c>
      <c r="G26672">
        <v>0.4</v>
      </c>
      <c r="H26672">
        <v>0</v>
      </c>
      <c r="I26672">
        <v>0.4</v>
      </c>
      <c r="J26672">
        <v>0</v>
      </c>
    </row>
    <row r="26673" spans="1:10" x14ac:dyDescent="0.3">
      <c r="A26673">
        <v>2016</v>
      </c>
      <c r="B26673">
        <v>11</v>
      </c>
      <c r="C26673">
        <v>29</v>
      </c>
      <c r="D26673" s="3">
        <v>42703</v>
      </c>
      <c r="E26673" t="s">
        <v>2741</v>
      </c>
      <c r="F26673" t="s">
        <v>2911</v>
      </c>
      <c r="G26673">
        <v>0.26</v>
      </c>
      <c r="H26673">
        <v>0</v>
      </c>
      <c r="I26673">
        <v>0.26</v>
      </c>
      <c r="J26673">
        <v>0</v>
      </c>
    </row>
    <row r="26674" spans="1:10" x14ac:dyDescent="0.3">
      <c r="A26674">
        <v>2016</v>
      </c>
      <c r="B26674">
        <v>11</v>
      </c>
      <c r="C26674">
        <v>29</v>
      </c>
      <c r="D26674" s="3">
        <v>42703</v>
      </c>
      <c r="E26674" t="s">
        <v>2749</v>
      </c>
      <c r="F26674" t="s">
        <v>2837</v>
      </c>
      <c r="G26674">
        <v>4.7</v>
      </c>
      <c r="H26674">
        <v>0</v>
      </c>
      <c r="I26674">
        <v>4.7</v>
      </c>
      <c r="J26674">
        <v>0</v>
      </c>
    </row>
    <row r="26675" spans="1:10" x14ac:dyDescent="0.3">
      <c r="A26675">
        <v>2016</v>
      </c>
      <c r="B26675">
        <v>11</v>
      </c>
      <c r="C26675">
        <v>29</v>
      </c>
      <c r="D26675" s="3">
        <v>42703</v>
      </c>
      <c r="E26675" t="s">
        <v>2749</v>
      </c>
      <c r="F26675" t="s">
        <v>2855</v>
      </c>
      <c r="G26675">
        <v>1.2</v>
      </c>
      <c r="H26675">
        <v>0</v>
      </c>
      <c r="I26675">
        <v>1.2</v>
      </c>
      <c r="J26675">
        <v>0</v>
      </c>
    </row>
    <row r="26676" spans="1:10" x14ac:dyDescent="0.3">
      <c r="A26676">
        <v>2016</v>
      </c>
      <c r="B26676">
        <v>11</v>
      </c>
      <c r="C26676">
        <v>29</v>
      </c>
      <c r="D26676" s="3">
        <v>42703</v>
      </c>
      <c r="E26676" t="s">
        <v>2749</v>
      </c>
      <c r="F26676" t="s">
        <v>2849</v>
      </c>
      <c r="G26676">
        <v>1.5</v>
      </c>
      <c r="H26676">
        <v>0</v>
      </c>
      <c r="I26676">
        <v>1.5</v>
      </c>
      <c r="J26676">
        <v>0</v>
      </c>
    </row>
    <row r="26677" spans="1:10" x14ac:dyDescent="0.3">
      <c r="A26677">
        <v>2016</v>
      </c>
      <c r="B26677">
        <v>11</v>
      </c>
      <c r="C26677">
        <v>29</v>
      </c>
      <c r="D26677" s="3">
        <v>42703</v>
      </c>
      <c r="E26677" t="s">
        <v>2749</v>
      </c>
      <c r="F26677" t="s">
        <v>2756</v>
      </c>
      <c r="G26677">
        <v>5</v>
      </c>
      <c r="H26677">
        <v>0</v>
      </c>
      <c r="I26677">
        <v>5</v>
      </c>
      <c r="J26677">
        <v>0</v>
      </c>
    </row>
    <row r="26678" spans="1:10" x14ac:dyDescent="0.3">
      <c r="A26678">
        <v>2016</v>
      </c>
      <c r="B26678">
        <v>11</v>
      </c>
      <c r="C26678">
        <v>29</v>
      </c>
      <c r="D26678" s="3">
        <v>42703</v>
      </c>
      <c r="E26678" t="s">
        <v>2754</v>
      </c>
      <c r="F26678" t="s">
        <v>2905</v>
      </c>
      <c r="G26678">
        <v>2</v>
      </c>
      <c r="H26678">
        <v>1</v>
      </c>
      <c r="I26678">
        <v>1</v>
      </c>
      <c r="J26678">
        <v>0</v>
      </c>
    </row>
    <row r="26679" spans="1:10" x14ac:dyDescent="0.3">
      <c r="A26679">
        <v>2016</v>
      </c>
      <c r="B26679">
        <v>11</v>
      </c>
      <c r="C26679">
        <v>29</v>
      </c>
      <c r="D26679" s="3">
        <v>42703</v>
      </c>
      <c r="E26679" t="s">
        <v>2754</v>
      </c>
      <c r="F26679" t="s">
        <v>2879</v>
      </c>
      <c r="G26679">
        <v>16.100000000000001</v>
      </c>
      <c r="H26679">
        <v>0</v>
      </c>
      <c r="I26679">
        <v>16.100000000000001</v>
      </c>
      <c r="J26679">
        <v>0</v>
      </c>
    </row>
    <row r="26680" spans="1:10" x14ac:dyDescent="0.3">
      <c r="A26680">
        <v>2016</v>
      </c>
      <c r="B26680">
        <v>11</v>
      </c>
      <c r="C26680">
        <v>29</v>
      </c>
      <c r="D26680" s="3">
        <v>42703</v>
      </c>
      <c r="E26680" t="s">
        <v>2754</v>
      </c>
      <c r="F26680" t="s">
        <v>2780</v>
      </c>
      <c r="G26680">
        <v>887</v>
      </c>
      <c r="H26680">
        <v>15</v>
      </c>
      <c r="I26680">
        <v>872</v>
      </c>
      <c r="J26680">
        <v>0</v>
      </c>
    </row>
    <row r="26681" spans="1:10" x14ac:dyDescent="0.3">
      <c r="A26681">
        <v>2016</v>
      </c>
      <c r="B26681">
        <v>11</v>
      </c>
      <c r="C26681">
        <v>29</v>
      </c>
      <c r="D26681" s="3">
        <v>42703</v>
      </c>
      <c r="E26681" t="s">
        <v>2754</v>
      </c>
      <c r="F26681" t="s">
        <v>2809</v>
      </c>
      <c r="G26681">
        <v>0.6</v>
      </c>
      <c r="H26681">
        <v>0</v>
      </c>
      <c r="I26681">
        <v>0.6</v>
      </c>
      <c r="J26681">
        <v>0</v>
      </c>
    </row>
    <row r="26682" spans="1:10" x14ac:dyDescent="0.3">
      <c r="A26682">
        <v>2016</v>
      </c>
      <c r="B26682">
        <v>11</v>
      </c>
      <c r="C26682">
        <v>29</v>
      </c>
      <c r="D26682" s="3">
        <v>42703</v>
      </c>
      <c r="E26682" t="s">
        <v>2754</v>
      </c>
      <c r="F26682" t="s">
        <v>2755</v>
      </c>
      <c r="G26682">
        <v>96.153000000000006</v>
      </c>
      <c r="H26682">
        <v>68.665000000000006</v>
      </c>
      <c r="I26682">
        <v>22.367000000000001</v>
      </c>
      <c r="J26682">
        <v>5.1210000000000004</v>
      </c>
    </row>
    <row r="26683" spans="1:10" x14ac:dyDescent="0.3">
      <c r="A26683">
        <v>2016</v>
      </c>
      <c r="B26683">
        <v>11</v>
      </c>
      <c r="C26683">
        <v>29</v>
      </c>
      <c r="D26683" s="3">
        <v>42703</v>
      </c>
      <c r="E26683" t="s">
        <v>2752</v>
      </c>
      <c r="F26683" t="s">
        <v>2881</v>
      </c>
      <c r="G26683">
        <v>280</v>
      </c>
      <c r="H26683">
        <v>115.3</v>
      </c>
      <c r="I26683">
        <v>164.7</v>
      </c>
      <c r="J26683">
        <v>0</v>
      </c>
    </row>
    <row r="26684" spans="1:10" x14ac:dyDescent="0.3">
      <c r="A26684">
        <v>2016</v>
      </c>
      <c r="B26684">
        <v>11</v>
      </c>
      <c r="C26684">
        <v>29</v>
      </c>
      <c r="D26684" s="3">
        <v>42703</v>
      </c>
      <c r="E26684" t="s">
        <v>2752</v>
      </c>
      <c r="F26684" t="s">
        <v>2944</v>
      </c>
      <c r="G26684">
        <v>1.9</v>
      </c>
      <c r="H26684">
        <v>0.2</v>
      </c>
      <c r="I26684">
        <v>1.7</v>
      </c>
      <c r="J26684">
        <v>0</v>
      </c>
    </row>
    <row r="26685" spans="1:10" x14ac:dyDescent="0.3">
      <c r="A26685">
        <v>2016</v>
      </c>
      <c r="B26685">
        <v>11</v>
      </c>
      <c r="C26685">
        <v>29</v>
      </c>
      <c r="D26685" s="3">
        <v>42703</v>
      </c>
      <c r="E26685" t="s">
        <v>2752</v>
      </c>
      <c r="F26685" t="s">
        <v>2993</v>
      </c>
      <c r="G26685">
        <v>20</v>
      </c>
      <c r="H26685">
        <v>0</v>
      </c>
      <c r="I26685">
        <v>20</v>
      </c>
      <c r="J26685">
        <v>0</v>
      </c>
    </row>
    <row r="26686" spans="1:10" x14ac:dyDescent="0.3">
      <c r="A26686">
        <v>2016</v>
      </c>
      <c r="B26686">
        <v>11</v>
      </c>
      <c r="C26686">
        <v>29</v>
      </c>
      <c r="D26686" s="3">
        <v>42703</v>
      </c>
      <c r="E26686" t="s">
        <v>2752</v>
      </c>
      <c r="F26686" t="s">
        <v>2921</v>
      </c>
      <c r="G26686">
        <v>0.24</v>
      </c>
      <c r="H26686">
        <v>0</v>
      </c>
      <c r="I26686">
        <v>0.24</v>
      </c>
      <c r="J26686">
        <v>0</v>
      </c>
    </row>
    <row r="26687" spans="1:10" x14ac:dyDescent="0.3">
      <c r="A26687">
        <v>2016</v>
      </c>
      <c r="B26687">
        <v>11</v>
      </c>
      <c r="C26687">
        <v>29</v>
      </c>
      <c r="D26687" s="3">
        <v>42703</v>
      </c>
      <c r="E26687" t="s">
        <v>2752</v>
      </c>
      <c r="F26687" t="s">
        <v>2950</v>
      </c>
      <c r="G26687">
        <v>2.5</v>
      </c>
      <c r="H26687">
        <v>0</v>
      </c>
      <c r="I26687">
        <v>2.5</v>
      </c>
      <c r="J26687">
        <v>0</v>
      </c>
    </row>
    <row r="26688" spans="1:10" x14ac:dyDescent="0.3">
      <c r="A26688">
        <v>2016</v>
      </c>
      <c r="B26688">
        <v>11</v>
      </c>
      <c r="C26688">
        <v>29</v>
      </c>
      <c r="D26688" s="3">
        <v>42703</v>
      </c>
      <c r="E26688" t="s">
        <v>2752</v>
      </c>
      <c r="F26688" t="s">
        <v>2814</v>
      </c>
      <c r="G26688">
        <v>0.5</v>
      </c>
      <c r="H26688">
        <v>0.2</v>
      </c>
      <c r="I26688">
        <v>0.3</v>
      </c>
      <c r="J26688">
        <v>0</v>
      </c>
    </row>
    <row r="26689" spans="1:10" x14ac:dyDescent="0.3">
      <c r="A26689">
        <v>2016</v>
      </c>
      <c r="B26689">
        <v>11</v>
      </c>
      <c r="C26689">
        <v>30</v>
      </c>
      <c r="D26689" s="3">
        <v>42704</v>
      </c>
      <c r="E26689" t="s">
        <v>2743</v>
      </c>
      <c r="F26689" t="s">
        <v>2915</v>
      </c>
      <c r="G26689">
        <v>1.5</v>
      </c>
      <c r="H26689">
        <v>0.3</v>
      </c>
      <c r="I26689">
        <v>1.2</v>
      </c>
      <c r="J26689">
        <v>0</v>
      </c>
    </row>
    <row r="26690" spans="1:10" x14ac:dyDescent="0.3">
      <c r="A26690">
        <v>2016</v>
      </c>
      <c r="B26690">
        <v>11</v>
      </c>
      <c r="C26690">
        <v>30</v>
      </c>
      <c r="D26690" s="3">
        <v>42704</v>
      </c>
      <c r="E26690" t="s">
        <v>2743</v>
      </c>
      <c r="F26690" t="s">
        <v>2861</v>
      </c>
      <c r="G26690">
        <v>1</v>
      </c>
      <c r="H26690">
        <v>0.1</v>
      </c>
      <c r="I26690">
        <v>0.4</v>
      </c>
      <c r="J26690">
        <v>0.5</v>
      </c>
    </row>
    <row r="26691" spans="1:10" x14ac:dyDescent="0.3">
      <c r="A26691">
        <v>2016</v>
      </c>
      <c r="B26691">
        <v>11</v>
      </c>
      <c r="C26691">
        <v>30</v>
      </c>
      <c r="D26691" s="3">
        <v>42704</v>
      </c>
      <c r="E26691" t="s">
        <v>2743</v>
      </c>
      <c r="F26691" t="s">
        <v>2744</v>
      </c>
      <c r="G26691">
        <v>0.7</v>
      </c>
      <c r="H26691">
        <v>0.1</v>
      </c>
      <c r="I26691">
        <v>0.3</v>
      </c>
      <c r="J26691">
        <v>0.3</v>
      </c>
    </row>
    <row r="26692" spans="1:10" x14ac:dyDescent="0.3">
      <c r="A26692">
        <v>2016</v>
      </c>
      <c r="B26692">
        <v>11</v>
      </c>
      <c r="C26692">
        <v>30</v>
      </c>
      <c r="D26692" s="3">
        <v>42704</v>
      </c>
      <c r="E26692" t="s">
        <v>2745</v>
      </c>
      <c r="F26692" t="s">
        <v>2846</v>
      </c>
      <c r="G26692">
        <v>0.06</v>
      </c>
      <c r="H26692">
        <v>0</v>
      </c>
      <c r="I26692">
        <v>0.06</v>
      </c>
      <c r="J26692">
        <v>0</v>
      </c>
    </row>
    <row r="26693" spans="1:10" x14ac:dyDescent="0.3">
      <c r="A26693">
        <v>2016</v>
      </c>
      <c r="B26693">
        <v>11</v>
      </c>
      <c r="C26693">
        <v>30</v>
      </c>
      <c r="D26693" s="3">
        <v>42704</v>
      </c>
      <c r="E26693" t="s">
        <v>2745</v>
      </c>
      <c r="F26693" t="s">
        <v>2760</v>
      </c>
      <c r="G26693">
        <v>0.01</v>
      </c>
      <c r="H26693">
        <v>0</v>
      </c>
      <c r="I26693">
        <v>0.01</v>
      </c>
      <c r="J26693">
        <v>0</v>
      </c>
    </row>
    <row r="26694" spans="1:10" x14ac:dyDescent="0.3">
      <c r="A26694">
        <v>2016</v>
      </c>
      <c r="B26694">
        <v>11</v>
      </c>
      <c r="C26694">
        <v>30</v>
      </c>
      <c r="D26694" s="3">
        <v>42704</v>
      </c>
      <c r="E26694" t="s">
        <v>2745</v>
      </c>
      <c r="F26694" t="s">
        <v>2761</v>
      </c>
      <c r="G26694">
        <v>0.8</v>
      </c>
      <c r="H26694">
        <v>0</v>
      </c>
      <c r="I26694">
        <v>0.8</v>
      </c>
      <c r="J26694">
        <v>0</v>
      </c>
    </row>
    <row r="26695" spans="1:10" x14ac:dyDescent="0.3">
      <c r="A26695">
        <v>2016</v>
      </c>
      <c r="B26695">
        <v>11</v>
      </c>
      <c r="C26695">
        <v>30</v>
      </c>
      <c r="D26695" s="3">
        <v>42704</v>
      </c>
      <c r="E26695" t="s">
        <v>2745</v>
      </c>
      <c r="F26695" t="s">
        <v>2824</v>
      </c>
      <c r="G26695">
        <v>1.22</v>
      </c>
      <c r="H26695">
        <v>0.52</v>
      </c>
      <c r="I26695">
        <v>0.7</v>
      </c>
      <c r="J26695">
        <v>0</v>
      </c>
    </row>
    <row r="26696" spans="1:10" x14ac:dyDescent="0.3">
      <c r="A26696">
        <v>2016</v>
      </c>
      <c r="B26696">
        <v>11</v>
      </c>
      <c r="C26696">
        <v>30</v>
      </c>
      <c r="D26696" s="3">
        <v>42704</v>
      </c>
      <c r="E26696" t="s">
        <v>2745</v>
      </c>
      <c r="F26696" t="s">
        <v>2746</v>
      </c>
      <c r="G26696">
        <v>2.4</v>
      </c>
      <c r="H26696">
        <v>0</v>
      </c>
      <c r="I26696">
        <v>2.4</v>
      </c>
      <c r="J26696">
        <v>0</v>
      </c>
    </row>
    <row r="26697" spans="1:10" x14ac:dyDescent="0.3">
      <c r="A26697">
        <v>2016</v>
      </c>
      <c r="B26697">
        <v>11</v>
      </c>
      <c r="C26697">
        <v>30</v>
      </c>
      <c r="D26697" s="3">
        <v>42704</v>
      </c>
      <c r="E26697" t="s">
        <v>2745</v>
      </c>
      <c r="F26697" t="s">
        <v>2906</v>
      </c>
      <c r="G26697">
        <v>0.01</v>
      </c>
      <c r="H26697">
        <v>0</v>
      </c>
      <c r="I26697">
        <v>0</v>
      </c>
      <c r="J26697">
        <v>0.01</v>
      </c>
    </row>
    <row r="26698" spans="1:10" x14ac:dyDescent="0.3">
      <c r="A26698">
        <v>2016</v>
      </c>
      <c r="B26698">
        <v>11</v>
      </c>
      <c r="C26698">
        <v>30</v>
      </c>
      <c r="D26698" s="3">
        <v>42704</v>
      </c>
      <c r="E26698" t="s">
        <v>2745</v>
      </c>
      <c r="F26698" t="s">
        <v>2766</v>
      </c>
      <c r="G26698">
        <v>2.1999999999999999E-2</v>
      </c>
      <c r="H26698">
        <v>1.4599999999999998E-2</v>
      </c>
      <c r="I26698">
        <v>7.3999999999999995E-3</v>
      </c>
      <c r="J26698">
        <v>0</v>
      </c>
    </row>
    <row r="26699" spans="1:10" x14ac:dyDescent="0.3">
      <c r="A26699">
        <v>2016</v>
      </c>
      <c r="B26699">
        <v>11</v>
      </c>
      <c r="C26699">
        <v>30</v>
      </c>
      <c r="D26699" s="3">
        <v>42704</v>
      </c>
      <c r="E26699" t="s">
        <v>2745</v>
      </c>
      <c r="G26699">
        <v>7.16</v>
      </c>
      <c r="H26699">
        <v>0</v>
      </c>
      <c r="I26699">
        <v>5.9399999999999995</v>
      </c>
      <c r="J26699">
        <v>1.22</v>
      </c>
    </row>
    <row r="26700" spans="1:10" x14ac:dyDescent="0.3">
      <c r="A26700">
        <v>2016</v>
      </c>
      <c r="B26700">
        <v>11</v>
      </c>
      <c r="C26700">
        <v>30</v>
      </c>
      <c r="D26700" s="3">
        <v>42704</v>
      </c>
      <c r="E26700" t="s">
        <v>2747</v>
      </c>
      <c r="F26700" t="s">
        <v>2831</v>
      </c>
      <c r="G26700">
        <v>0.15</v>
      </c>
      <c r="H26700">
        <v>0</v>
      </c>
      <c r="I26700">
        <v>0.15</v>
      </c>
      <c r="J26700">
        <v>0</v>
      </c>
    </row>
    <row r="26701" spans="1:10" x14ac:dyDescent="0.3">
      <c r="A26701">
        <v>2016</v>
      </c>
      <c r="B26701">
        <v>11</v>
      </c>
      <c r="C26701">
        <v>30</v>
      </c>
      <c r="D26701" s="3">
        <v>42704</v>
      </c>
      <c r="E26701" t="s">
        <v>2866</v>
      </c>
      <c r="F26701" t="s">
        <v>2747</v>
      </c>
      <c r="G26701">
        <v>1.1000000000000001</v>
      </c>
      <c r="H26701">
        <v>0</v>
      </c>
      <c r="I26701">
        <v>1.1000000000000001</v>
      </c>
      <c r="J26701">
        <v>0</v>
      </c>
    </row>
    <row r="26702" spans="1:10" x14ac:dyDescent="0.3">
      <c r="A26702">
        <v>2016</v>
      </c>
      <c r="B26702">
        <v>11</v>
      </c>
      <c r="C26702">
        <v>30</v>
      </c>
      <c r="D26702" s="3">
        <v>42704</v>
      </c>
      <c r="E26702" t="s">
        <v>2803</v>
      </c>
      <c r="F26702" t="s">
        <v>2804</v>
      </c>
      <c r="G26702">
        <v>6.5099999999999991E-2</v>
      </c>
      <c r="H26702">
        <v>0</v>
      </c>
      <c r="I26702">
        <v>6.5099999999999991E-2</v>
      </c>
      <c r="J26702">
        <v>0</v>
      </c>
    </row>
    <row r="26703" spans="1:10" x14ac:dyDescent="0.3">
      <c r="A26703">
        <v>2016</v>
      </c>
      <c r="B26703">
        <v>11</v>
      </c>
      <c r="C26703">
        <v>30</v>
      </c>
      <c r="D26703" s="3">
        <v>42704</v>
      </c>
      <c r="E26703" t="s">
        <v>2741</v>
      </c>
      <c r="F26703" t="s">
        <v>2858</v>
      </c>
      <c r="G26703">
        <v>14.6</v>
      </c>
      <c r="H26703">
        <v>0</v>
      </c>
      <c r="I26703">
        <v>14.6</v>
      </c>
      <c r="J26703">
        <v>0</v>
      </c>
    </row>
    <row r="26704" spans="1:10" x14ac:dyDescent="0.3">
      <c r="A26704">
        <v>2016</v>
      </c>
      <c r="B26704">
        <v>11</v>
      </c>
      <c r="C26704">
        <v>30</v>
      </c>
      <c r="D26704" s="3">
        <v>42704</v>
      </c>
      <c r="E26704" t="s">
        <v>2741</v>
      </c>
      <c r="F26704" t="s">
        <v>2787</v>
      </c>
      <c r="G26704">
        <v>1.3</v>
      </c>
      <c r="H26704">
        <v>0</v>
      </c>
      <c r="I26704">
        <v>1.3</v>
      </c>
      <c r="J26704">
        <v>0</v>
      </c>
    </row>
    <row r="26705" spans="1:10" x14ac:dyDescent="0.3">
      <c r="A26705">
        <v>2016</v>
      </c>
      <c r="B26705">
        <v>11</v>
      </c>
      <c r="C26705">
        <v>30</v>
      </c>
      <c r="D26705" s="3">
        <v>42704</v>
      </c>
      <c r="E26705" t="s">
        <v>2749</v>
      </c>
      <c r="F26705" t="s">
        <v>2806</v>
      </c>
      <c r="G26705">
        <v>0.01</v>
      </c>
      <c r="H26705">
        <v>0</v>
      </c>
      <c r="I26705">
        <v>0.01</v>
      </c>
      <c r="J26705">
        <v>0</v>
      </c>
    </row>
    <row r="26706" spans="1:10" x14ac:dyDescent="0.3">
      <c r="A26706">
        <v>2016</v>
      </c>
      <c r="B26706">
        <v>11</v>
      </c>
      <c r="C26706">
        <v>30</v>
      </c>
      <c r="D26706" s="3">
        <v>42704</v>
      </c>
      <c r="E26706" t="s">
        <v>2749</v>
      </c>
      <c r="F26706" t="s">
        <v>2855</v>
      </c>
      <c r="G26706">
        <v>0.1</v>
      </c>
      <c r="H26706">
        <v>0</v>
      </c>
      <c r="I26706">
        <v>0.1</v>
      </c>
      <c r="J26706">
        <v>0</v>
      </c>
    </row>
    <row r="26707" spans="1:10" x14ac:dyDescent="0.3">
      <c r="A26707">
        <v>2016</v>
      </c>
      <c r="B26707">
        <v>11</v>
      </c>
      <c r="C26707">
        <v>30</v>
      </c>
      <c r="D26707" s="3">
        <v>42704</v>
      </c>
      <c r="E26707" t="s">
        <v>2752</v>
      </c>
      <c r="F26707" t="s">
        <v>2762</v>
      </c>
      <c r="G26707">
        <v>7.0000000000000007E-2</v>
      </c>
      <c r="H26707">
        <v>0</v>
      </c>
      <c r="I26707">
        <v>7.0000000000000007E-2</v>
      </c>
      <c r="J26707">
        <v>0</v>
      </c>
    </row>
    <row r="26708" spans="1:10" x14ac:dyDescent="0.3">
      <c r="A26708">
        <v>2016</v>
      </c>
      <c r="B26708">
        <v>11</v>
      </c>
      <c r="C26708">
        <v>30</v>
      </c>
      <c r="D26708" s="3">
        <v>42704</v>
      </c>
      <c r="E26708" t="s">
        <v>2752</v>
      </c>
      <c r="F26708" t="s">
        <v>2757</v>
      </c>
      <c r="G26708">
        <v>2.5</v>
      </c>
      <c r="H26708">
        <v>0</v>
      </c>
      <c r="I26708">
        <v>0</v>
      </c>
      <c r="J26708">
        <v>2.5</v>
      </c>
    </row>
    <row r="26709" spans="1:10" x14ac:dyDescent="0.3">
      <c r="A26709">
        <v>2016</v>
      </c>
      <c r="B26709">
        <v>11</v>
      </c>
      <c r="C26709">
        <v>30</v>
      </c>
      <c r="D26709" s="3">
        <v>42704</v>
      </c>
      <c r="E26709" t="s">
        <v>2752</v>
      </c>
      <c r="F26709" t="s">
        <v>3008</v>
      </c>
      <c r="G26709">
        <v>0.1</v>
      </c>
      <c r="H26709">
        <v>0</v>
      </c>
      <c r="I26709">
        <v>0.1</v>
      </c>
      <c r="J26709">
        <v>0</v>
      </c>
    </row>
    <row r="26710" spans="1:10" x14ac:dyDescent="0.3">
      <c r="A26710">
        <v>2016</v>
      </c>
      <c r="B26710">
        <v>11</v>
      </c>
      <c r="C26710">
        <v>30</v>
      </c>
      <c r="D26710" s="3">
        <v>42704</v>
      </c>
      <c r="E26710" t="s">
        <v>2752</v>
      </c>
      <c r="F26710" t="s">
        <v>2844</v>
      </c>
      <c r="G26710">
        <v>0.8</v>
      </c>
      <c r="H26710">
        <v>0.04</v>
      </c>
      <c r="I26710">
        <v>0.76</v>
      </c>
      <c r="J26710">
        <v>0</v>
      </c>
    </row>
    <row r="26711" spans="1:10" x14ac:dyDescent="0.3">
      <c r="A26711">
        <v>2016</v>
      </c>
      <c r="B26711">
        <v>12</v>
      </c>
      <c r="C26711">
        <v>1</v>
      </c>
      <c r="D26711" s="3">
        <v>42705</v>
      </c>
      <c r="E26711" t="s">
        <v>2743</v>
      </c>
      <c r="F26711" t="s">
        <v>2827</v>
      </c>
      <c r="G26711">
        <v>0.81</v>
      </c>
      <c r="H26711">
        <v>0.01</v>
      </c>
      <c r="I26711">
        <v>0.8</v>
      </c>
      <c r="J26711">
        <v>0</v>
      </c>
    </row>
    <row r="26712" spans="1:10" x14ac:dyDescent="0.3">
      <c r="A26712">
        <v>2016</v>
      </c>
      <c r="B26712">
        <v>12</v>
      </c>
      <c r="C26712">
        <v>1</v>
      </c>
      <c r="D26712" s="3">
        <v>42705</v>
      </c>
      <c r="E26712" t="s">
        <v>2743</v>
      </c>
      <c r="F26712" t="s">
        <v>2771</v>
      </c>
      <c r="G26712">
        <v>4.7</v>
      </c>
      <c r="H26712">
        <v>4.3</v>
      </c>
      <c r="I26712">
        <v>0.1</v>
      </c>
      <c r="J26712">
        <v>0.3</v>
      </c>
    </row>
    <row r="26713" spans="1:10" x14ac:dyDescent="0.3">
      <c r="A26713">
        <v>2016</v>
      </c>
      <c r="B26713">
        <v>12</v>
      </c>
      <c r="C26713">
        <v>1</v>
      </c>
      <c r="D26713" s="3">
        <v>42705</v>
      </c>
      <c r="E26713" t="s">
        <v>2745</v>
      </c>
      <c r="F26713" t="s">
        <v>2781</v>
      </c>
      <c r="G26713">
        <v>126.6</v>
      </c>
      <c r="H26713">
        <v>0</v>
      </c>
      <c r="I26713">
        <v>126.6</v>
      </c>
      <c r="J26713">
        <v>0</v>
      </c>
    </row>
    <row r="26714" spans="1:10" x14ac:dyDescent="0.3">
      <c r="A26714">
        <v>2016</v>
      </c>
      <c r="B26714">
        <v>12</v>
      </c>
      <c r="C26714">
        <v>1</v>
      </c>
      <c r="D26714" s="3">
        <v>42705</v>
      </c>
      <c r="E26714" t="s">
        <v>2745</v>
      </c>
      <c r="F26714" t="s">
        <v>2846</v>
      </c>
      <c r="G26714">
        <v>1.1000000000000001</v>
      </c>
      <c r="H26714">
        <v>0</v>
      </c>
      <c r="I26714">
        <v>1.1000000000000001</v>
      </c>
      <c r="J26714">
        <v>0</v>
      </c>
    </row>
    <row r="26715" spans="1:10" x14ac:dyDescent="0.3">
      <c r="A26715">
        <v>2016</v>
      </c>
      <c r="B26715">
        <v>12</v>
      </c>
      <c r="C26715">
        <v>1</v>
      </c>
      <c r="D26715" s="3">
        <v>42705</v>
      </c>
      <c r="E26715" t="s">
        <v>2745</v>
      </c>
      <c r="F26715" t="s">
        <v>2782</v>
      </c>
      <c r="G26715">
        <v>7.7499999999999999E-2</v>
      </c>
      <c r="H26715">
        <v>0</v>
      </c>
      <c r="I26715">
        <v>7.7499999999999999E-2</v>
      </c>
      <c r="J26715">
        <v>0</v>
      </c>
    </row>
    <row r="26716" spans="1:10" x14ac:dyDescent="0.3">
      <c r="A26716">
        <v>2016</v>
      </c>
      <c r="B26716">
        <v>12</v>
      </c>
      <c r="C26716">
        <v>1</v>
      </c>
      <c r="D26716" s="3">
        <v>42705</v>
      </c>
      <c r="E26716" t="s">
        <v>2745</v>
      </c>
      <c r="F26716" t="s">
        <v>2777</v>
      </c>
      <c r="G26716">
        <v>15</v>
      </c>
      <c r="H26716">
        <v>14</v>
      </c>
      <c r="I26716">
        <v>1</v>
      </c>
      <c r="J26716">
        <v>0</v>
      </c>
    </row>
    <row r="26717" spans="1:10" x14ac:dyDescent="0.3">
      <c r="A26717">
        <v>2016</v>
      </c>
      <c r="B26717">
        <v>12</v>
      </c>
      <c r="C26717">
        <v>1</v>
      </c>
      <c r="D26717" s="3">
        <v>42705</v>
      </c>
      <c r="E26717" t="s">
        <v>2745</v>
      </c>
      <c r="F26717" t="s">
        <v>2824</v>
      </c>
      <c r="G26717">
        <v>0.02</v>
      </c>
      <c r="H26717">
        <v>0</v>
      </c>
      <c r="I26717">
        <v>0.02</v>
      </c>
      <c r="J26717">
        <v>0</v>
      </c>
    </row>
    <row r="26718" spans="1:10" x14ac:dyDescent="0.3">
      <c r="A26718">
        <v>2016</v>
      </c>
      <c r="B26718">
        <v>12</v>
      </c>
      <c r="C26718">
        <v>1</v>
      </c>
      <c r="D26718" s="3">
        <v>42705</v>
      </c>
      <c r="E26718" t="s">
        <v>2745</v>
      </c>
      <c r="F26718" t="s">
        <v>2751</v>
      </c>
      <c r="G26718">
        <v>1.64</v>
      </c>
      <c r="H26718">
        <v>1.64</v>
      </c>
      <c r="I26718">
        <v>0</v>
      </c>
      <c r="J26718">
        <v>0</v>
      </c>
    </row>
    <row r="26719" spans="1:10" x14ac:dyDescent="0.3">
      <c r="A26719">
        <v>2016</v>
      </c>
      <c r="B26719">
        <v>12</v>
      </c>
      <c r="C26719">
        <v>1</v>
      </c>
      <c r="D26719" s="3">
        <v>42705</v>
      </c>
      <c r="E26719" t="s">
        <v>2745</v>
      </c>
      <c r="F26719" t="s">
        <v>2766</v>
      </c>
      <c r="G26719">
        <v>0.26</v>
      </c>
      <c r="H26719">
        <v>0.26</v>
      </c>
      <c r="I26719">
        <v>0</v>
      </c>
      <c r="J26719">
        <v>0</v>
      </c>
    </row>
    <row r="26720" spans="1:10" x14ac:dyDescent="0.3">
      <c r="A26720">
        <v>2016</v>
      </c>
      <c r="B26720">
        <v>12</v>
      </c>
      <c r="C26720">
        <v>1</v>
      </c>
      <c r="D26720" s="3">
        <v>42705</v>
      </c>
      <c r="E26720" t="s">
        <v>2745</v>
      </c>
      <c r="G26720">
        <v>17.068200000000001</v>
      </c>
      <c r="H26720">
        <v>0</v>
      </c>
      <c r="I26720">
        <v>17.068200000000001</v>
      </c>
      <c r="J26720">
        <v>0</v>
      </c>
    </row>
    <row r="26721" spans="1:10" x14ac:dyDescent="0.3">
      <c r="A26721">
        <v>2016</v>
      </c>
      <c r="B26721">
        <v>12</v>
      </c>
      <c r="C26721">
        <v>1</v>
      </c>
      <c r="D26721" s="3">
        <v>42705</v>
      </c>
      <c r="E26721" t="s">
        <v>2773</v>
      </c>
      <c r="F26721" t="s">
        <v>2891</v>
      </c>
      <c r="G26721">
        <v>0.1</v>
      </c>
      <c r="H26721">
        <v>0</v>
      </c>
      <c r="I26721">
        <v>0.1</v>
      </c>
      <c r="J26721">
        <v>0</v>
      </c>
    </row>
    <row r="26722" spans="1:10" x14ac:dyDescent="0.3">
      <c r="A26722">
        <v>2016</v>
      </c>
      <c r="B26722">
        <v>12</v>
      </c>
      <c r="C26722">
        <v>1</v>
      </c>
      <c r="D26722" s="3">
        <v>42705</v>
      </c>
      <c r="E26722" t="s">
        <v>2747</v>
      </c>
      <c r="F26722" t="s">
        <v>2929</v>
      </c>
      <c r="G26722">
        <v>0.15</v>
      </c>
      <c r="H26722">
        <v>0</v>
      </c>
      <c r="I26722">
        <v>0.15</v>
      </c>
      <c r="J26722">
        <v>0</v>
      </c>
    </row>
    <row r="26723" spans="1:10" x14ac:dyDescent="0.3">
      <c r="A26723">
        <v>2016</v>
      </c>
      <c r="B26723">
        <v>12</v>
      </c>
      <c r="C26723">
        <v>1</v>
      </c>
      <c r="D26723" s="3">
        <v>42705</v>
      </c>
      <c r="E26723" t="s">
        <v>2741</v>
      </c>
      <c r="F26723" t="s">
        <v>2858</v>
      </c>
      <c r="G26723">
        <v>2.89</v>
      </c>
      <c r="H26723">
        <v>0</v>
      </c>
      <c r="I26723">
        <v>2.89</v>
      </c>
      <c r="J26723">
        <v>0</v>
      </c>
    </row>
    <row r="26724" spans="1:10" x14ac:dyDescent="0.3">
      <c r="A26724">
        <v>2016</v>
      </c>
      <c r="B26724">
        <v>12</v>
      </c>
      <c r="C26724">
        <v>1</v>
      </c>
      <c r="D26724" s="3">
        <v>42705</v>
      </c>
      <c r="E26724" t="s">
        <v>2749</v>
      </c>
      <c r="F26724" t="s">
        <v>2806</v>
      </c>
      <c r="G26724">
        <v>1</v>
      </c>
      <c r="H26724">
        <v>0</v>
      </c>
      <c r="I26724">
        <v>1</v>
      </c>
      <c r="J26724">
        <v>0</v>
      </c>
    </row>
    <row r="26725" spans="1:10" x14ac:dyDescent="0.3">
      <c r="A26725">
        <v>2016</v>
      </c>
      <c r="B26725">
        <v>12</v>
      </c>
      <c r="C26725">
        <v>1</v>
      </c>
      <c r="D26725" s="3">
        <v>42705</v>
      </c>
      <c r="E26725" t="s">
        <v>2749</v>
      </c>
      <c r="F26725" t="s">
        <v>2849</v>
      </c>
      <c r="G26725">
        <v>18</v>
      </c>
      <c r="H26725">
        <v>0</v>
      </c>
      <c r="I26725">
        <v>18</v>
      </c>
      <c r="J26725">
        <v>0</v>
      </c>
    </row>
    <row r="26726" spans="1:10" x14ac:dyDescent="0.3">
      <c r="A26726">
        <v>2016</v>
      </c>
      <c r="B26726">
        <v>12</v>
      </c>
      <c r="C26726">
        <v>1</v>
      </c>
      <c r="D26726" s="3">
        <v>42705</v>
      </c>
      <c r="E26726" t="s">
        <v>2749</v>
      </c>
      <c r="F26726" t="s">
        <v>2756</v>
      </c>
      <c r="G26726">
        <v>5</v>
      </c>
      <c r="H26726">
        <v>0.5</v>
      </c>
      <c r="I26726">
        <v>4.5</v>
      </c>
      <c r="J26726">
        <v>0</v>
      </c>
    </row>
    <row r="26727" spans="1:10" x14ac:dyDescent="0.3">
      <c r="A26727">
        <v>2016</v>
      </c>
      <c r="B26727">
        <v>12</v>
      </c>
      <c r="C26727">
        <v>1</v>
      </c>
      <c r="D26727" s="3">
        <v>42705</v>
      </c>
      <c r="E26727" t="s">
        <v>2754</v>
      </c>
      <c r="F26727" t="s">
        <v>2809</v>
      </c>
      <c r="G26727">
        <v>38.799999999999997</v>
      </c>
      <c r="H26727">
        <v>11</v>
      </c>
      <c r="I26727">
        <v>27.8</v>
      </c>
      <c r="J26727">
        <v>0</v>
      </c>
    </row>
    <row r="26728" spans="1:10" x14ac:dyDescent="0.3">
      <c r="A26728">
        <v>2016</v>
      </c>
      <c r="B26728">
        <v>12</v>
      </c>
      <c r="C26728">
        <v>1</v>
      </c>
      <c r="D26728" s="3">
        <v>42705</v>
      </c>
      <c r="E26728" t="s">
        <v>2754</v>
      </c>
      <c r="F26728" t="s">
        <v>2868</v>
      </c>
      <c r="G26728">
        <v>3.5</v>
      </c>
      <c r="H26728">
        <v>0</v>
      </c>
      <c r="I26728">
        <v>3.5</v>
      </c>
      <c r="J26728">
        <v>0</v>
      </c>
    </row>
    <row r="26729" spans="1:10" x14ac:dyDescent="0.3">
      <c r="A26729">
        <v>2016</v>
      </c>
      <c r="B26729">
        <v>12</v>
      </c>
      <c r="C26729">
        <v>1</v>
      </c>
      <c r="D26729" s="3">
        <v>42705</v>
      </c>
      <c r="E26729" t="s">
        <v>2752</v>
      </c>
      <c r="F26729" t="s">
        <v>2813</v>
      </c>
      <c r="G26729">
        <v>1.5</v>
      </c>
      <c r="H26729">
        <v>0</v>
      </c>
      <c r="I26729">
        <v>1.5</v>
      </c>
      <c r="J26729">
        <v>0</v>
      </c>
    </row>
    <row r="26730" spans="1:10" x14ac:dyDescent="0.3">
      <c r="A26730">
        <v>2016</v>
      </c>
      <c r="B26730">
        <v>12</v>
      </c>
      <c r="C26730">
        <v>1</v>
      </c>
      <c r="D26730" s="3">
        <v>42705</v>
      </c>
      <c r="E26730" t="s">
        <v>2752</v>
      </c>
      <c r="F26730" t="s">
        <v>2847</v>
      </c>
      <c r="G26730">
        <v>1.7000000000000002</v>
      </c>
      <c r="H26730">
        <v>0.4</v>
      </c>
      <c r="I26730">
        <v>1.3</v>
      </c>
      <c r="J26730">
        <v>0</v>
      </c>
    </row>
    <row r="26731" spans="1:10" x14ac:dyDescent="0.3">
      <c r="A26731">
        <v>2016</v>
      </c>
      <c r="B26731">
        <v>12</v>
      </c>
      <c r="C26731">
        <v>1</v>
      </c>
      <c r="D26731" s="3">
        <v>42705</v>
      </c>
      <c r="E26731" t="s">
        <v>2752</v>
      </c>
      <c r="F26731" t="s">
        <v>2752</v>
      </c>
      <c r="G26731">
        <v>3.9</v>
      </c>
      <c r="H26731">
        <v>0.2</v>
      </c>
      <c r="I26731">
        <v>3.6999999999999997</v>
      </c>
      <c r="J26731">
        <v>0</v>
      </c>
    </row>
    <row r="26732" spans="1:10" x14ac:dyDescent="0.3">
      <c r="A26732">
        <v>2016</v>
      </c>
      <c r="B26732">
        <v>12</v>
      </c>
      <c r="C26732">
        <v>1</v>
      </c>
      <c r="D26732" s="3">
        <v>42705</v>
      </c>
      <c r="E26732" t="s">
        <v>2752</v>
      </c>
      <c r="F26732" t="s">
        <v>2814</v>
      </c>
      <c r="G26732">
        <v>0.71</v>
      </c>
      <c r="H26732">
        <v>0</v>
      </c>
      <c r="I26732">
        <v>0.71</v>
      </c>
      <c r="J26732">
        <v>0</v>
      </c>
    </row>
    <row r="26733" spans="1:10" x14ac:dyDescent="0.3">
      <c r="A26733">
        <v>2016</v>
      </c>
      <c r="B26733">
        <v>12</v>
      </c>
      <c r="C26733">
        <v>2</v>
      </c>
      <c r="D26733" s="3">
        <v>42706</v>
      </c>
      <c r="E26733" t="s">
        <v>2743</v>
      </c>
      <c r="F26733" t="s">
        <v>2915</v>
      </c>
      <c r="G26733">
        <v>0.5</v>
      </c>
      <c r="H26733">
        <v>0.4</v>
      </c>
      <c r="I26733">
        <v>0.1</v>
      </c>
      <c r="J26733">
        <v>0</v>
      </c>
    </row>
    <row r="26734" spans="1:10" x14ac:dyDescent="0.3">
      <c r="A26734">
        <v>2016</v>
      </c>
      <c r="B26734">
        <v>12</v>
      </c>
      <c r="C26734">
        <v>2</v>
      </c>
      <c r="D26734" s="3">
        <v>42706</v>
      </c>
      <c r="E26734" t="s">
        <v>2743</v>
      </c>
      <c r="F26734" t="s">
        <v>2823</v>
      </c>
      <c r="G26734">
        <v>3.65</v>
      </c>
      <c r="H26734">
        <v>0.15</v>
      </c>
      <c r="I26734">
        <v>3.5</v>
      </c>
      <c r="J26734">
        <v>0</v>
      </c>
    </row>
    <row r="26735" spans="1:10" x14ac:dyDescent="0.3">
      <c r="A26735">
        <v>2016</v>
      </c>
      <c r="B26735">
        <v>12</v>
      </c>
      <c r="C26735">
        <v>2</v>
      </c>
      <c r="D26735" s="3">
        <v>42706</v>
      </c>
      <c r="E26735" t="s">
        <v>2745</v>
      </c>
      <c r="F26735" t="s">
        <v>2781</v>
      </c>
      <c r="G26735">
        <v>2.58</v>
      </c>
      <c r="H26735">
        <v>0</v>
      </c>
      <c r="I26735">
        <v>2.58</v>
      </c>
      <c r="J26735">
        <v>0</v>
      </c>
    </row>
    <row r="26736" spans="1:10" x14ac:dyDescent="0.3">
      <c r="A26736">
        <v>2016</v>
      </c>
      <c r="B26736">
        <v>12</v>
      </c>
      <c r="C26736">
        <v>2</v>
      </c>
      <c r="D26736" s="3">
        <v>42706</v>
      </c>
      <c r="E26736" t="s">
        <v>2745</v>
      </c>
      <c r="F26736" t="s">
        <v>2782</v>
      </c>
      <c r="G26736">
        <v>1.4999999999999999E-2</v>
      </c>
      <c r="H26736">
        <v>0</v>
      </c>
      <c r="I26736">
        <v>1.4999999999999999E-2</v>
      </c>
      <c r="J26736">
        <v>0</v>
      </c>
    </row>
    <row r="26737" spans="1:10" x14ac:dyDescent="0.3">
      <c r="A26737">
        <v>2016</v>
      </c>
      <c r="B26737">
        <v>12</v>
      </c>
      <c r="C26737">
        <v>2</v>
      </c>
      <c r="D26737" s="3">
        <v>42706</v>
      </c>
      <c r="E26737" t="s">
        <v>2745</v>
      </c>
      <c r="F26737" t="s">
        <v>2760</v>
      </c>
      <c r="G26737">
        <v>2.9</v>
      </c>
      <c r="H26737">
        <v>0</v>
      </c>
      <c r="I26737">
        <v>2.9</v>
      </c>
      <c r="J26737">
        <v>0</v>
      </c>
    </row>
    <row r="26738" spans="1:10" x14ac:dyDescent="0.3">
      <c r="A26738">
        <v>2016</v>
      </c>
      <c r="B26738">
        <v>12</v>
      </c>
      <c r="C26738">
        <v>2</v>
      </c>
      <c r="D26738" s="3">
        <v>42706</v>
      </c>
      <c r="E26738" t="s">
        <v>2745</v>
      </c>
      <c r="F26738" t="s">
        <v>2824</v>
      </c>
      <c r="G26738">
        <v>6.58</v>
      </c>
      <c r="H26738">
        <v>0.8</v>
      </c>
      <c r="I26738">
        <v>5.78</v>
      </c>
      <c r="J26738">
        <v>0</v>
      </c>
    </row>
    <row r="26739" spans="1:10" x14ac:dyDescent="0.3">
      <c r="A26739">
        <v>2016</v>
      </c>
      <c r="B26739">
        <v>12</v>
      </c>
      <c r="C26739">
        <v>2</v>
      </c>
      <c r="D26739" s="3">
        <v>42706</v>
      </c>
      <c r="E26739" t="s">
        <v>2745</v>
      </c>
      <c r="F26739" t="s">
        <v>2796</v>
      </c>
      <c r="G26739">
        <v>0.02</v>
      </c>
      <c r="H26739">
        <v>0</v>
      </c>
      <c r="I26739">
        <v>0.02</v>
      </c>
      <c r="J26739">
        <v>0</v>
      </c>
    </row>
    <row r="26740" spans="1:10" x14ac:dyDescent="0.3">
      <c r="A26740">
        <v>2016</v>
      </c>
      <c r="B26740">
        <v>12</v>
      </c>
      <c r="C26740">
        <v>2</v>
      </c>
      <c r="D26740" s="3">
        <v>42706</v>
      </c>
      <c r="E26740" t="s">
        <v>2745</v>
      </c>
      <c r="F26740" t="s">
        <v>2811</v>
      </c>
      <c r="G26740">
        <v>6.9999999999999993E-2</v>
      </c>
      <c r="H26740">
        <v>0</v>
      </c>
      <c r="I26740">
        <v>0.06</v>
      </c>
      <c r="J26740">
        <v>0.01</v>
      </c>
    </row>
    <row r="26741" spans="1:10" x14ac:dyDescent="0.3">
      <c r="A26741">
        <v>2016</v>
      </c>
      <c r="B26741">
        <v>12</v>
      </c>
      <c r="C26741">
        <v>2</v>
      </c>
      <c r="D26741" s="3">
        <v>42706</v>
      </c>
      <c r="E26741" t="s">
        <v>2745</v>
      </c>
      <c r="F26741" t="s">
        <v>2746</v>
      </c>
      <c r="G26741">
        <v>0.01</v>
      </c>
      <c r="H26741">
        <v>0</v>
      </c>
      <c r="I26741">
        <v>0.01</v>
      </c>
      <c r="J26741">
        <v>0</v>
      </c>
    </row>
    <row r="26742" spans="1:10" x14ac:dyDescent="0.3">
      <c r="A26742">
        <v>2016</v>
      </c>
      <c r="B26742">
        <v>12</v>
      </c>
      <c r="C26742">
        <v>2</v>
      </c>
      <c r="D26742" s="3">
        <v>42706</v>
      </c>
      <c r="E26742" t="s">
        <v>2745</v>
      </c>
      <c r="F26742" t="s">
        <v>2766</v>
      </c>
      <c r="G26742">
        <v>0.47000000000000003</v>
      </c>
      <c r="H26742">
        <v>0.01</v>
      </c>
      <c r="I26742">
        <v>0.46</v>
      </c>
      <c r="J26742">
        <v>0</v>
      </c>
    </row>
    <row r="26743" spans="1:10" x14ac:dyDescent="0.3">
      <c r="A26743">
        <v>2016</v>
      </c>
      <c r="B26743">
        <v>12</v>
      </c>
      <c r="C26743">
        <v>2</v>
      </c>
      <c r="D26743" s="3">
        <v>42706</v>
      </c>
      <c r="E26743" t="s">
        <v>2745</v>
      </c>
      <c r="G26743">
        <v>10.71</v>
      </c>
      <c r="H26743">
        <v>0</v>
      </c>
      <c r="I26743">
        <v>0.56999999999999995</v>
      </c>
      <c r="J26743">
        <v>10.14</v>
      </c>
    </row>
    <row r="26744" spans="1:10" x14ac:dyDescent="0.3">
      <c r="A26744">
        <v>2016</v>
      </c>
      <c r="B26744">
        <v>12</v>
      </c>
      <c r="C26744">
        <v>2</v>
      </c>
      <c r="D26744" s="3">
        <v>42706</v>
      </c>
      <c r="E26744" t="s">
        <v>2773</v>
      </c>
      <c r="F26744" t="s">
        <v>2774</v>
      </c>
      <c r="G26744">
        <v>0.01</v>
      </c>
      <c r="H26744">
        <v>0</v>
      </c>
      <c r="I26744">
        <v>0.01</v>
      </c>
      <c r="J26744">
        <v>0</v>
      </c>
    </row>
    <row r="26745" spans="1:10" x14ac:dyDescent="0.3">
      <c r="A26745">
        <v>2016</v>
      </c>
      <c r="B26745">
        <v>12</v>
      </c>
      <c r="C26745">
        <v>2</v>
      </c>
      <c r="D26745" s="3">
        <v>42706</v>
      </c>
      <c r="E26745" t="s">
        <v>2747</v>
      </c>
      <c r="F26745" t="s">
        <v>2748</v>
      </c>
      <c r="G26745">
        <v>0.03</v>
      </c>
      <c r="H26745">
        <v>0</v>
      </c>
      <c r="I26745">
        <v>0.03</v>
      </c>
      <c r="J26745">
        <v>0</v>
      </c>
    </row>
    <row r="26746" spans="1:10" x14ac:dyDescent="0.3">
      <c r="A26746">
        <v>2016</v>
      </c>
      <c r="B26746">
        <v>12</v>
      </c>
      <c r="C26746">
        <v>2</v>
      </c>
      <c r="D26746" s="3">
        <v>42706</v>
      </c>
      <c r="E26746" t="s">
        <v>2866</v>
      </c>
      <c r="F26746" t="s">
        <v>2909</v>
      </c>
      <c r="G26746">
        <v>0.02</v>
      </c>
      <c r="H26746">
        <v>0</v>
      </c>
      <c r="I26746">
        <v>0.02</v>
      </c>
      <c r="J26746">
        <v>0</v>
      </c>
    </row>
    <row r="26747" spans="1:10" x14ac:dyDescent="0.3">
      <c r="A26747">
        <v>2016</v>
      </c>
      <c r="B26747">
        <v>12</v>
      </c>
      <c r="C26747">
        <v>2</v>
      </c>
      <c r="D26747" s="3">
        <v>42706</v>
      </c>
      <c r="E26747" t="s">
        <v>2741</v>
      </c>
      <c r="F26747" t="s">
        <v>2778</v>
      </c>
      <c r="G26747">
        <v>52.199999999999996</v>
      </c>
      <c r="H26747">
        <v>7.4</v>
      </c>
      <c r="I26747">
        <v>44.8</v>
      </c>
      <c r="J26747">
        <v>0</v>
      </c>
    </row>
    <row r="26748" spans="1:10" x14ac:dyDescent="0.3">
      <c r="A26748">
        <v>2016</v>
      </c>
      <c r="B26748">
        <v>12</v>
      </c>
      <c r="C26748">
        <v>2</v>
      </c>
      <c r="D26748" s="3">
        <v>42706</v>
      </c>
      <c r="E26748" t="s">
        <v>2741</v>
      </c>
      <c r="F26748" t="s">
        <v>2767</v>
      </c>
      <c r="G26748">
        <v>0.01</v>
      </c>
      <c r="H26748">
        <v>0</v>
      </c>
      <c r="I26748">
        <v>0.01</v>
      </c>
      <c r="J26748">
        <v>0</v>
      </c>
    </row>
    <row r="26749" spans="1:10" x14ac:dyDescent="0.3">
      <c r="A26749">
        <v>2016</v>
      </c>
      <c r="B26749">
        <v>12</v>
      </c>
      <c r="C26749">
        <v>2</v>
      </c>
      <c r="D26749" s="3">
        <v>42706</v>
      </c>
      <c r="E26749" t="s">
        <v>2741</v>
      </c>
      <c r="F26749" t="s">
        <v>2845</v>
      </c>
      <c r="G26749">
        <v>0.1</v>
      </c>
      <c r="H26749">
        <v>0</v>
      </c>
      <c r="I26749">
        <v>0.1</v>
      </c>
      <c r="J26749">
        <v>0</v>
      </c>
    </row>
    <row r="26750" spans="1:10" x14ac:dyDescent="0.3">
      <c r="A26750">
        <v>2016</v>
      </c>
      <c r="B26750">
        <v>12</v>
      </c>
      <c r="C26750">
        <v>2</v>
      </c>
      <c r="D26750" s="3">
        <v>42706</v>
      </c>
      <c r="E26750" t="s">
        <v>2741</v>
      </c>
      <c r="F26750" t="s">
        <v>2858</v>
      </c>
      <c r="G26750">
        <v>0.15000000000000002</v>
      </c>
      <c r="H26750">
        <v>0.1</v>
      </c>
      <c r="I26750">
        <v>0.05</v>
      </c>
      <c r="J26750">
        <v>0</v>
      </c>
    </row>
    <row r="26751" spans="1:10" x14ac:dyDescent="0.3">
      <c r="A26751">
        <v>2016</v>
      </c>
      <c r="B26751">
        <v>12</v>
      </c>
      <c r="C26751">
        <v>2</v>
      </c>
      <c r="D26751" s="3">
        <v>42706</v>
      </c>
      <c r="E26751" t="s">
        <v>2741</v>
      </c>
      <c r="F26751" t="s">
        <v>2787</v>
      </c>
      <c r="G26751">
        <v>0.1</v>
      </c>
      <c r="H26751">
        <v>0</v>
      </c>
      <c r="I26751">
        <v>0.1</v>
      </c>
      <c r="J26751">
        <v>0</v>
      </c>
    </row>
    <row r="26752" spans="1:10" x14ac:dyDescent="0.3">
      <c r="A26752">
        <v>2016</v>
      </c>
      <c r="B26752">
        <v>12</v>
      </c>
      <c r="C26752">
        <v>2</v>
      </c>
      <c r="D26752" s="3">
        <v>42706</v>
      </c>
      <c r="E26752" t="s">
        <v>2749</v>
      </c>
      <c r="F26752" t="s">
        <v>2800</v>
      </c>
      <c r="G26752">
        <v>10</v>
      </c>
      <c r="H26752">
        <v>0.5</v>
      </c>
      <c r="I26752">
        <v>9.5</v>
      </c>
      <c r="J26752">
        <v>0</v>
      </c>
    </row>
    <row r="26753" spans="1:10" x14ac:dyDescent="0.3">
      <c r="A26753">
        <v>2016</v>
      </c>
      <c r="B26753">
        <v>12</v>
      </c>
      <c r="C26753">
        <v>2</v>
      </c>
      <c r="D26753" s="3">
        <v>42706</v>
      </c>
      <c r="E26753" t="s">
        <v>2754</v>
      </c>
      <c r="F26753" t="s">
        <v>2801</v>
      </c>
      <c r="G26753">
        <v>0.4</v>
      </c>
      <c r="H26753">
        <v>0.2</v>
      </c>
      <c r="I26753">
        <v>0</v>
      </c>
      <c r="J26753">
        <v>0.2</v>
      </c>
    </row>
    <row r="26754" spans="1:10" x14ac:dyDescent="0.3">
      <c r="A26754">
        <v>2016</v>
      </c>
      <c r="B26754">
        <v>12</v>
      </c>
      <c r="C26754">
        <v>2</v>
      </c>
      <c r="D26754" s="3">
        <v>42706</v>
      </c>
      <c r="E26754" t="s">
        <v>2754</v>
      </c>
      <c r="F26754" t="s">
        <v>2820</v>
      </c>
      <c r="G26754">
        <v>1.3</v>
      </c>
      <c r="H26754">
        <v>0</v>
      </c>
      <c r="I26754">
        <v>1.3</v>
      </c>
      <c r="J26754">
        <v>0</v>
      </c>
    </row>
    <row r="26755" spans="1:10" x14ac:dyDescent="0.3">
      <c r="A26755">
        <v>2016</v>
      </c>
      <c r="B26755">
        <v>12</v>
      </c>
      <c r="C26755">
        <v>2</v>
      </c>
      <c r="D26755" s="3">
        <v>42706</v>
      </c>
      <c r="E26755" t="s">
        <v>2754</v>
      </c>
      <c r="F26755" t="s">
        <v>2791</v>
      </c>
      <c r="G26755">
        <v>82</v>
      </c>
      <c r="H26755">
        <v>0</v>
      </c>
      <c r="I26755">
        <v>82</v>
      </c>
      <c r="J26755">
        <v>0</v>
      </c>
    </row>
    <row r="26756" spans="1:10" x14ac:dyDescent="0.3">
      <c r="A26756">
        <v>2016</v>
      </c>
      <c r="B26756">
        <v>12</v>
      </c>
      <c r="C26756">
        <v>2</v>
      </c>
      <c r="D26756" s="3">
        <v>42706</v>
      </c>
      <c r="E26756" t="s">
        <v>2752</v>
      </c>
      <c r="F26756" t="s">
        <v>2784</v>
      </c>
      <c r="G26756">
        <v>7</v>
      </c>
      <c r="H26756">
        <v>0</v>
      </c>
      <c r="I26756">
        <v>7</v>
      </c>
      <c r="J26756">
        <v>0</v>
      </c>
    </row>
    <row r="26757" spans="1:10" x14ac:dyDescent="0.3">
      <c r="A26757">
        <v>2016</v>
      </c>
      <c r="B26757">
        <v>12</v>
      </c>
      <c r="C26757">
        <v>2</v>
      </c>
      <c r="D26757" s="3">
        <v>42706</v>
      </c>
      <c r="E26757" t="s">
        <v>2752</v>
      </c>
      <c r="F26757" t="s">
        <v>2938</v>
      </c>
      <c r="G26757">
        <v>6.9</v>
      </c>
      <c r="H26757">
        <v>1.5</v>
      </c>
      <c r="I26757">
        <v>5.4</v>
      </c>
      <c r="J26757">
        <v>0</v>
      </c>
    </row>
    <row r="26758" spans="1:10" x14ac:dyDescent="0.3">
      <c r="A26758">
        <v>2016</v>
      </c>
      <c r="B26758">
        <v>12</v>
      </c>
      <c r="C26758">
        <v>2</v>
      </c>
      <c r="D26758" s="3">
        <v>42706</v>
      </c>
      <c r="E26758" t="s">
        <v>2752</v>
      </c>
      <c r="F26758" t="s">
        <v>2814</v>
      </c>
      <c r="G26758">
        <v>0.48</v>
      </c>
      <c r="H26758">
        <v>0</v>
      </c>
      <c r="I26758">
        <v>0.48</v>
      </c>
      <c r="J26758">
        <v>0</v>
      </c>
    </row>
    <row r="26759" spans="1:10" x14ac:dyDescent="0.3">
      <c r="A26759">
        <v>2016</v>
      </c>
      <c r="B26759">
        <v>12</v>
      </c>
      <c r="C26759">
        <v>3</v>
      </c>
      <c r="D26759" s="3">
        <v>42707</v>
      </c>
      <c r="E26759" t="s">
        <v>2743</v>
      </c>
      <c r="F26759" t="s">
        <v>2759</v>
      </c>
      <c r="G26759">
        <v>0.01</v>
      </c>
      <c r="H26759">
        <v>0.01</v>
      </c>
      <c r="I26759">
        <v>0</v>
      </c>
      <c r="J26759">
        <v>0</v>
      </c>
    </row>
    <row r="26760" spans="1:10" x14ac:dyDescent="0.3">
      <c r="A26760">
        <v>2016</v>
      </c>
      <c r="B26760">
        <v>12</v>
      </c>
      <c r="C26760">
        <v>3</v>
      </c>
      <c r="D26760" s="3">
        <v>42707</v>
      </c>
      <c r="E26760" t="s">
        <v>2743</v>
      </c>
      <c r="F26760" t="s">
        <v>2834</v>
      </c>
      <c r="G26760">
        <v>0.4</v>
      </c>
      <c r="H26760">
        <v>0</v>
      </c>
      <c r="I26760">
        <v>0.4</v>
      </c>
      <c r="J26760">
        <v>0</v>
      </c>
    </row>
    <row r="26761" spans="1:10" x14ac:dyDescent="0.3">
      <c r="A26761">
        <v>2016</v>
      </c>
      <c r="B26761">
        <v>12</v>
      </c>
      <c r="C26761">
        <v>3</v>
      </c>
      <c r="D26761" s="3">
        <v>42707</v>
      </c>
      <c r="E26761" t="s">
        <v>2743</v>
      </c>
      <c r="F26761" t="s">
        <v>2771</v>
      </c>
      <c r="G26761">
        <v>0.65</v>
      </c>
      <c r="H26761">
        <v>0</v>
      </c>
      <c r="I26761">
        <v>0.65</v>
      </c>
      <c r="J26761">
        <v>0</v>
      </c>
    </row>
    <row r="26762" spans="1:10" x14ac:dyDescent="0.3">
      <c r="A26762">
        <v>2016</v>
      </c>
      <c r="B26762">
        <v>12</v>
      </c>
      <c r="C26762">
        <v>3</v>
      </c>
      <c r="D26762" s="3">
        <v>42707</v>
      </c>
      <c r="E26762" t="s">
        <v>2997</v>
      </c>
      <c r="F26762" t="s">
        <v>3028</v>
      </c>
      <c r="G26762">
        <v>0.3</v>
      </c>
      <c r="H26762">
        <v>0</v>
      </c>
      <c r="I26762">
        <v>0</v>
      </c>
      <c r="J26762">
        <v>0.3</v>
      </c>
    </row>
    <row r="26763" spans="1:10" x14ac:dyDescent="0.3">
      <c r="A26763">
        <v>2016</v>
      </c>
      <c r="B26763">
        <v>12</v>
      </c>
      <c r="C26763">
        <v>3</v>
      </c>
      <c r="D26763" s="3">
        <v>42707</v>
      </c>
      <c r="E26763" t="s">
        <v>2745</v>
      </c>
      <c r="F26763" t="s">
        <v>2795</v>
      </c>
      <c r="G26763">
        <v>0.46999999999999992</v>
      </c>
      <c r="H26763">
        <v>0.46999999999999992</v>
      </c>
      <c r="I26763">
        <v>0</v>
      </c>
      <c r="J26763">
        <v>0</v>
      </c>
    </row>
    <row r="26764" spans="1:10" x14ac:dyDescent="0.3">
      <c r="A26764">
        <v>2016</v>
      </c>
      <c r="B26764">
        <v>12</v>
      </c>
      <c r="C26764">
        <v>3</v>
      </c>
      <c r="D26764" s="3">
        <v>42707</v>
      </c>
      <c r="E26764" t="s">
        <v>2745</v>
      </c>
      <c r="F26764" t="s">
        <v>2764</v>
      </c>
      <c r="G26764">
        <v>0.02</v>
      </c>
      <c r="H26764">
        <v>0</v>
      </c>
      <c r="I26764">
        <v>0.02</v>
      </c>
      <c r="J26764">
        <v>0</v>
      </c>
    </row>
    <row r="26765" spans="1:10" x14ac:dyDescent="0.3">
      <c r="A26765">
        <v>2016</v>
      </c>
      <c r="B26765">
        <v>12</v>
      </c>
      <c r="C26765">
        <v>3</v>
      </c>
      <c r="D26765" s="3">
        <v>42707</v>
      </c>
      <c r="E26765" t="s">
        <v>2745</v>
      </c>
      <c r="F26765" t="s">
        <v>2760</v>
      </c>
      <c r="G26765">
        <v>1.7500000000000002E-2</v>
      </c>
      <c r="H26765">
        <v>0</v>
      </c>
      <c r="I26765">
        <v>1.7500000000000002E-2</v>
      </c>
      <c r="J26765">
        <v>0</v>
      </c>
    </row>
    <row r="26766" spans="1:10" x14ac:dyDescent="0.3">
      <c r="A26766">
        <v>2016</v>
      </c>
      <c r="B26766">
        <v>12</v>
      </c>
      <c r="C26766">
        <v>3</v>
      </c>
      <c r="D26766" s="3">
        <v>42707</v>
      </c>
      <c r="E26766" t="s">
        <v>2745</v>
      </c>
      <c r="F26766" t="s">
        <v>2770</v>
      </c>
      <c r="G26766">
        <v>0.25</v>
      </c>
      <c r="H26766">
        <v>0</v>
      </c>
      <c r="I26766">
        <v>0.25</v>
      </c>
      <c r="J26766">
        <v>0</v>
      </c>
    </row>
    <row r="26767" spans="1:10" x14ac:dyDescent="0.3">
      <c r="A26767">
        <v>2016</v>
      </c>
      <c r="B26767">
        <v>12</v>
      </c>
      <c r="C26767">
        <v>3</v>
      </c>
      <c r="D26767" s="3">
        <v>42707</v>
      </c>
      <c r="E26767" t="s">
        <v>2745</v>
      </c>
      <c r="F26767" t="s">
        <v>2865</v>
      </c>
      <c r="G26767">
        <v>0.96</v>
      </c>
      <c r="H26767">
        <v>0</v>
      </c>
      <c r="I26767">
        <v>0.86</v>
      </c>
      <c r="J26767">
        <v>0.1</v>
      </c>
    </row>
    <row r="26768" spans="1:10" x14ac:dyDescent="0.3">
      <c r="A26768">
        <v>2016</v>
      </c>
      <c r="B26768">
        <v>12</v>
      </c>
      <c r="C26768">
        <v>3</v>
      </c>
      <c r="D26768" s="3">
        <v>42707</v>
      </c>
      <c r="E26768" t="s">
        <v>2745</v>
      </c>
      <c r="F26768" t="s">
        <v>2761</v>
      </c>
      <c r="G26768">
        <v>0.30159999999999998</v>
      </c>
      <c r="H26768">
        <v>0</v>
      </c>
      <c r="I26768">
        <v>0.30159999999999998</v>
      </c>
      <c r="J26768">
        <v>0</v>
      </c>
    </row>
    <row r="26769" spans="1:10" x14ac:dyDescent="0.3">
      <c r="A26769">
        <v>2016</v>
      </c>
      <c r="B26769">
        <v>12</v>
      </c>
      <c r="C26769">
        <v>3</v>
      </c>
      <c r="D26769" s="3">
        <v>42707</v>
      </c>
      <c r="E26769" t="s">
        <v>2745</v>
      </c>
      <c r="F26769" t="s">
        <v>2824</v>
      </c>
      <c r="G26769">
        <v>0.15</v>
      </c>
      <c r="H26769">
        <v>0</v>
      </c>
      <c r="I26769">
        <v>0.15</v>
      </c>
      <c r="J26769">
        <v>0</v>
      </c>
    </row>
    <row r="26770" spans="1:10" x14ac:dyDescent="0.3">
      <c r="A26770">
        <v>2016</v>
      </c>
      <c r="B26770">
        <v>12</v>
      </c>
      <c r="C26770">
        <v>3</v>
      </c>
      <c r="D26770" s="3">
        <v>42707</v>
      </c>
      <c r="E26770" t="s">
        <v>2745</v>
      </c>
      <c r="F26770" t="s">
        <v>2890</v>
      </c>
      <c r="G26770">
        <v>0.17499999999999999</v>
      </c>
      <c r="H26770">
        <v>0</v>
      </c>
      <c r="I26770">
        <v>0.17499999999999999</v>
      </c>
      <c r="J26770">
        <v>0</v>
      </c>
    </row>
    <row r="26771" spans="1:10" x14ac:dyDescent="0.3">
      <c r="A26771">
        <v>2016</v>
      </c>
      <c r="B26771">
        <v>12</v>
      </c>
      <c r="C26771">
        <v>3</v>
      </c>
      <c r="D26771" s="3">
        <v>42707</v>
      </c>
      <c r="E26771" t="s">
        <v>2745</v>
      </c>
      <c r="F26771" t="s">
        <v>2953</v>
      </c>
      <c r="G26771">
        <v>0.02</v>
      </c>
      <c r="H26771">
        <v>0</v>
      </c>
      <c r="I26771">
        <v>0</v>
      </c>
      <c r="J26771">
        <v>0.02</v>
      </c>
    </row>
    <row r="26772" spans="1:10" x14ac:dyDescent="0.3">
      <c r="A26772">
        <v>2016</v>
      </c>
      <c r="B26772">
        <v>12</v>
      </c>
      <c r="C26772">
        <v>3</v>
      </c>
      <c r="D26772" s="3">
        <v>42707</v>
      </c>
      <c r="E26772" t="s">
        <v>2745</v>
      </c>
      <c r="F26772" t="s">
        <v>2902</v>
      </c>
      <c r="G26772">
        <v>1.42</v>
      </c>
      <c r="H26772">
        <v>1.04</v>
      </c>
      <c r="I26772">
        <v>0.38</v>
      </c>
      <c r="J26772">
        <v>0</v>
      </c>
    </row>
    <row r="26773" spans="1:10" x14ac:dyDescent="0.3">
      <c r="A26773">
        <v>2016</v>
      </c>
      <c r="B26773">
        <v>12</v>
      </c>
      <c r="C26773">
        <v>3</v>
      </c>
      <c r="D26773" s="3">
        <v>42707</v>
      </c>
      <c r="E26773" t="s">
        <v>2745</v>
      </c>
      <c r="F26773" t="s">
        <v>2772</v>
      </c>
      <c r="G26773">
        <v>1.5</v>
      </c>
      <c r="H26773">
        <v>0.2</v>
      </c>
      <c r="I26773">
        <v>1.3</v>
      </c>
      <c r="J26773">
        <v>0</v>
      </c>
    </row>
    <row r="26774" spans="1:10" x14ac:dyDescent="0.3">
      <c r="A26774">
        <v>2016</v>
      </c>
      <c r="B26774">
        <v>12</v>
      </c>
      <c r="C26774">
        <v>3</v>
      </c>
      <c r="D26774" s="3">
        <v>42707</v>
      </c>
      <c r="E26774" t="s">
        <v>2745</v>
      </c>
      <c r="F26774" t="s">
        <v>2766</v>
      </c>
      <c r="G26774">
        <v>0.89999999999999991</v>
      </c>
      <c r="H26774">
        <v>0.3</v>
      </c>
      <c r="I26774">
        <v>0</v>
      </c>
      <c r="J26774">
        <v>0.6</v>
      </c>
    </row>
    <row r="26775" spans="1:10" x14ac:dyDescent="0.3">
      <c r="A26775">
        <v>2016</v>
      </c>
      <c r="B26775">
        <v>12</v>
      </c>
      <c r="C26775">
        <v>3</v>
      </c>
      <c r="D26775" s="3">
        <v>42707</v>
      </c>
      <c r="E26775" t="s">
        <v>2745</v>
      </c>
      <c r="F26775" t="s">
        <v>2805</v>
      </c>
      <c r="G26775">
        <v>0.5</v>
      </c>
      <c r="H26775">
        <v>0</v>
      </c>
      <c r="I26775">
        <v>0.5</v>
      </c>
      <c r="J26775">
        <v>0</v>
      </c>
    </row>
    <row r="26776" spans="1:10" x14ac:dyDescent="0.3">
      <c r="A26776">
        <v>2016</v>
      </c>
      <c r="B26776">
        <v>12</v>
      </c>
      <c r="C26776">
        <v>3</v>
      </c>
      <c r="D26776" s="3">
        <v>42707</v>
      </c>
      <c r="E26776" t="s">
        <v>2745</v>
      </c>
      <c r="G26776">
        <v>2.4000000000000004</v>
      </c>
      <c r="H26776">
        <v>0.18</v>
      </c>
      <c r="I26776">
        <v>2.2200000000000002</v>
      </c>
      <c r="J26776">
        <v>0</v>
      </c>
    </row>
    <row r="26777" spans="1:10" x14ac:dyDescent="0.3">
      <c r="A26777">
        <v>2016</v>
      </c>
      <c r="B26777">
        <v>12</v>
      </c>
      <c r="C26777">
        <v>3</v>
      </c>
      <c r="D26777" s="3">
        <v>42707</v>
      </c>
      <c r="E26777" t="s">
        <v>2773</v>
      </c>
      <c r="F26777" t="s">
        <v>2774</v>
      </c>
      <c r="G26777">
        <v>1.5</v>
      </c>
      <c r="H26777">
        <v>0</v>
      </c>
      <c r="I26777">
        <v>1.5</v>
      </c>
      <c r="J26777">
        <v>0</v>
      </c>
    </row>
    <row r="26778" spans="1:10" x14ac:dyDescent="0.3">
      <c r="A26778">
        <v>2016</v>
      </c>
      <c r="B26778">
        <v>12</v>
      </c>
      <c r="C26778">
        <v>3</v>
      </c>
      <c r="D26778" s="3">
        <v>42707</v>
      </c>
      <c r="E26778" t="s">
        <v>2747</v>
      </c>
      <c r="F26778" t="s">
        <v>2937</v>
      </c>
      <c r="G26778">
        <v>0.01</v>
      </c>
      <c r="H26778">
        <v>0</v>
      </c>
      <c r="I26778">
        <v>0.01</v>
      </c>
      <c r="J26778">
        <v>0</v>
      </c>
    </row>
    <row r="26779" spans="1:10" x14ac:dyDescent="0.3">
      <c r="A26779">
        <v>2016</v>
      </c>
      <c r="B26779">
        <v>12</v>
      </c>
      <c r="C26779">
        <v>3</v>
      </c>
      <c r="D26779" s="3">
        <v>42707</v>
      </c>
      <c r="E26779" t="s">
        <v>2741</v>
      </c>
      <c r="F26779" t="s">
        <v>2778</v>
      </c>
      <c r="G26779">
        <v>0.4</v>
      </c>
      <c r="H26779">
        <v>0</v>
      </c>
      <c r="I26779">
        <v>0.4</v>
      </c>
      <c r="J26779">
        <v>0</v>
      </c>
    </row>
    <row r="26780" spans="1:10" x14ac:dyDescent="0.3">
      <c r="A26780">
        <v>2016</v>
      </c>
      <c r="B26780">
        <v>12</v>
      </c>
      <c r="C26780">
        <v>3</v>
      </c>
      <c r="D26780" s="3">
        <v>42707</v>
      </c>
      <c r="E26780" t="s">
        <v>2741</v>
      </c>
      <c r="F26780" t="s">
        <v>2753</v>
      </c>
      <c r="G26780">
        <v>30</v>
      </c>
      <c r="H26780">
        <v>16.2</v>
      </c>
      <c r="I26780">
        <v>6.4</v>
      </c>
      <c r="J26780">
        <v>7.4</v>
      </c>
    </row>
    <row r="26781" spans="1:10" x14ac:dyDescent="0.3">
      <c r="A26781">
        <v>2016</v>
      </c>
      <c r="B26781">
        <v>12</v>
      </c>
      <c r="C26781">
        <v>3</v>
      </c>
      <c r="D26781" s="3">
        <v>42707</v>
      </c>
      <c r="E26781" t="s">
        <v>2741</v>
      </c>
      <c r="F26781" t="s">
        <v>2836</v>
      </c>
      <c r="G26781">
        <v>3</v>
      </c>
      <c r="H26781">
        <v>0</v>
      </c>
      <c r="I26781">
        <v>3</v>
      </c>
      <c r="J26781">
        <v>0</v>
      </c>
    </row>
    <row r="26782" spans="1:10" x14ac:dyDescent="0.3">
      <c r="A26782">
        <v>2016</v>
      </c>
      <c r="B26782">
        <v>12</v>
      </c>
      <c r="C26782">
        <v>3</v>
      </c>
      <c r="D26782" s="3">
        <v>42707</v>
      </c>
      <c r="E26782" t="s">
        <v>2741</v>
      </c>
      <c r="F26782" t="s">
        <v>2885</v>
      </c>
      <c r="G26782">
        <v>1</v>
      </c>
      <c r="H26782">
        <v>0</v>
      </c>
      <c r="I26782">
        <v>1</v>
      </c>
      <c r="J26782">
        <v>0</v>
      </c>
    </row>
    <row r="26783" spans="1:10" x14ac:dyDescent="0.3">
      <c r="A26783">
        <v>2016</v>
      </c>
      <c r="B26783">
        <v>12</v>
      </c>
      <c r="C26783">
        <v>3</v>
      </c>
      <c r="D26783" s="3">
        <v>42707</v>
      </c>
      <c r="E26783" t="s">
        <v>2749</v>
      </c>
      <c r="F26783" t="s">
        <v>2837</v>
      </c>
      <c r="G26783">
        <v>9</v>
      </c>
      <c r="H26783">
        <v>3.5</v>
      </c>
      <c r="I26783">
        <v>5.5</v>
      </c>
      <c r="J26783">
        <v>0</v>
      </c>
    </row>
    <row r="26784" spans="1:10" x14ac:dyDescent="0.3">
      <c r="A26784">
        <v>2016</v>
      </c>
      <c r="B26784">
        <v>12</v>
      </c>
      <c r="C26784">
        <v>3</v>
      </c>
      <c r="D26784" s="3">
        <v>42707</v>
      </c>
      <c r="E26784" t="s">
        <v>2754</v>
      </c>
      <c r="F26784" t="s">
        <v>2914</v>
      </c>
      <c r="G26784">
        <v>0.2</v>
      </c>
      <c r="H26784">
        <v>0</v>
      </c>
      <c r="I26784">
        <v>0.2</v>
      </c>
      <c r="J26784">
        <v>0</v>
      </c>
    </row>
    <row r="26785" spans="1:10" x14ac:dyDescent="0.3">
      <c r="A26785">
        <v>2016</v>
      </c>
      <c r="B26785">
        <v>12</v>
      </c>
      <c r="C26785">
        <v>3</v>
      </c>
      <c r="D26785" s="3">
        <v>42707</v>
      </c>
      <c r="E26785" t="s">
        <v>2754</v>
      </c>
      <c r="F26785" t="s">
        <v>2880</v>
      </c>
      <c r="G26785">
        <v>0.3</v>
      </c>
      <c r="H26785">
        <v>0</v>
      </c>
      <c r="I26785">
        <v>0.3</v>
      </c>
      <c r="J26785">
        <v>0</v>
      </c>
    </row>
    <row r="26786" spans="1:10" x14ac:dyDescent="0.3">
      <c r="A26786">
        <v>2016</v>
      </c>
      <c r="B26786">
        <v>12</v>
      </c>
      <c r="C26786">
        <v>3</v>
      </c>
      <c r="D26786" s="3">
        <v>42707</v>
      </c>
      <c r="E26786" t="s">
        <v>2754</v>
      </c>
      <c r="F26786" t="s">
        <v>2791</v>
      </c>
      <c r="G26786">
        <v>3</v>
      </c>
      <c r="H26786">
        <v>0</v>
      </c>
      <c r="I26786">
        <v>3</v>
      </c>
      <c r="J26786">
        <v>0</v>
      </c>
    </row>
    <row r="26787" spans="1:10" x14ac:dyDescent="0.3">
      <c r="A26787">
        <v>2016</v>
      </c>
      <c r="B26787">
        <v>12</v>
      </c>
      <c r="C26787">
        <v>3</v>
      </c>
      <c r="D26787" s="3">
        <v>42707</v>
      </c>
      <c r="E26787" t="s">
        <v>2752</v>
      </c>
      <c r="F26787" t="s">
        <v>2973</v>
      </c>
      <c r="G26787">
        <v>85.3</v>
      </c>
      <c r="H26787">
        <v>0</v>
      </c>
      <c r="I26787">
        <v>85.3</v>
      </c>
      <c r="J26787">
        <v>0</v>
      </c>
    </row>
    <row r="26788" spans="1:10" x14ac:dyDescent="0.3">
      <c r="A26788">
        <v>2016</v>
      </c>
      <c r="B26788">
        <v>12</v>
      </c>
      <c r="C26788">
        <v>3</v>
      </c>
      <c r="D26788" s="3">
        <v>42707</v>
      </c>
      <c r="E26788" t="s">
        <v>2752</v>
      </c>
      <c r="F26788" t="s">
        <v>2784</v>
      </c>
      <c r="G26788">
        <v>6.84</v>
      </c>
      <c r="H26788">
        <v>0</v>
      </c>
      <c r="I26788">
        <v>6.84</v>
      </c>
      <c r="J26788">
        <v>0</v>
      </c>
    </row>
    <row r="26789" spans="1:10" x14ac:dyDescent="0.3">
      <c r="A26789">
        <v>2016</v>
      </c>
      <c r="B26789">
        <v>12</v>
      </c>
      <c r="C26789">
        <v>4</v>
      </c>
      <c r="D26789" s="3">
        <v>42708</v>
      </c>
      <c r="E26789" t="s">
        <v>2743</v>
      </c>
      <c r="F26789" t="s">
        <v>2834</v>
      </c>
      <c r="G26789">
        <v>0.02</v>
      </c>
      <c r="H26789">
        <v>0</v>
      </c>
      <c r="I26789">
        <v>0</v>
      </c>
      <c r="J26789">
        <v>0.02</v>
      </c>
    </row>
    <row r="26790" spans="1:10" x14ac:dyDescent="0.3">
      <c r="A26790">
        <v>2016</v>
      </c>
      <c r="B26790">
        <v>12</v>
      </c>
      <c r="C26790">
        <v>4</v>
      </c>
      <c r="D26790" s="3">
        <v>42708</v>
      </c>
      <c r="E26790" t="s">
        <v>2745</v>
      </c>
      <c r="F26790" t="s">
        <v>2776</v>
      </c>
      <c r="G26790">
        <v>0.8</v>
      </c>
      <c r="H26790">
        <v>0</v>
      </c>
      <c r="I26790">
        <v>0.8</v>
      </c>
      <c r="J26790">
        <v>0</v>
      </c>
    </row>
    <row r="26791" spans="1:10" x14ac:dyDescent="0.3">
      <c r="A26791">
        <v>2016</v>
      </c>
      <c r="B26791">
        <v>12</v>
      </c>
      <c r="C26791">
        <v>4</v>
      </c>
      <c r="D26791" s="3">
        <v>42708</v>
      </c>
      <c r="E26791" t="s">
        <v>2745</v>
      </c>
      <c r="F26791" t="s">
        <v>2811</v>
      </c>
      <c r="G26791">
        <v>0.2</v>
      </c>
      <c r="H26791">
        <v>0</v>
      </c>
      <c r="I26791">
        <v>0</v>
      </c>
      <c r="J26791">
        <v>0.2</v>
      </c>
    </row>
    <row r="26792" spans="1:10" x14ac:dyDescent="0.3">
      <c r="A26792">
        <v>2016</v>
      </c>
      <c r="B26792">
        <v>12</v>
      </c>
      <c r="C26792">
        <v>4</v>
      </c>
      <c r="D26792" s="3">
        <v>42708</v>
      </c>
      <c r="E26792" t="s">
        <v>2745</v>
      </c>
      <c r="F26792" t="s">
        <v>2906</v>
      </c>
      <c r="G26792">
        <v>1.2000000000000002</v>
      </c>
      <c r="H26792">
        <v>0.4</v>
      </c>
      <c r="I26792">
        <v>0.8</v>
      </c>
      <c r="J26792">
        <v>0</v>
      </c>
    </row>
    <row r="26793" spans="1:10" x14ac:dyDescent="0.3">
      <c r="A26793">
        <v>2016</v>
      </c>
      <c r="B26793">
        <v>12</v>
      </c>
      <c r="C26793">
        <v>4</v>
      </c>
      <c r="D26793" s="3">
        <v>42708</v>
      </c>
      <c r="E26793" t="s">
        <v>2745</v>
      </c>
      <c r="G26793">
        <v>0.02</v>
      </c>
      <c r="H26793">
        <v>0</v>
      </c>
      <c r="I26793">
        <v>0.02</v>
      </c>
      <c r="J26793">
        <v>0</v>
      </c>
    </row>
    <row r="26794" spans="1:10" x14ac:dyDescent="0.3">
      <c r="A26794">
        <v>2016</v>
      </c>
      <c r="B26794">
        <v>12</v>
      </c>
      <c r="C26794">
        <v>4</v>
      </c>
      <c r="D26794" s="3">
        <v>42708</v>
      </c>
      <c r="E26794" t="s">
        <v>2741</v>
      </c>
      <c r="F26794" t="s">
        <v>2858</v>
      </c>
      <c r="G26794">
        <v>0.5</v>
      </c>
      <c r="H26794">
        <v>0</v>
      </c>
      <c r="I26794">
        <v>0.5</v>
      </c>
      <c r="J26794">
        <v>0</v>
      </c>
    </row>
    <row r="26795" spans="1:10" x14ac:dyDescent="0.3">
      <c r="A26795">
        <v>2016</v>
      </c>
      <c r="B26795">
        <v>12</v>
      </c>
      <c r="C26795">
        <v>4</v>
      </c>
      <c r="D26795" s="3">
        <v>42708</v>
      </c>
      <c r="E26795" t="s">
        <v>2749</v>
      </c>
      <c r="F26795" t="s">
        <v>2799</v>
      </c>
      <c r="G26795">
        <v>3.5</v>
      </c>
      <c r="H26795">
        <v>0</v>
      </c>
      <c r="I26795">
        <v>3.5</v>
      </c>
      <c r="J26795">
        <v>0</v>
      </c>
    </row>
    <row r="26796" spans="1:10" x14ac:dyDescent="0.3">
      <c r="A26796">
        <v>2016</v>
      </c>
      <c r="B26796">
        <v>12</v>
      </c>
      <c r="C26796">
        <v>4</v>
      </c>
      <c r="D26796" s="3">
        <v>42708</v>
      </c>
      <c r="E26796" t="s">
        <v>2749</v>
      </c>
      <c r="F26796" t="s">
        <v>2800</v>
      </c>
      <c r="G26796">
        <v>1.3</v>
      </c>
      <c r="H26796">
        <v>0</v>
      </c>
      <c r="I26796">
        <v>1.3</v>
      </c>
      <c r="J26796">
        <v>0</v>
      </c>
    </row>
    <row r="26797" spans="1:10" x14ac:dyDescent="0.3">
      <c r="A26797">
        <v>2016</v>
      </c>
      <c r="B26797">
        <v>12</v>
      </c>
      <c r="C26797">
        <v>4</v>
      </c>
      <c r="D26797" s="3">
        <v>42708</v>
      </c>
      <c r="E26797" t="s">
        <v>2754</v>
      </c>
      <c r="F26797" t="s">
        <v>2809</v>
      </c>
      <c r="G26797">
        <v>10.5</v>
      </c>
      <c r="H26797">
        <v>0</v>
      </c>
      <c r="I26797">
        <v>10.5</v>
      </c>
      <c r="J26797">
        <v>0</v>
      </c>
    </row>
    <row r="26798" spans="1:10" x14ac:dyDescent="0.3">
      <c r="A26798">
        <v>2016</v>
      </c>
      <c r="B26798">
        <v>12</v>
      </c>
      <c r="C26798">
        <v>4</v>
      </c>
      <c r="D26798" s="3">
        <v>42708</v>
      </c>
      <c r="E26798" t="s">
        <v>2754</v>
      </c>
      <c r="F26798" t="s">
        <v>2868</v>
      </c>
      <c r="G26798">
        <v>1</v>
      </c>
      <c r="H26798">
        <v>0</v>
      </c>
      <c r="I26798">
        <v>1</v>
      </c>
      <c r="J26798">
        <v>0</v>
      </c>
    </row>
    <row r="26799" spans="1:10" x14ac:dyDescent="0.3">
      <c r="A26799">
        <v>2016</v>
      </c>
      <c r="B26799">
        <v>12</v>
      </c>
      <c r="C26799">
        <v>4</v>
      </c>
      <c r="D26799" s="3">
        <v>42708</v>
      </c>
      <c r="E26799" t="s">
        <v>2754</v>
      </c>
      <c r="F26799" t="s">
        <v>2927</v>
      </c>
      <c r="G26799">
        <v>11.2</v>
      </c>
      <c r="H26799">
        <v>0</v>
      </c>
      <c r="I26799">
        <v>11.2</v>
      </c>
      <c r="J26799">
        <v>0</v>
      </c>
    </row>
    <row r="26800" spans="1:10" x14ac:dyDescent="0.3">
      <c r="A26800">
        <v>2016</v>
      </c>
      <c r="B26800">
        <v>12</v>
      </c>
      <c r="C26800">
        <v>4</v>
      </c>
      <c r="D26800" s="3">
        <v>42708</v>
      </c>
      <c r="E26800" t="s">
        <v>2754</v>
      </c>
      <c r="F26800" t="s">
        <v>2880</v>
      </c>
      <c r="G26800">
        <v>2838</v>
      </c>
      <c r="H26800">
        <v>2481</v>
      </c>
      <c r="I26800">
        <v>357</v>
      </c>
      <c r="J26800">
        <v>0</v>
      </c>
    </row>
    <row r="26801" spans="1:10" x14ac:dyDescent="0.3">
      <c r="A26801">
        <v>2016</v>
      </c>
      <c r="B26801">
        <v>12</v>
      </c>
      <c r="C26801">
        <v>4</v>
      </c>
      <c r="D26801" s="3">
        <v>42708</v>
      </c>
      <c r="E26801" t="s">
        <v>2754</v>
      </c>
      <c r="F26801" t="s">
        <v>2840</v>
      </c>
      <c r="G26801">
        <v>0.7</v>
      </c>
      <c r="H26801">
        <v>0</v>
      </c>
      <c r="I26801">
        <v>0.7</v>
      </c>
      <c r="J26801">
        <v>0</v>
      </c>
    </row>
    <row r="26802" spans="1:10" x14ac:dyDescent="0.3">
      <c r="A26802">
        <v>2016</v>
      </c>
      <c r="B26802">
        <v>12</v>
      </c>
      <c r="C26802">
        <v>5</v>
      </c>
      <c r="D26802" s="3">
        <v>42709</v>
      </c>
      <c r="E26802" t="s">
        <v>2743</v>
      </c>
      <c r="F26802" t="s">
        <v>2816</v>
      </c>
      <c r="G26802">
        <v>0.6</v>
      </c>
      <c r="H26802">
        <v>0</v>
      </c>
      <c r="I26802">
        <v>0</v>
      </c>
      <c r="J26802">
        <v>0.6</v>
      </c>
    </row>
    <row r="26803" spans="1:10" x14ac:dyDescent="0.3">
      <c r="A26803">
        <v>2016</v>
      </c>
      <c r="B26803">
        <v>12</v>
      </c>
      <c r="C26803">
        <v>5</v>
      </c>
      <c r="D26803" s="3">
        <v>42709</v>
      </c>
      <c r="E26803" t="s">
        <v>2743</v>
      </c>
      <c r="F26803" t="s">
        <v>2915</v>
      </c>
      <c r="G26803">
        <v>0.5</v>
      </c>
      <c r="H26803">
        <v>0</v>
      </c>
      <c r="I26803">
        <v>0</v>
      </c>
      <c r="J26803">
        <v>0.5</v>
      </c>
    </row>
    <row r="26804" spans="1:10" x14ac:dyDescent="0.3">
      <c r="A26804">
        <v>2016</v>
      </c>
      <c r="B26804">
        <v>12</v>
      </c>
      <c r="C26804">
        <v>5</v>
      </c>
      <c r="D26804" s="3">
        <v>42709</v>
      </c>
      <c r="E26804" t="s">
        <v>2743</v>
      </c>
      <c r="F26804" t="s">
        <v>2861</v>
      </c>
      <c r="G26804">
        <v>1.5</v>
      </c>
      <c r="H26804">
        <v>0</v>
      </c>
      <c r="I26804">
        <v>0</v>
      </c>
      <c r="J26804">
        <v>1.5</v>
      </c>
    </row>
    <row r="26805" spans="1:10" x14ac:dyDescent="0.3">
      <c r="A26805">
        <v>2016</v>
      </c>
      <c r="B26805">
        <v>12</v>
      </c>
      <c r="C26805">
        <v>5</v>
      </c>
      <c r="D26805" s="3">
        <v>42709</v>
      </c>
      <c r="E26805" t="s">
        <v>2745</v>
      </c>
      <c r="F26805" t="s">
        <v>2811</v>
      </c>
      <c r="G26805">
        <v>1.3</v>
      </c>
      <c r="H26805">
        <v>1</v>
      </c>
      <c r="I26805">
        <v>0.3</v>
      </c>
      <c r="J26805">
        <v>0</v>
      </c>
    </row>
    <row r="26806" spans="1:10" x14ac:dyDescent="0.3">
      <c r="A26806">
        <v>2016</v>
      </c>
      <c r="B26806">
        <v>12</v>
      </c>
      <c r="C26806">
        <v>5</v>
      </c>
      <c r="D26806" s="3">
        <v>42709</v>
      </c>
      <c r="E26806" t="s">
        <v>2745</v>
      </c>
      <c r="F26806" t="s">
        <v>2772</v>
      </c>
      <c r="G26806">
        <v>1.8</v>
      </c>
      <c r="H26806">
        <v>0</v>
      </c>
      <c r="I26806">
        <v>1.8</v>
      </c>
      <c r="J26806">
        <v>0</v>
      </c>
    </row>
    <row r="26807" spans="1:10" x14ac:dyDescent="0.3">
      <c r="A26807">
        <v>2016</v>
      </c>
      <c r="B26807">
        <v>12</v>
      </c>
      <c r="C26807">
        <v>5</v>
      </c>
      <c r="D26807" s="3">
        <v>42709</v>
      </c>
      <c r="E26807" t="s">
        <v>2745</v>
      </c>
      <c r="F26807" t="s">
        <v>2766</v>
      </c>
      <c r="G26807">
        <v>0.97</v>
      </c>
      <c r="H26807">
        <v>0</v>
      </c>
      <c r="I26807">
        <v>0.97</v>
      </c>
      <c r="J26807">
        <v>0</v>
      </c>
    </row>
    <row r="26808" spans="1:10" x14ac:dyDescent="0.3">
      <c r="A26808">
        <v>2016</v>
      </c>
      <c r="B26808">
        <v>12</v>
      </c>
      <c r="C26808">
        <v>5</v>
      </c>
      <c r="D26808" s="3">
        <v>42709</v>
      </c>
      <c r="E26808" t="s">
        <v>2745</v>
      </c>
      <c r="G26808">
        <v>1.02</v>
      </c>
      <c r="H26808">
        <v>0</v>
      </c>
      <c r="I26808">
        <v>0.51</v>
      </c>
      <c r="J26808">
        <v>0.51</v>
      </c>
    </row>
    <row r="26809" spans="1:10" x14ac:dyDescent="0.3">
      <c r="A26809">
        <v>2016</v>
      </c>
      <c r="B26809">
        <v>12</v>
      </c>
      <c r="C26809">
        <v>5</v>
      </c>
      <c r="D26809" s="3">
        <v>42709</v>
      </c>
      <c r="E26809" t="s">
        <v>2741</v>
      </c>
      <c r="F26809" t="s">
        <v>2918</v>
      </c>
      <c r="G26809">
        <v>1</v>
      </c>
      <c r="H26809">
        <v>0</v>
      </c>
      <c r="I26809">
        <v>1</v>
      </c>
      <c r="J26809">
        <v>0</v>
      </c>
    </row>
    <row r="26810" spans="1:10" x14ac:dyDescent="0.3">
      <c r="A26810">
        <v>2016</v>
      </c>
      <c r="B26810">
        <v>12</v>
      </c>
      <c r="C26810">
        <v>5</v>
      </c>
      <c r="D26810" s="3">
        <v>42709</v>
      </c>
      <c r="E26810" t="s">
        <v>2741</v>
      </c>
      <c r="F26810" t="s">
        <v>2858</v>
      </c>
      <c r="G26810">
        <v>0.21000000000000002</v>
      </c>
      <c r="H26810">
        <v>0</v>
      </c>
      <c r="I26810">
        <v>0.21000000000000002</v>
      </c>
      <c r="J26810">
        <v>0</v>
      </c>
    </row>
    <row r="26811" spans="1:10" x14ac:dyDescent="0.3">
      <c r="A26811">
        <v>2016</v>
      </c>
      <c r="B26811">
        <v>12</v>
      </c>
      <c r="C26811">
        <v>5</v>
      </c>
      <c r="D26811" s="3">
        <v>42709</v>
      </c>
      <c r="E26811" t="s">
        <v>2741</v>
      </c>
      <c r="F26811" t="s">
        <v>2787</v>
      </c>
      <c r="G26811">
        <v>2.42</v>
      </c>
      <c r="H26811">
        <v>0</v>
      </c>
      <c r="I26811">
        <v>2.42</v>
      </c>
      <c r="J26811">
        <v>0</v>
      </c>
    </row>
    <row r="26812" spans="1:10" x14ac:dyDescent="0.3">
      <c r="A26812">
        <v>2016</v>
      </c>
      <c r="B26812">
        <v>12</v>
      </c>
      <c r="C26812">
        <v>5</v>
      </c>
      <c r="D26812" s="3">
        <v>42709</v>
      </c>
      <c r="E26812" t="s">
        <v>2741</v>
      </c>
      <c r="F26812" t="s">
        <v>2901</v>
      </c>
      <c r="G26812">
        <v>0.8</v>
      </c>
      <c r="H26812">
        <v>0</v>
      </c>
      <c r="I26812">
        <v>0.8</v>
      </c>
      <c r="J26812">
        <v>0</v>
      </c>
    </row>
    <row r="26813" spans="1:10" x14ac:dyDescent="0.3">
      <c r="A26813">
        <v>2016</v>
      </c>
      <c r="B26813">
        <v>12</v>
      </c>
      <c r="C26813">
        <v>5</v>
      </c>
      <c r="D26813" s="3">
        <v>42709</v>
      </c>
      <c r="E26813" t="s">
        <v>2749</v>
      </c>
      <c r="F26813" t="s">
        <v>2822</v>
      </c>
      <c r="G26813">
        <v>1.3</v>
      </c>
      <c r="H26813">
        <v>0.1</v>
      </c>
      <c r="I26813">
        <v>1.2</v>
      </c>
      <c r="J26813">
        <v>0</v>
      </c>
    </row>
    <row r="26814" spans="1:10" x14ac:dyDescent="0.3">
      <c r="A26814">
        <v>2016</v>
      </c>
      <c r="B26814">
        <v>12</v>
      </c>
      <c r="C26814">
        <v>5</v>
      </c>
      <c r="D26814" s="3">
        <v>42709</v>
      </c>
      <c r="E26814" t="s">
        <v>2754</v>
      </c>
      <c r="F26814" t="s">
        <v>2809</v>
      </c>
      <c r="G26814">
        <v>0.2</v>
      </c>
      <c r="H26814">
        <v>0.2</v>
      </c>
      <c r="I26814">
        <v>0</v>
      </c>
      <c r="J26814">
        <v>0</v>
      </c>
    </row>
    <row r="26815" spans="1:10" x14ac:dyDescent="0.3">
      <c r="A26815">
        <v>2016</v>
      </c>
      <c r="B26815">
        <v>12</v>
      </c>
      <c r="C26815">
        <v>5</v>
      </c>
      <c r="D26815" s="3">
        <v>42709</v>
      </c>
      <c r="E26815" t="s">
        <v>2754</v>
      </c>
      <c r="F26815" t="s">
        <v>2812</v>
      </c>
      <c r="G26815">
        <v>2.7</v>
      </c>
      <c r="H26815">
        <v>0</v>
      </c>
      <c r="I26815">
        <v>2.7</v>
      </c>
      <c r="J26815">
        <v>0</v>
      </c>
    </row>
    <row r="26816" spans="1:10" x14ac:dyDescent="0.3">
      <c r="A26816">
        <v>2016</v>
      </c>
      <c r="B26816">
        <v>12</v>
      </c>
      <c r="C26816">
        <v>5</v>
      </c>
      <c r="D26816" s="3">
        <v>42709</v>
      </c>
      <c r="E26816" t="s">
        <v>2752</v>
      </c>
      <c r="F26816" t="s">
        <v>2946</v>
      </c>
      <c r="G26816">
        <v>1</v>
      </c>
      <c r="H26816">
        <v>0</v>
      </c>
      <c r="I26816">
        <v>1</v>
      </c>
      <c r="J26816">
        <v>0</v>
      </c>
    </row>
    <row r="26817" spans="1:10" x14ac:dyDescent="0.3">
      <c r="A26817">
        <v>2016</v>
      </c>
      <c r="B26817">
        <v>12</v>
      </c>
      <c r="C26817">
        <v>5</v>
      </c>
      <c r="D26817" s="3">
        <v>42709</v>
      </c>
      <c r="E26817" t="s">
        <v>2752</v>
      </c>
      <c r="F26817" t="s">
        <v>3007</v>
      </c>
      <c r="G26817">
        <v>3</v>
      </c>
      <c r="H26817">
        <v>0</v>
      </c>
      <c r="I26817">
        <v>3</v>
      </c>
      <c r="J26817">
        <v>0</v>
      </c>
    </row>
    <row r="26818" spans="1:10" x14ac:dyDescent="0.3">
      <c r="A26818">
        <v>2016</v>
      </c>
      <c r="B26818">
        <v>12</v>
      </c>
      <c r="C26818">
        <v>5</v>
      </c>
      <c r="D26818" s="3">
        <v>42709</v>
      </c>
      <c r="E26818" t="s">
        <v>2752</v>
      </c>
      <c r="F26818" t="s">
        <v>2871</v>
      </c>
      <c r="G26818">
        <v>6.8</v>
      </c>
      <c r="H26818">
        <v>0</v>
      </c>
      <c r="I26818">
        <v>6.8</v>
      </c>
      <c r="J26818">
        <v>0</v>
      </c>
    </row>
    <row r="26819" spans="1:10" x14ac:dyDescent="0.3">
      <c r="A26819">
        <v>2016</v>
      </c>
      <c r="B26819">
        <v>12</v>
      </c>
      <c r="C26819">
        <v>5</v>
      </c>
      <c r="D26819" s="3">
        <v>42709</v>
      </c>
      <c r="E26819" t="s">
        <v>2752</v>
      </c>
      <c r="F26819" t="s">
        <v>2863</v>
      </c>
      <c r="G26819">
        <v>0.25</v>
      </c>
      <c r="H26819">
        <v>0</v>
      </c>
      <c r="I26819">
        <v>0.25</v>
      </c>
      <c r="J26819">
        <v>0</v>
      </c>
    </row>
    <row r="26820" spans="1:10" x14ac:dyDescent="0.3">
      <c r="A26820">
        <v>2016</v>
      </c>
      <c r="B26820">
        <v>12</v>
      </c>
      <c r="C26820">
        <v>5</v>
      </c>
      <c r="D26820" s="3">
        <v>42709</v>
      </c>
      <c r="E26820" t="s">
        <v>2752</v>
      </c>
      <c r="F26820" t="s">
        <v>2844</v>
      </c>
      <c r="G26820">
        <v>2.54</v>
      </c>
      <c r="H26820">
        <v>0</v>
      </c>
      <c r="I26820">
        <v>2.54</v>
      </c>
      <c r="J26820">
        <v>0</v>
      </c>
    </row>
    <row r="26821" spans="1:10" x14ac:dyDescent="0.3">
      <c r="A26821">
        <v>2016</v>
      </c>
      <c r="B26821">
        <v>12</v>
      </c>
      <c r="C26821">
        <v>5</v>
      </c>
      <c r="D26821" s="3">
        <v>42709</v>
      </c>
      <c r="E26821" t="s">
        <v>2752</v>
      </c>
      <c r="F26821" t="s">
        <v>2752</v>
      </c>
      <c r="G26821">
        <v>0.33</v>
      </c>
      <c r="H26821">
        <v>0.09</v>
      </c>
      <c r="I26821">
        <v>0.24000000000000005</v>
      </c>
      <c r="J26821">
        <v>0</v>
      </c>
    </row>
    <row r="26822" spans="1:10" x14ac:dyDescent="0.3">
      <c r="A26822">
        <v>2016</v>
      </c>
      <c r="B26822">
        <v>12</v>
      </c>
      <c r="C26822">
        <v>5</v>
      </c>
      <c r="D26822" s="3">
        <v>42709</v>
      </c>
      <c r="E26822" t="s">
        <v>2752</v>
      </c>
      <c r="F26822" t="s">
        <v>2814</v>
      </c>
      <c r="G26822">
        <v>21.6</v>
      </c>
      <c r="H26822">
        <v>0</v>
      </c>
      <c r="I26822">
        <v>21.6</v>
      </c>
      <c r="J26822">
        <v>0</v>
      </c>
    </row>
    <row r="26823" spans="1:10" x14ac:dyDescent="0.3">
      <c r="A26823">
        <v>2016</v>
      </c>
      <c r="B26823">
        <v>12</v>
      </c>
      <c r="C26823">
        <v>6</v>
      </c>
      <c r="D26823" s="3">
        <v>42710</v>
      </c>
      <c r="E26823" t="s">
        <v>2743</v>
      </c>
      <c r="F26823" t="s">
        <v>2759</v>
      </c>
      <c r="G26823">
        <v>0.3</v>
      </c>
      <c r="H26823">
        <v>0</v>
      </c>
      <c r="I26823">
        <v>0</v>
      </c>
      <c r="J26823">
        <v>0.3</v>
      </c>
    </row>
    <row r="26824" spans="1:10" x14ac:dyDescent="0.3">
      <c r="A26824">
        <v>2016</v>
      </c>
      <c r="B26824">
        <v>12</v>
      </c>
      <c r="C26824">
        <v>6</v>
      </c>
      <c r="D26824" s="3">
        <v>42710</v>
      </c>
      <c r="E26824" t="s">
        <v>2745</v>
      </c>
      <c r="F26824" t="s">
        <v>2781</v>
      </c>
      <c r="G26824">
        <v>0.02</v>
      </c>
      <c r="H26824">
        <v>0</v>
      </c>
      <c r="I26824">
        <v>0.02</v>
      </c>
      <c r="J26824">
        <v>0</v>
      </c>
    </row>
    <row r="26825" spans="1:10" x14ac:dyDescent="0.3">
      <c r="A26825">
        <v>2016</v>
      </c>
      <c r="B26825">
        <v>12</v>
      </c>
      <c r="C26825">
        <v>6</v>
      </c>
      <c r="D26825" s="3">
        <v>42710</v>
      </c>
      <c r="E26825" t="s">
        <v>2745</v>
      </c>
      <c r="F26825" t="s">
        <v>2846</v>
      </c>
      <c r="G26825">
        <v>0.13</v>
      </c>
      <c r="H26825">
        <v>0</v>
      </c>
      <c r="I26825">
        <v>0.13</v>
      </c>
      <c r="J26825">
        <v>0</v>
      </c>
    </row>
    <row r="26826" spans="1:10" x14ac:dyDescent="0.3">
      <c r="A26826">
        <v>2016</v>
      </c>
      <c r="B26826">
        <v>12</v>
      </c>
      <c r="C26826">
        <v>6</v>
      </c>
      <c r="D26826" s="3">
        <v>42710</v>
      </c>
      <c r="E26826" t="s">
        <v>2745</v>
      </c>
      <c r="F26826" t="s">
        <v>2865</v>
      </c>
      <c r="G26826">
        <v>0.02</v>
      </c>
      <c r="H26826">
        <v>0</v>
      </c>
      <c r="I26826">
        <v>0.02</v>
      </c>
      <c r="J26826">
        <v>0</v>
      </c>
    </row>
    <row r="26827" spans="1:10" x14ac:dyDescent="0.3">
      <c r="A26827">
        <v>2016</v>
      </c>
      <c r="B26827">
        <v>12</v>
      </c>
      <c r="C26827">
        <v>6</v>
      </c>
      <c r="D26827" s="3">
        <v>42710</v>
      </c>
      <c r="E26827" t="s">
        <v>2745</v>
      </c>
      <c r="F26827" t="s">
        <v>2824</v>
      </c>
      <c r="G26827">
        <v>0.34</v>
      </c>
      <c r="H26827">
        <v>0</v>
      </c>
      <c r="I26827">
        <v>0.34</v>
      </c>
      <c r="J26827">
        <v>0</v>
      </c>
    </row>
    <row r="26828" spans="1:10" x14ac:dyDescent="0.3">
      <c r="A26828">
        <v>2016</v>
      </c>
      <c r="B26828">
        <v>12</v>
      </c>
      <c r="C26828">
        <v>6</v>
      </c>
      <c r="D26828" s="3">
        <v>42710</v>
      </c>
      <c r="E26828" t="s">
        <v>2745</v>
      </c>
      <c r="F26828" t="s">
        <v>2796</v>
      </c>
      <c r="G26828">
        <v>0.4</v>
      </c>
      <c r="H26828">
        <v>0</v>
      </c>
      <c r="I26828">
        <v>0.4</v>
      </c>
      <c r="J26828">
        <v>0</v>
      </c>
    </row>
    <row r="26829" spans="1:10" x14ac:dyDescent="0.3">
      <c r="A26829">
        <v>2016</v>
      </c>
      <c r="B26829">
        <v>12</v>
      </c>
      <c r="C26829">
        <v>6</v>
      </c>
      <c r="D26829" s="3">
        <v>42710</v>
      </c>
      <c r="E26829" t="s">
        <v>2745</v>
      </c>
      <c r="F26829" t="s">
        <v>2772</v>
      </c>
      <c r="G26829">
        <v>0.01</v>
      </c>
      <c r="H26829">
        <v>0</v>
      </c>
      <c r="I26829">
        <v>0.01</v>
      </c>
      <c r="J26829">
        <v>0</v>
      </c>
    </row>
    <row r="26830" spans="1:10" x14ac:dyDescent="0.3">
      <c r="A26830">
        <v>2016</v>
      </c>
      <c r="B26830">
        <v>12</v>
      </c>
      <c r="C26830">
        <v>6</v>
      </c>
      <c r="D26830" s="3">
        <v>42710</v>
      </c>
      <c r="E26830" t="s">
        <v>2745</v>
      </c>
      <c r="G26830">
        <v>0.09</v>
      </c>
      <c r="H26830">
        <v>0</v>
      </c>
      <c r="I26830">
        <v>0.09</v>
      </c>
      <c r="J26830">
        <v>0</v>
      </c>
    </row>
    <row r="26831" spans="1:10" x14ac:dyDescent="0.3">
      <c r="A26831">
        <v>2016</v>
      </c>
      <c r="B26831">
        <v>12</v>
      </c>
      <c r="C26831">
        <v>6</v>
      </c>
      <c r="D26831" s="3">
        <v>42710</v>
      </c>
      <c r="E26831" t="s">
        <v>2773</v>
      </c>
      <c r="F26831" t="s">
        <v>2774</v>
      </c>
      <c r="G26831">
        <v>9</v>
      </c>
      <c r="H26831">
        <v>3</v>
      </c>
      <c r="I26831">
        <v>6</v>
      </c>
      <c r="J26831">
        <v>0</v>
      </c>
    </row>
    <row r="26832" spans="1:10" x14ac:dyDescent="0.3">
      <c r="A26832">
        <v>2016</v>
      </c>
      <c r="B26832">
        <v>12</v>
      </c>
      <c r="C26832">
        <v>6</v>
      </c>
      <c r="D26832" s="3">
        <v>42710</v>
      </c>
      <c r="E26832" t="s">
        <v>2741</v>
      </c>
      <c r="F26832" t="s">
        <v>2758</v>
      </c>
      <c r="G26832">
        <v>0.40500000000000003</v>
      </c>
      <c r="H26832">
        <v>0</v>
      </c>
      <c r="I26832">
        <v>0.40500000000000003</v>
      </c>
      <c r="J26832">
        <v>0</v>
      </c>
    </row>
    <row r="26833" spans="1:10" x14ac:dyDescent="0.3">
      <c r="A26833">
        <v>2016</v>
      </c>
      <c r="B26833">
        <v>12</v>
      </c>
      <c r="C26833">
        <v>6</v>
      </c>
      <c r="D26833" s="3">
        <v>42710</v>
      </c>
      <c r="E26833" t="s">
        <v>2741</v>
      </c>
      <c r="F26833" t="s">
        <v>2843</v>
      </c>
      <c r="G26833">
        <v>6.3</v>
      </c>
      <c r="H26833">
        <v>0</v>
      </c>
      <c r="I26833">
        <v>6.3</v>
      </c>
      <c r="J26833">
        <v>0</v>
      </c>
    </row>
    <row r="26834" spans="1:10" x14ac:dyDescent="0.3">
      <c r="A26834">
        <v>2016</v>
      </c>
      <c r="B26834">
        <v>12</v>
      </c>
      <c r="C26834">
        <v>6</v>
      </c>
      <c r="D26834" s="3">
        <v>42710</v>
      </c>
      <c r="E26834" t="s">
        <v>2741</v>
      </c>
      <c r="F26834" t="s">
        <v>2858</v>
      </c>
      <c r="G26834">
        <v>1.2</v>
      </c>
      <c r="H26834">
        <v>0</v>
      </c>
      <c r="I26834">
        <v>1.2</v>
      </c>
      <c r="J26834">
        <v>0</v>
      </c>
    </row>
    <row r="26835" spans="1:10" x14ac:dyDescent="0.3">
      <c r="A26835">
        <v>2016</v>
      </c>
      <c r="B26835">
        <v>12</v>
      </c>
      <c r="C26835">
        <v>6</v>
      </c>
      <c r="D26835" s="3">
        <v>42710</v>
      </c>
      <c r="E26835" t="s">
        <v>2749</v>
      </c>
      <c r="F26835" t="s">
        <v>2822</v>
      </c>
      <c r="G26835">
        <v>0.01</v>
      </c>
      <c r="H26835">
        <v>0</v>
      </c>
      <c r="I26835">
        <v>0.01</v>
      </c>
      <c r="J26835">
        <v>0</v>
      </c>
    </row>
    <row r="26836" spans="1:10" x14ac:dyDescent="0.3">
      <c r="A26836">
        <v>2016</v>
      </c>
      <c r="B26836">
        <v>12</v>
      </c>
      <c r="C26836">
        <v>6</v>
      </c>
      <c r="D26836" s="3">
        <v>42710</v>
      </c>
      <c r="E26836" t="s">
        <v>2754</v>
      </c>
      <c r="F26836" t="s">
        <v>2819</v>
      </c>
      <c r="G26836">
        <v>126</v>
      </c>
      <c r="H26836">
        <v>0</v>
      </c>
      <c r="I26836">
        <v>126</v>
      </c>
      <c r="J26836">
        <v>0</v>
      </c>
    </row>
    <row r="26837" spans="1:10" x14ac:dyDescent="0.3">
      <c r="A26837">
        <v>2016</v>
      </c>
      <c r="B26837">
        <v>12</v>
      </c>
      <c r="C26837">
        <v>6</v>
      </c>
      <c r="D26837" s="3">
        <v>42710</v>
      </c>
      <c r="E26837" t="s">
        <v>2752</v>
      </c>
      <c r="F26837" t="s">
        <v>2813</v>
      </c>
      <c r="G26837">
        <v>0.16</v>
      </c>
      <c r="H26837">
        <v>0.03</v>
      </c>
      <c r="I26837">
        <v>0.13</v>
      </c>
      <c r="J26837">
        <v>0</v>
      </c>
    </row>
    <row r="26838" spans="1:10" x14ac:dyDescent="0.3">
      <c r="A26838">
        <v>2016</v>
      </c>
      <c r="B26838">
        <v>12</v>
      </c>
      <c r="C26838">
        <v>6</v>
      </c>
      <c r="D26838" s="3">
        <v>42710</v>
      </c>
      <c r="E26838" t="s">
        <v>2752</v>
      </c>
      <c r="F26838" t="s">
        <v>2993</v>
      </c>
      <c r="G26838">
        <v>10</v>
      </c>
      <c r="H26838">
        <v>0</v>
      </c>
      <c r="I26838">
        <v>10</v>
      </c>
      <c r="J26838">
        <v>0</v>
      </c>
    </row>
    <row r="26839" spans="1:10" x14ac:dyDescent="0.3">
      <c r="A26839">
        <v>2016</v>
      </c>
      <c r="B26839">
        <v>12</v>
      </c>
      <c r="C26839">
        <v>6</v>
      </c>
      <c r="D26839" s="3">
        <v>42710</v>
      </c>
      <c r="E26839" t="s">
        <v>2752</v>
      </c>
      <c r="F26839" t="s">
        <v>2844</v>
      </c>
      <c r="G26839">
        <v>0.3</v>
      </c>
      <c r="H26839">
        <v>0.01</v>
      </c>
      <c r="I26839">
        <v>0.29000000000000004</v>
      </c>
      <c r="J26839">
        <v>0</v>
      </c>
    </row>
    <row r="26840" spans="1:10" x14ac:dyDescent="0.3">
      <c r="A26840">
        <v>2016</v>
      </c>
      <c r="B26840">
        <v>12</v>
      </c>
      <c r="C26840">
        <v>6</v>
      </c>
      <c r="D26840" s="3">
        <v>42710</v>
      </c>
      <c r="E26840" t="s">
        <v>2752</v>
      </c>
      <c r="F26840" t="s">
        <v>2798</v>
      </c>
      <c r="G26840">
        <v>18</v>
      </c>
      <c r="H26840">
        <v>0</v>
      </c>
      <c r="I26840">
        <v>18</v>
      </c>
      <c r="J26840">
        <v>0</v>
      </c>
    </row>
    <row r="26841" spans="1:10" x14ac:dyDescent="0.3">
      <c r="A26841">
        <v>2016</v>
      </c>
      <c r="B26841">
        <v>12</v>
      </c>
      <c r="C26841">
        <v>6</v>
      </c>
      <c r="D26841" s="3">
        <v>42710</v>
      </c>
      <c r="E26841" t="s">
        <v>2752</v>
      </c>
      <c r="F26841" t="s">
        <v>2752</v>
      </c>
      <c r="G26841">
        <v>0.1</v>
      </c>
      <c r="H26841">
        <v>0.04</v>
      </c>
      <c r="I26841">
        <v>0.06</v>
      </c>
      <c r="J26841">
        <v>0</v>
      </c>
    </row>
    <row r="26842" spans="1:10" x14ac:dyDescent="0.3">
      <c r="A26842">
        <v>2016</v>
      </c>
      <c r="B26842">
        <v>12</v>
      </c>
      <c r="C26842">
        <v>6</v>
      </c>
      <c r="D26842" s="3">
        <v>42710</v>
      </c>
      <c r="E26842" t="s">
        <v>2752</v>
      </c>
      <c r="F26842" t="s">
        <v>2814</v>
      </c>
      <c r="G26842">
        <v>1.2</v>
      </c>
      <c r="H26842">
        <v>0.1</v>
      </c>
      <c r="I26842">
        <v>1.1000000000000001</v>
      </c>
      <c r="J26842">
        <v>0</v>
      </c>
    </row>
    <row r="26843" spans="1:10" x14ac:dyDescent="0.3">
      <c r="A26843">
        <v>2016</v>
      </c>
      <c r="B26843">
        <v>12</v>
      </c>
      <c r="C26843">
        <v>6</v>
      </c>
      <c r="D26843" s="3">
        <v>42710</v>
      </c>
      <c r="E26843" t="s">
        <v>2752</v>
      </c>
      <c r="F26843" t="s">
        <v>2897</v>
      </c>
      <c r="G26843">
        <v>2.1</v>
      </c>
      <c r="H26843">
        <v>0</v>
      </c>
      <c r="I26843">
        <v>2.1</v>
      </c>
      <c r="J26843">
        <v>0</v>
      </c>
    </row>
    <row r="26844" spans="1:10" x14ac:dyDescent="0.3">
      <c r="A26844">
        <v>2016</v>
      </c>
      <c r="B26844">
        <v>12</v>
      </c>
      <c r="C26844">
        <v>7</v>
      </c>
      <c r="D26844" s="3">
        <v>42711</v>
      </c>
      <c r="E26844" t="s">
        <v>2743</v>
      </c>
      <c r="F26844" t="s">
        <v>2915</v>
      </c>
      <c r="G26844">
        <v>0.6</v>
      </c>
      <c r="H26844">
        <v>0.1</v>
      </c>
      <c r="I26844">
        <v>0.5</v>
      </c>
      <c r="J26844">
        <v>0</v>
      </c>
    </row>
    <row r="26845" spans="1:10" x14ac:dyDescent="0.3">
      <c r="A26845">
        <v>2016</v>
      </c>
      <c r="B26845">
        <v>12</v>
      </c>
      <c r="C26845">
        <v>7</v>
      </c>
      <c r="D26845" s="3">
        <v>42711</v>
      </c>
      <c r="E26845" t="s">
        <v>2743</v>
      </c>
      <c r="F26845" t="s">
        <v>2823</v>
      </c>
      <c r="G26845">
        <v>0.01</v>
      </c>
      <c r="H26845">
        <v>0</v>
      </c>
      <c r="I26845">
        <v>0.01</v>
      </c>
      <c r="J26845">
        <v>0</v>
      </c>
    </row>
    <row r="26846" spans="1:10" x14ac:dyDescent="0.3">
      <c r="A26846">
        <v>2016</v>
      </c>
      <c r="B26846">
        <v>12</v>
      </c>
      <c r="C26846">
        <v>7</v>
      </c>
      <c r="D26846" s="3">
        <v>42711</v>
      </c>
      <c r="E26846" t="s">
        <v>2785</v>
      </c>
      <c r="F26846" t="s">
        <v>2786</v>
      </c>
      <c r="G26846">
        <v>2.8000000000000004E-2</v>
      </c>
      <c r="H26846">
        <v>0</v>
      </c>
      <c r="I26846">
        <v>2.8000000000000004E-2</v>
      </c>
      <c r="J26846">
        <v>0</v>
      </c>
    </row>
    <row r="26847" spans="1:10" x14ac:dyDescent="0.3">
      <c r="A26847">
        <v>2016</v>
      </c>
      <c r="B26847">
        <v>12</v>
      </c>
      <c r="C26847">
        <v>7</v>
      </c>
      <c r="D26847" s="3">
        <v>42711</v>
      </c>
      <c r="E26847" t="s">
        <v>2745</v>
      </c>
      <c r="F26847" t="s">
        <v>2818</v>
      </c>
      <c r="G26847">
        <v>0.04</v>
      </c>
      <c r="H26847">
        <v>0</v>
      </c>
      <c r="I26847">
        <v>0.04</v>
      </c>
      <c r="J26847">
        <v>0</v>
      </c>
    </row>
    <row r="26848" spans="1:10" x14ac:dyDescent="0.3">
      <c r="A26848">
        <v>2016</v>
      </c>
      <c r="B26848">
        <v>12</v>
      </c>
      <c r="C26848">
        <v>7</v>
      </c>
      <c r="D26848" s="3">
        <v>42711</v>
      </c>
      <c r="E26848" t="s">
        <v>2745</v>
      </c>
      <c r="F26848" t="s">
        <v>2760</v>
      </c>
      <c r="G26848">
        <v>0.03</v>
      </c>
      <c r="H26848">
        <v>0</v>
      </c>
      <c r="I26848">
        <v>0.03</v>
      </c>
      <c r="J26848">
        <v>0</v>
      </c>
    </row>
    <row r="26849" spans="1:10" x14ac:dyDescent="0.3">
      <c r="A26849">
        <v>2016</v>
      </c>
      <c r="B26849">
        <v>12</v>
      </c>
      <c r="C26849">
        <v>7</v>
      </c>
      <c r="D26849" s="3">
        <v>42711</v>
      </c>
      <c r="E26849" t="s">
        <v>2745</v>
      </c>
      <c r="F26849" t="s">
        <v>2865</v>
      </c>
      <c r="G26849">
        <v>0.4</v>
      </c>
      <c r="H26849">
        <v>0</v>
      </c>
      <c r="I26849">
        <v>0.4</v>
      </c>
      <c r="J26849">
        <v>0</v>
      </c>
    </row>
    <row r="26850" spans="1:10" x14ac:dyDescent="0.3">
      <c r="A26850">
        <v>2016</v>
      </c>
      <c r="B26850">
        <v>12</v>
      </c>
      <c r="C26850">
        <v>7</v>
      </c>
      <c r="D26850" s="3">
        <v>42711</v>
      </c>
      <c r="E26850" t="s">
        <v>2745</v>
      </c>
      <c r="F26850" t="s">
        <v>2777</v>
      </c>
      <c r="G26850">
        <v>0.06</v>
      </c>
      <c r="H26850">
        <v>0</v>
      </c>
      <c r="I26850">
        <v>0.06</v>
      </c>
      <c r="J26850">
        <v>0</v>
      </c>
    </row>
    <row r="26851" spans="1:10" x14ac:dyDescent="0.3">
      <c r="A26851">
        <v>2016</v>
      </c>
      <c r="B26851">
        <v>12</v>
      </c>
      <c r="C26851">
        <v>7</v>
      </c>
      <c r="D26851" s="3">
        <v>42711</v>
      </c>
      <c r="E26851" t="s">
        <v>2745</v>
      </c>
      <c r="F26851" t="s">
        <v>2761</v>
      </c>
      <c r="G26851">
        <v>4.0000000000000002E-4</v>
      </c>
      <c r="H26851">
        <v>0</v>
      </c>
      <c r="I26851">
        <v>4.0000000000000002E-4</v>
      </c>
      <c r="J26851">
        <v>0</v>
      </c>
    </row>
    <row r="26852" spans="1:10" x14ac:dyDescent="0.3">
      <c r="A26852">
        <v>2016</v>
      </c>
      <c r="B26852">
        <v>12</v>
      </c>
      <c r="C26852">
        <v>7</v>
      </c>
      <c r="D26852" s="3">
        <v>42711</v>
      </c>
      <c r="E26852" t="s">
        <v>2745</v>
      </c>
      <c r="F26852" t="s">
        <v>2766</v>
      </c>
      <c r="G26852">
        <v>0.11000000000000001</v>
      </c>
      <c r="H26852">
        <v>0</v>
      </c>
      <c r="I26852">
        <v>0.11000000000000001</v>
      </c>
      <c r="J26852">
        <v>0</v>
      </c>
    </row>
    <row r="26853" spans="1:10" x14ac:dyDescent="0.3">
      <c r="A26853">
        <v>2016</v>
      </c>
      <c r="B26853">
        <v>12</v>
      </c>
      <c r="C26853">
        <v>7</v>
      </c>
      <c r="D26853" s="3">
        <v>42711</v>
      </c>
      <c r="E26853" t="s">
        <v>2745</v>
      </c>
      <c r="F26853" t="s">
        <v>2951</v>
      </c>
      <c r="G26853">
        <v>0.85</v>
      </c>
      <c r="H26853">
        <v>0</v>
      </c>
      <c r="I26853">
        <v>0.85</v>
      </c>
      <c r="J26853">
        <v>0</v>
      </c>
    </row>
    <row r="26854" spans="1:10" x14ac:dyDescent="0.3">
      <c r="A26854">
        <v>2016</v>
      </c>
      <c r="B26854">
        <v>12</v>
      </c>
      <c r="C26854">
        <v>7</v>
      </c>
      <c r="D26854" s="3">
        <v>42711</v>
      </c>
      <c r="E26854" t="s">
        <v>2745</v>
      </c>
      <c r="G26854">
        <v>5.5E-2</v>
      </c>
      <c r="H26854">
        <v>0</v>
      </c>
      <c r="I26854">
        <v>5.5E-2</v>
      </c>
      <c r="J26854">
        <v>0</v>
      </c>
    </row>
    <row r="26855" spans="1:10" x14ac:dyDescent="0.3">
      <c r="A26855">
        <v>2016</v>
      </c>
      <c r="B26855">
        <v>12</v>
      </c>
      <c r="C26855">
        <v>7</v>
      </c>
      <c r="D26855" s="3">
        <v>42711</v>
      </c>
      <c r="E26855" t="s">
        <v>2741</v>
      </c>
      <c r="F26855" t="s">
        <v>2858</v>
      </c>
      <c r="G26855">
        <v>0.1</v>
      </c>
      <c r="H26855">
        <v>0</v>
      </c>
      <c r="I26855">
        <v>0.1</v>
      </c>
      <c r="J26855">
        <v>0</v>
      </c>
    </row>
    <row r="26856" spans="1:10" x14ac:dyDescent="0.3">
      <c r="A26856">
        <v>2016</v>
      </c>
      <c r="B26856">
        <v>12</v>
      </c>
      <c r="C26856">
        <v>7</v>
      </c>
      <c r="D26856" s="3">
        <v>42711</v>
      </c>
      <c r="E26856" t="s">
        <v>2749</v>
      </c>
      <c r="F26856" t="s">
        <v>2800</v>
      </c>
      <c r="G26856">
        <v>203</v>
      </c>
      <c r="H26856">
        <v>1.7</v>
      </c>
      <c r="I26856">
        <v>201.3</v>
      </c>
      <c r="J26856">
        <v>0</v>
      </c>
    </row>
    <row r="26857" spans="1:10" x14ac:dyDescent="0.3">
      <c r="A26857">
        <v>2016</v>
      </c>
      <c r="B26857">
        <v>12</v>
      </c>
      <c r="C26857">
        <v>7</v>
      </c>
      <c r="D26857" s="3">
        <v>42711</v>
      </c>
      <c r="E26857" t="s">
        <v>2749</v>
      </c>
      <c r="F26857" t="s">
        <v>2849</v>
      </c>
      <c r="G26857">
        <v>0.3</v>
      </c>
      <c r="H26857">
        <v>0</v>
      </c>
      <c r="I26857">
        <v>0.3</v>
      </c>
      <c r="J26857">
        <v>0</v>
      </c>
    </row>
    <row r="26858" spans="1:10" x14ac:dyDescent="0.3">
      <c r="A26858">
        <v>2016</v>
      </c>
      <c r="B26858">
        <v>12</v>
      </c>
      <c r="C26858">
        <v>7</v>
      </c>
      <c r="D26858" s="3">
        <v>42711</v>
      </c>
      <c r="E26858" t="s">
        <v>2752</v>
      </c>
      <c r="F26858" t="s">
        <v>2887</v>
      </c>
      <c r="G26858">
        <v>0.2</v>
      </c>
      <c r="H26858">
        <v>0</v>
      </c>
      <c r="I26858">
        <v>0.2</v>
      </c>
      <c r="J26858">
        <v>0</v>
      </c>
    </row>
    <row r="26859" spans="1:10" x14ac:dyDescent="0.3">
      <c r="A26859">
        <v>2016</v>
      </c>
      <c r="B26859">
        <v>12</v>
      </c>
      <c r="C26859">
        <v>7</v>
      </c>
      <c r="D26859" s="3">
        <v>42711</v>
      </c>
      <c r="E26859" t="s">
        <v>2752</v>
      </c>
      <c r="F26859" t="s">
        <v>2863</v>
      </c>
      <c r="G26859">
        <v>1.65</v>
      </c>
      <c r="H26859">
        <v>0.35</v>
      </c>
      <c r="I26859">
        <v>1.3</v>
      </c>
      <c r="J26859">
        <v>0</v>
      </c>
    </row>
    <row r="26860" spans="1:10" x14ac:dyDescent="0.3">
      <c r="A26860">
        <v>2016</v>
      </c>
      <c r="B26860">
        <v>12</v>
      </c>
      <c r="C26860">
        <v>7</v>
      </c>
      <c r="D26860" s="3">
        <v>42711</v>
      </c>
      <c r="E26860" t="s">
        <v>2752</v>
      </c>
      <c r="F26860" t="s">
        <v>2844</v>
      </c>
      <c r="G26860">
        <v>0.83000000000000007</v>
      </c>
      <c r="H26860">
        <v>0</v>
      </c>
      <c r="I26860">
        <v>0.8</v>
      </c>
      <c r="J26860">
        <v>0.03</v>
      </c>
    </row>
    <row r="26861" spans="1:10" x14ac:dyDescent="0.3">
      <c r="A26861">
        <v>2016</v>
      </c>
      <c r="B26861">
        <v>12</v>
      </c>
      <c r="C26861">
        <v>7</v>
      </c>
      <c r="D26861" s="3">
        <v>42711</v>
      </c>
      <c r="E26861" t="s">
        <v>2752</v>
      </c>
      <c r="F26861" t="s">
        <v>2814</v>
      </c>
      <c r="G26861">
        <v>3.1</v>
      </c>
      <c r="H26861">
        <v>0</v>
      </c>
      <c r="I26861">
        <v>3.1</v>
      </c>
      <c r="J26861">
        <v>0</v>
      </c>
    </row>
    <row r="26862" spans="1:10" x14ac:dyDescent="0.3">
      <c r="A26862">
        <v>2016</v>
      </c>
      <c r="B26862">
        <v>12</v>
      </c>
      <c r="C26862">
        <v>7</v>
      </c>
      <c r="D26862" s="3">
        <v>42711</v>
      </c>
      <c r="E26862" t="s">
        <v>2752</v>
      </c>
      <c r="F26862" t="s">
        <v>2790</v>
      </c>
      <c r="G26862">
        <v>0.5</v>
      </c>
      <c r="H26862">
        <v>0</v>
      </c>
      <c r="I26862">
        <v>0.5</v>
      </c>
      <c r="J26862">
        <v>0</v>
      </c>
    </row>
    <row r="26863" spans="1:10" x14ac:dyDescent="0.3">
      <c r="A26863">
        <v>2016</v>
      </c>
      <c r="B26863">
        <v>12</v>
      </c>
      <c r="C26863">
        <v>8</v>
      </c>
      <c r="D26863" s="3">
        <v>42712</v>
      </c>
      <c r="E26863" t="s">
        <v>2743</v>
      </c>
      <c r="F26863" t="s">
        <v>2816</v>
      </c>
      <c r="G26863">
        <v>6.6</v>
      </c>
      <c r="H26863">
        <v>2.5</v>
      </c>
      <c r="I26863">
        <v>4.0999999999999996</v>
      </c>
      <c r="J26863">
        <v>0</v>
      </c>
    </row>
    <row r="26864" spans="1:10" x14ac:dyDescent="0.3">
      <c r="A26864">
        <v>2016</v>
      </c>
      <c r="B26864">
        <v>12</v>
      </c>
      <c r="C26864">
        <v>8</v>
      </c>
      <c r="D26864" s="3">
        <v>42712</v>
      </c>
      <c r="E26864" t="s">
        <v>2743</v>
      </c>
      <c r="F26864" t="s">
        <v>2759</v>
      </c>
      <c r="G26864">
        <v>0.02</v>
      </c>
      <c r="H26864">
        <v>0</v>
      </c>
      <c r="I26864">
        <v>0.02</v>
      </c>
      <c r="J26864">
        <v>0</v>
      </c>
    </row>
    <row r="26865" spans="1:10" x14ac:dyDescent="0.3">
      <c r="A26865">
        <v>2016</v>
      </c>
      <c r="B26865">
        <v>12</v>
      </c>
      <c r="C26865">
        <v>8</v>
      </c>
      <c r="D26865" s="3">
        <v>42712</v>
      </c>
      <c r="E26865" t="s">
        <v>2743</v>
      </c>
      <c r="F26865" t="s">
        <v>2823</v>
      </c>
      <c r="G26865">
        <v>0.6</v>
      </c>
      <c r="H26865">
        <v>0</v>
      </c>
      <c r="I26865">
        <v>0.6</v>
      </c>
      <c r="J26865">
        <v>0</v>
      </c>
    </row>
    <row r="26866" spans="1:10" x14ac:dyDescent="0.3">
      <c r="A26866">
        <v>2016</v>
      </c>
      <c r="B26866">
        <v>12</v>
      </c>
      <c r="C26866">
        <v>8</v>
      </c>
      <c r="D26866" s="3">
        <v>42712</v>
      </c>
      <c r="E26866" t="s">
        <v>2743</v>
      </c>
      <c r="F26866" t="s">
        <v>2982</v>
      </c>
      <c r="G26866">
        <v>2</v>
      </c>
      <c r="H26866">
        <v>0</v>
      </c>
      <c r="I26866">
        <v>0</v>
      </c>
      <c r="J26866">
        <v>2</v>
      </c>
    </row>
    <row r="26867" spans="1:10" x14ac:dyDescent="0.3">
      <c r="A26867">
        <v>2016</v>
      </c>
      <c r="B26867">
        <v>12</v>
      </c>
      <c r="C26867">
        <v>8</v>
      </c>
      <c r="D26867" s="3">
        <v>42712</v>
      </c>
      <c r="E26867" t="s">
        <v>2743</v>
      </c>
      <c r="F26867" t="s">
        <v>2861</v>
      </c>
      <c r="G26867">
        <v>2.6</v>
      </c>
      <c r="H26867">
        <v>0</v>
      </c>
      <c r="I26867">
        <v>0.9</v>
      </c>
      <c r="J26867">
        <v>1.7</v>
      </c>
    </row>
    <row r="26868" spans="1:10" x14ac:dyDescent="0.3">
      <c r="A26868">
        <v>2016</v>
      </c>
      <c r="B26868">
        <v>12</v>
      </c>
      <c r="C26868">
        <v>8</v>
      </c>
      <c r="D26868" s="3">
        <v>42712</v>
      </c>
      <c r="E26868" t="s">
        <v>2743</v>
      </c>
      <c r="F26868" t="s">
        <v>2827</v>
      </c>
      <c r="G26868">
        <v>0.13999999999999999</v>
      </c>
      <c r="H26868">
        <v>0.01</v>
      </c>
      <c r="I26868">
        <v>0.13</v>
      </c>
      <c r="J26868">
        <v>0</v>
      </c>
    </row>
    <row r="26869" spans="1:10" x14ac:dyDescent="0.3">
      <c r="A26869">
        <v>2016</v>
      </c>
      <c r="B26869">
        <v>12</v>
      </c>
      <c r="C26869">
        <v>8</v>
      </c>
      <c r="D26869" s="3">
        <v>42712</v>
      </c>
      <c r="E26869" t="s">
        <v>2743</v>
      </c>
      <c r="F26869" t="s">
        <v>2936</v>
      </c>
      <c r="G26869">
        <v>2.8</v>
      </c>
      <c r="H26869">
        <v>0</v>
      </c>
      <c r="I26869">
        <v>1.3</v>
      </c>
      <c r="J26869">
        <v>1.5</v>
      </c>
    </row>
    <row r="26870" spans="1:10" x14ac:dyDescent="0.3">
      <c r="A26870">
        <v>2016</v>
      </c>
      <c r="B26870">
        <v>12</v>
      </c>
      <c r="C26870">
        <v>8</v>
      </c>
      <c r="D26870" s="3">
        <v>42712</v>
      </c>
      <c r="E26870" t="s">
        <v>2745</v>
      </c>
      <c r="F26870" t="s">
        <v>2777</v>
      </c>
      <c r="G26870">
        <v>2.8299999999999999E-2</v>
      </c>
      <c r="H26870">
        <v>0</v>
      </c>
      <c r="I26870">
        <v>2.8299999999999999E-2</v>
      </c>
      <c r="J26870">
        <v>0</v>
      </c>
    </row>
    <row r="26871" spans="1:10" x14ac:dyDescent="0.3">
      <c r="A26871">
        <v>2016</v>
      </c>
      <c r="B26871">
        <v>12</v>
      </c>
      <c r="C26871">
        <v>8</v>
      </c>
      <c r="D26871" s="3">
        <v>42712</v>
      </c>
      <c r="E26871" t="s">
        <v>2745</v>
      </c>
      <c r="F26871" t="s">
        <v>2761</v>
      </c>
      <c r="G26871">
        <v>0.215</v>
      </c>
      <c r="H26871">
        <v>0</v>
      </c>
      <c r="I26871">
        <v>0.215</v>
      </c>
      <c r="J26871">
        <v>0</v>
      </c>
    </row>
    <row r="26872" spans="1:10" x14ac:dyDescent="0.3">
      <c r="A26872">
        <v>2016</v>
      </c>
      <c r="B26872">
        <v>12</v>
      </c>
      <c r="C26872">
        <v>8</v>
      </c>
      <c r="D26872" s="3">
        <v>42712</v>
      </c>
      <c r="E26872" t="s">
        <v>2745</v>
      </c>
      <c r="F26872" t="s">
        <v>2765</v>
      </c>
      <c r="G26872">
        <v>0.15</v>
      </c>
      <c r="H26872">
        <v>0</v>
      </c>
      <c r="I26872">
        <v>0.15</v>
      </c>
      <c r="J26872">
        <v>0</v>
      </c>
    </row>
    <row r="26873" spans="1:10" x14ac:dyDescent="0.3">
      <c r="A26873">
        <v>2016</v>
      </c>
      <c r="B26873">
        <v>12</v>
      </c>
      <c r="C26873">
        <v>8</v>
      </c>
      <c r="D26873" s="3">
        <v>42712</v>
      </c>
      <c r="E26873" t="s">
        <v>2745</v>
      </c>
      <c r="F26873" t="s">
        <v>2796</v>
      </c>
      <c r="G26873">
        <v>0.47800000000000004</v>
      </c>
      <c r="H26873">
        <v>0</v>
      </c>
      <c r="I26873">
        <v>0.47800000000000004</v>
      </c>
      <c r="J26873">
        <v>0</v>
      </c>
    </row>
    <row r="26874" spans="1:10" x14ac:dyDescent="0.3">
      <c r="A26874">
        <v>2016</v>
      </c>
      <c r="B26874">
        <v>12</v>
      </c>
      <c r="C26874">
        <v>8</v>
      </c>
      <c r="D26874" s="3">
        <v>42712</v>
      </c>
      <c r="E26874" t="s">
        <v>2745</v>
      </c>
      <c r="F26874" t="s">
        <v>2902</v>
      </c>
      <c r="G26874">
        <v>0.25</v>
      </c>
      <c r="H26874">
        <v>0</v>
      </c>
      <c r="I26874">
        <v>0.25</v>
      </c>
      <c r="J26874">
        <v>0</v>
      </c>
    </row>
    <row r="26875" spans="1:10" x14ac:dyDescent="0.3">
      <c r="A26875">
        <v>2016</v>
      </c>
      <c r="B26875">
        <v>12</v>
      </c>
      <c r="C26875">
        <v>8</v>
      </c>
      <c r="D26875" s="3">
        <v>42712</v>
      </c>
      <c r="E26875" t="s">
        <v>2745</v>
      </c>
      <c r="G26875">
        <v>2.71</v>
      </c>
      <c r="H26875">
        <v>0.49</v>
      </c>
      <c r="I26875">
        <v>2.2199999999999998</v>
      </c>
      <c r="J26875">
        <v>0</v>
      </c>
    </row>
    <row r="26876" spans="1:10" x14ac:dyDescent="0.3">
      <c r="A26876">
        <v>2016</v>
      </c>
      <c r="B26876">
        <v>12</v>
      </c>
      <c r="C26876">
        <v>8</v>
      </c>
      <c r="D26876" s="3">
        <v>42712</v>
      </c>
      <c r="E26876" t="s">
        <v>2866</v>
      </c>
      <c r="F26876" t="s">
        <v>2909</v>
      </c>
      <c r="G26876">
        <v>0.9</v>
      </c>
      <c r="H26876">
        <v>0</v>
      </c>
      <c r="I26876">
        <v>0.9</v>
      </c>
      <c r="J26876">
        <v>0</v>
      </c>
    </row>
    <row r="26877" spans="1:10" x14ac:dyDescent="0.3">
      <c r="A26877">
        <v>2016</v>
      </c>
      <c r="B26877">
        <v>12</v>
      </c>
      <c r="C26877">
        <v>8</v>
      </c>
      <c r="D26877" s="3">
        <v>42712</v>
      </c>
      <c r="E26877" t="s">
        <v>2741</v>
      </c>
      <c r="F26877" t="s">
        <v>2778</v>
      </c>
      <c r="G26877">
        <v>0.69000000000000006</v>
      </c>
      <c r="H26877">
        <v>0</v>
      </c>
      <c r="I26877">
        <v>0.69000000000000006</v>
      </c>
      <c r="J26877">
        <v>0</v>
      </c>
    </row>
    <row r="26878" spans="1:10" x14ac:dyDescent="0.3">
      <c r="A26878">
        <v>2016</v>
      </c>
      <c r="B26878">
        <v>12</v>
      </c>
      <c r="C26878">
        <v>8</v>
      </c>
      <c r="D26878" s="3">
        <v>42712</v>
      </c>
      <c r="E26878" t="s">
        <v>2741</v>
      </c>
      <c r="F26878" t="s">
        <v>2924</v>
      </c>
      <c r="G26878">
        <v>0.1</v>
      </c>
      <c r="H26878">
        <v>0.1</v>
      </c>
      <c r="I26878">
        <v>0</v>
      </c>
      <c r="J26878">
        <v>0</v>
      </c>
    </row>
    <row r="26879" spans="1:10" x14ac:dyDescent="0.3">
      <c r="A26879">
        <v>2016</v>
      </c>
      <c r="B26879">
        <v>12</v>
      </c>
      <c r="C26879">
        <v>8</v>
      </c>
      <c r="D26879" s="3">
        <v>42712</v>
      </c>
      <c r="E26879" t="s">
        <v>2741</v>
      </c>
      <c r="F26879" t="s">
        <v>2741</v>
      </c>
      <c r="G26879">
        <v>0.4</v>
      </c>
      <c r="H26879">
        <v>0</v>
      </c>
      <c r="I26879">
        <v>0.4</v>
      </c>
      <c r="J26879">
        <v>0</v>
      </c>
    </row>
    <row r="26880" spans="1:10" x14ac:dyDescent="0.3">
      <c r="A26880">
        <v>2016</v>
      </c>
      <c r="B26880">
        <v>12</v>
      </c>
      <c r="C26880">
        <v>8</v>
      </c>
      <c r="D26880" s="3">
        <v>42712</v>
      </c>
      <c r="E26880" t="s">
        <v>2741</v>
      </c>
      <c r="F26880" t="s">
        <v>2889</v>
      </c>
      <c r="G26880">
        <v>0.5</v>
      </c>
      <c r="H26880">
        <v>0</v>
      </c>
      <c r="I26880">
        <v>0.5</v>
      </c>
      <c r="J26880">
        <v>0</v>
      </c>
    </row>
    <row r="26881" spans="1:10" x14ac:dyDescent="0.3">
      <c r="A26881">
        <v>2016</v>
      </c>
      <c r="B26881">
        <v>12</v>
      </c>
      <c r="C26881">
        <v>8</v>
      </c>
      <c r="D26881" s="3">
        <v>42712</v>
      </c>
      <c r="E26881" t="s">
        <v>2741</v>
      </c>
      <c r="F26881" t="s">
        <v>2843</v>
      </c>
      <c r="G26881">
        <v>1.9</v>
      </c>
      <c r="H26881">
        <v>0</v>
      </c>
      <c r="I26881">
        <v>1.9</v>
      </c>
      <c r="J26881">
        <v>0</v>
      </c>
    </row>
    <row r="26882" spans="1:10" x14ac:dyDescent="0.3">
      <c r="A26882">
        <v>2016</v>
      </c>
      <c r="B26882">
        <v>12</v>
      </c>
      <c r="C26882">
        <v>8</v>
      </c>
      <c r="D26882" s="3">
        <v>42712</v>
      </c>
      <c r="E26882" t="s">
        <v>2741</v>
      </c>
      <c r="F26882" t="s">
        <v>2845</v>
      </c>
      <c r="G26882">
        <v>0.1</v>
      </c>
      <c r="H26882">
        <v>0.05</v>
      </c>
      <c r="I26882">
        <v>0.05</v>
      </c>
      <c r="J26882">
        <v>0</v>
      </c>
    </row>
    <row r="26883" spans="1:10" x14ac:dyDescent="0.3">
      <c r="A26883">
        <v>2016</v>
      </c>
      <c r="B26883">
        <v>12</v>
      </c>
      <c r="C26883">
        <v>8</v>
      </c>
      <c r="D26883" s="3">
        <v>42712</v>
      </c>
      <c r="E26883" t="s">
        <v>2741</v>
      </c>
      <c r="F26883" t="s">
        <v>2960</v>
      </c>
      <c r="G26883">
        <v>1</v>
      </c>
      <c r="H26883">
        <v>0</v>
      </c>
      <c r="I26883">
        <v>1</v>
      </c>
      <c r="J26883">
        <v>0</v>
      </c>
    </row>
    <row r="26884" spans="1:10" x14ac:dyDescent="0.3">
      <c r="A26884">
        <v>2016</v>
      </c>
      <c r="B26884">
        <v>12</v>
      </c>
      <c r="C26884">
        <v>8</v>
      </c>
      <c r="D26884" s="3">
        <v>42712</v>
      </c>
      <c r="E26884" t="s">
        <v>2741</v>
      </c>
      <c r="F26884" t="s">
        <v>2787</v>
      </c>
      <c r="G26884">
        <v>0.11</v>
      </c>
      <c r="H26884">
        <v>0</v>
      </c>
      <c r="I26884">
        <v>0.11</v>
      </c>
      <c r="J26884">
        <v>0</v>
      </c>
    </row>
    <row r="26885" spans="1:10" x14ac:dyDescent="0.3">
      <c r="A26885">
        <v>2016</v>
      </c>
      <c r="B26885">
        <v>12</v>
      </c>
      <c r="C26885">
        <v>8</v>
      </c>
      <c r="D26885" s="3">
        <v>42712</v>
      </c>
      <c r="E26885" t="s">
        <v>2749</v>
      </c>
      <c r="F26885" t="s">
        <v>2800</v>
      </c>
      <c r="G26885">
        <v>10</v>
      </c>
      <c r="H26885">
        <v>0</v>
      </c>
      <c r="I26885">
        <v>10</v>
      </c>
      <c r="J26885">
        <v>0</v>
      </c>
    </row>
    <row r="26886" spans="1:10" x14ac:dyDescent="0.3">
      <c r="A26886">
        <v>2016</v>
      </c>
      <c r="B26886">
        <v>12</v>
      </c>
      <c r="C26886">
        <v>8</v>
      </c>
      <c r="D26886" s="3">
        <v>42712</v>
      </c>
      <c r="E26886" t="s">
        <v>2749</v>
      </c>
      <c r="F26886" t="s">
        <v>2854</v>
      </c>
      <c r="G26886">
        <v>0.3</v>
      </c>
      <c r="H26886">
        <v>0</v>
      </c>
      <c r="I26886">
        <v>0.3</v>
      </c>
      <c r="J26886">
        <v>0</v>
      </c>
    </row>
    <row r="26887" spans="1:10" x14ac:dyDescent="0.3">
      <c r="A26887">
        <v>2016</v>
      </c>
      <c r="B26887">
        <v>12</v>
      </c>
      <c r="C26887">
        <v>8</v>
      </c>
      <c r="D26887" s="3">
        <v>42712</v>
      </c>
      <c r="E26887" t="s">
        <v>2749</v>
      </c>
      <c r="F26887" t="s">
        <v>2856</v>
      </c>
      <c r="G26887">
        <v>2</v>
      </c>
      <c r="H26887">
        <v>0</v>
      </c>
      <c r="I26887">
        <v>2</v>
      </c>
      <c r="J26887">
        <v>0</v>
      </c>
    </row>
    <row r="26888" spans="1:10" x14ac:dyDescent="0.3">
      <c r="A26888">
        <v>2016</v>
      </c>
      <c r="B26888">
        <v>12</v>
      </c>
      <c r="C26888">
        <v>8</v>
      </c>
      <c r="D26888" s="3">
        <v>42712</v>
      </c>
      <c r="E26888" t="s">
        <v>2754</v>
      </c>
      <c r="F26888" t="s">
        <v>2820</v>
      </c>
      <c r="G26888">
        <v>0.01</v>
      </c>
      <c r="H26888">
        <v>0</v>
      </c>
      <c r="I26888">
        <v>0.01</v>
      </c>
      <c r="J26888">
        <v>0</v>
      </c>
    </row>
    <row r="26889" spans="1:10" x14ac:dyDescent="0.3">
      <c r="A26889">
        <v>2016</v>
      </c>
      <c r="B26889">
        <v>12</v>
      </c>
      <c r="C26889">
        <v>8</v>
      </c>
      <c r="D26889" s="3">
        <v>42712</v>
      </c>
      <c r="E26889" t="s">
        <v>2754</v>
      </c>
      <c r="F26889" t="s">
        <v>2794</v>
      </c>
      <c r="G26889">
        <v>0.8</v>
      </c>
      <c r="H26889">
        <v>0</v>
      </c>
      <c r="I26889">
        <v>0.8</v>
      </c>
      <c r="J26889">
        <v>0</v>
      </c>
    </row>
    <row r="26890" spans="1:10" x14ac:dyDescent="0.3">
      <c r="A26890">
        <v>2016</v>
      </c>
      <c r="B26890">
        <v>12</v>
      </c>
      <c r="C26890">
        <v>8</v>
      </c>
      <c r="D26890" s="3">
        <v>42712</v>
      </c>
      <c r="E26890" t="s">
        <v>2752</v>
      </c>
      <c r="F26890" t="s">
        <v>2944</v>
      </c>
      <c r="G26890">
        <v>0.12</v>
      </c>
      <c r="H26890">
        <v>0</v>
      </c>
      <c r="I26890">
        <v>0.12</v>
      </c>
      <c r="J26890">
        <v>0</v>
      </c>
    </row>
    <row r="26891" spans="1:10" x14ac:dyDescent="0.3">
      <c r="A26891">
        <v>2016</v>
      </c>
      <c r="B26891">
        <v>12</v>
      </c>
      <c r="C26891">
        <v>8</v>
      </c>
      <c r="D26891" s="3">
        <v>42712</v>
      </c>
      <c r="E26891" t="s">
        <v>2752</v>
      </c>
      <c r="F26891" t="s">
        <v>2993</v>
      </c>
      <c r="G26891">
        <v>55</v>
      </c>
      <c r="H26891">
        <v>20</v>
      </c>
      <c r="I26891">
        <v>35</v>
      </c>
      <c r="J26891">
        <v>0</v>
      </c>
    </row>
    <row r="26892" spans="1:10" x14ac:dyDescent="0.3">
      <c r="A26892">
        <v>2016</v>
      </c>
      <c r="B26892">
        <v>12</v>
      </c>
      <c r="C26892">
        <v>8</v>
      </c>
      <c r="D26892" s="3">
        <v>42712</v>
      </c>
      <c r="E26892" t="s">
        <v>2752</v>
      </c>
      <c r="F26892" t="s">
        <v>2896</v>
      </c>
      <c r="G26892">
        <v>13.1</v>
      </c>
      <c r="H26892">
        <v>0</v>
      </c>
      <c r="I26892">
        <v>13.1</v>
      </c>
      <c r="J26892">
        <v>0</v>
      </c>
    </row>
    <row r="26893" spans="1:10" x14ac:dyDescent="0.3">
      <c r="A26893">
        <v>2016</v>
      </c>
      <c r="B26893">
        <v>12</v>
      </c>
      <c r="C26893">
        <v>8</v>
      </c>
      <c r="D26893" s="3">
        <v>42712</v>
      </c>
      <c r="E26893" t="s">
        <v>2752</v>
      </c>
      <c r="F26893" t="s">
        <v>2798</v>
      </c>
      <c r="G26893">
        <v>0.35</v>
      </c>
      <c r="H26893">
        <v>0.03</v>
      </c>
      <c r="I26893">
        <v>0.32</v>
      </c>
      <c r="J26893">
        <v>0</v>
      </c>
    </row>
    <row r="26894" spans="1:10" x14ac:dyDescent="0.3">
      <c r="A26894">
        <v>2016</v>
      </c>
      <c r="B26894">
        <v>12</v>
      </c>
      <c r="C26894">
        <v>8</v>
      </c>
      <c r="D26894" s="3">
        <v>42712</v>
      </c>
      <c r="E26894" t="s">
        <v>2752</v>
      </c>
      <c r="F26894" t="s">
        <v>2814</v>
      </c>
      <c r="G26894">
        <v>7.0000000000000007E-2</v>
      </c>
      <c r="H26894">
        <v>0</v>
      </c>
      <c r="I26894">
        <v>7.0000000000000007E-2</v>
      </c>
      <c r="J26894">
        <v>0</v>
      </c>
    </row>
    <row r="26895" spans="1:10" x14ac:dyDescent="0.3">
      <c r="A26895">
        <v>2016</v>
      </c>
      <c r="B26895">
        <v>12</v>
      </c>
      <c r="C26895">
        <v>9</v>
      </c>
      <c r="D26895" s="3">
        <v>42713</v>
      </c>
      <c r="E26895" t="s">
        <v>2743</v>
      </c>
      <c r="F26895" t="s">
        <v>2915</v>
      </c>
      <c r="G26895">
        <v>0.01</v>
      </c>
      <c r="H26895">
        <v>0.01</v>
      </c>
      <c r="I26895">
        <v>0</v>
      </c>
      <c r="J26895">
        <v>0</v>
      </c>
    </row>
    <row r="26896" spans="1:10" x14ac:dyDescent="0.3">
      <c r="A26896">
        <v>2016</v>
      </c>
      <c r="B26896">
        <v>12</v>
      </c>
      <c r="C26896">
        <v>9</v>
      </c>
      <c r="D26896" s="3">
        <v>42713</v>
      </c>
      <c r="E26896" t="s">
        <v>2743</v>
      </c>
      <c r="F26896" t="s">
        <v>2827</v>
      </c>
      <c r="G26896">
        <v>0.01</v>
      </c>
      <c r="H26896">
        <v>0.01</v>
      </c>
      <c r="I26896">
        <v>0</v>
      </c>
      <c r="J26896">
        <v>0</v>
      </c>
    </row>
    <row r="26897" spans="1:10" x14ac:dyDescent="0.3">
      <c r="A26897">
        <v>2016</v>
      </c>
      <c r="B26897">
        <v>12</v>
      </c>
      <c r="C26897">
        <v>9</v>
      </c>
      <c r="D26897" s="3">
        <v>42713</v>
      </c>
      <c r="E26897" t="s">
        <v>2743</v>
      </c>
      <c r="F26897" t="s">
        <v>2744</v>
      </c>
      <c r="G26897">
        <v>2.1</v>
      </c>
      <c r="H26897">
        <v>0</v>
      </c>
      <c r="I26897">
        <v>1.9</v>
      </c>
      <c r="J26897">
        <v>0.2</v>
      </c>
    </row>
    <row r="26898" spans="1:10" x14ac:dyDescent="0.3">
      <c r="A26898">
        <v>2016</v>
      </c>
      <c r="B26898">
        <v>12</v>
      </c>
      <c r="C26898">
        <v>9</v>
      </c>
      <c r="D26898" s="3">
        <v>42713</v>
      </c>
      <c r="E26898" t="s">
        <v>2743</v>
      </c>
      <c r="F26898" t="s">
        <v>2771</v>
      </c>
      <c r="G26898">
        <v>17.3</v>
      </c>
      <c r="H26898">
        <v>15</v>
      </c>
      <c r="I26898">
        <v>2.1</v>
      </c>
      <c r="J26898">
        <v>0.2</v>
      </c>
    </row>
    <row r="26899" spans="1:10" x14ac:dyDescent="0.3">
      <c r="A26899">
        <v>2016</v>
      </c>
      <c r="B26899">
        <v>12</v>
      </c>
      <c r="C26899">
        <v>9</v>
      </c>
      <c r="D26899" s="3">
        <v>42713</v>
      </c>
      <c r="E26899" t="s">
        <v>2745</v>
      </c>
      <c r="F26899" t="s">
        <v>2781</v>
      </c>
      <c r="G26899">
        <v>1.35</v>
      </c>
      <c r="H26899">
        <v>0</v>
      </c>
      <c r="I26899">
        <v>0.85</v>
      </c>
      <c r="J26899">
        <v>0.5</v>
      </c>
    </row>
    <row r="26900" spans="1:10" x14ac:dyDescent="0.3">
      <c r="A26900">
        <v>2016</v>
      </c>
      <c r="B26900">
        <v>12</v>
      </c>
      <c r="C26900">
        <v>9</v>
      </c>
      <c r="D26900" s="3">
        <v>42713</v>
      </c>
      <c r="E26900" t="s">
        <v>2745</v>
      </c>
      <c r="F26900" t="s">
        <v>2782</v>
      </c>
      <c r="G26900">
        <v>1.5</v>
      </c>
      <c r="H26900">
        <v>0</v>
      </c>
      <c r="I26900">
        <v>0.5</v>
      </c>
      <c r="J26900">
        <v>1</v>
      </c>
    </row>
    <row r="26901" spans="1:10" x14ac:dyDescent="0.3">
      <c r="A26901">
        <v>2016</v>
      </c>
      <c r="B26901">
        <v>12</v>
      </c>
      <c r="C26901">
        <v>9</v>
      </c>
      <c r="D26901" s="3">
        <v>42713</v>
      </c>
      <c r="E26901" t="s">
        <v>2745</v>
      </c>
      <c r="F26901" t="s">
        <v>2952</v>
      </c>
      <c r="G26901">
        <v>0.05</v>
      </c>
      <c r="H26901">
        <v>0</v>
      </c>
      <c r="I26901">
        <v>0.05</v>
      </c>
      <c r="J26901">
        <v>0</v>
      </c>
    </row>
    <row r="26902" spans="1:10" x14ac:dyDescent="0.3">
      <c r="A26902">
        <v>2016</v>
      </c>
      <c r="B26902">
        <v>12</v>
      </c>
      <c r="C26902">
        <v>9</v>
      </c>
      <c r="D26902" s="3">
        <v>42713</v>
      </c>
      <c r="E26902" t="s">
        <v>2745</v>
      </c>
      <c r="F26902" t="s">
        <v>2865</v>
      </c>
      <c r="G26902">
        <v>0.01</v>
      </c>
      <c r="H26902">
        <v>0</v>
      </c>
      <c r="I26902">
        <v>0.01</v>
      </c>
      <c r="J26902">
        <v>0</v>
      </c>
    </row>
    <row r="26903" spans="1:10" x14ac:dyDescent="0.3">
      <c r="A26903">
        <v>2016</v>
      </c>
      <c r="B26903">
        <v>12</v>
      </c>
      <c r="C26903">
        <v>9</v>
      </c>
      <c r="D26903" s="3">
        <v>42713</v>
      </c>
      <c r="E26903" t="s">
        <v>2745</v>
      </c>
      <c r="F26903" t="s">
        <v>2777</v>
      </c>
      <c r="G26903">
        <v>0.01</v>
      </c>
      <c r="H26903">
        <v>0.01</v>
      </c>
      <c r="I26903">
        <v>0</v>
      </c>
      <c r="J26903">
        <v>0</v>
      </c>
    </row>
    <row r="26904" spans="1:10" x14ac:dyDescent="0.3">
      <c r="A26904">
        <v>2016</v>
      </c>
      <c r="B26904">
        <v>12</v>
      </c>
      <c r="C26904">
        <v>9</v>
      </c>
      <c r="D26904" s="3">
        <v>42713</v>
      </c>
      <c r="E26904" t="s">
        <v>2745</v>
      </c>
      <c r="F26904" t="s">
        <v>2824</v>
      </c>
      <c r="G26904">
        <v>0.68</v>
      </c>
      <c r="H26904">
        <v>0</v>
      </c>
      <c r="I26904">
        <v>0.68</v>
      </c>
      <c r="J26904">
        <v>0</v>
      </c>
    </row>
    <row r="26905" spans="1:10" x14ac:dyDescent="0.3">
      <c r="A26905">
        <v>2016</v>
      </c>
      <c r="B26905">
        <v>12</v>
      </c>
      <c r="C26905">
        <v>9</v>
      </c>
      <c r="D26905" s="3">
        <v>42713</v>
      </c>
      <c r="E26905" t="s">
        <v>2745</v>
      </c>
      <c r="F26905" t="s">
        <v>2796</v>
      </c>
      <c r="G26905">
        <v>0.04</v>
      </c>
      <c r="H26905">
        <v>0</v>
      </c>
      <c r="I26905">
        <v>0.04</v>
      </c>
      <c r="J26905">
        <v>0</v>
      </c>
    </row>
    <row r="26906" spans="1:10" x14ac:dyDescent="0.3">
      <c r="A26906">
        <v>2016</v>
      </c>
      <c r="B26906">
        <v>12</v>
      </c>
      <c r="C26906">
        <v>9</v>
      </c>
      <c r="D26906" s="3">
        <v>42713</v>
      </c>
      <c r="E26906" t="s">
        <v>2745</v>
      </c>
      <c r="F26906" t="s">
        <v>2766</v>
      </c>
      <c r="G26906">
        <v>3.5999999999999997E-2</v>
      </c>
      <c r="H26906">
        <v>3.5999999999999997E-2</v>
      </c>
      <c r="I26906">
        <v>0</v>
      </c>
      <c r="J26906">
        <v>0</v>
      </c>
    </row>
    <row r="26907" spans="1:10" x14ac:dyDescent="0.3">
      <c r="A26907">
        <v>2016</v>
      </c>
      <c r="B26907">
        <v>12</v>
      </c>
      <c r="C26907">
        <v>9</v>
      </c>
      <c r="D26907" s="3">
        <v>42713</v>
      </c>
      <c r="E26907" t="s">
        <v>2745</v>
      </c>
      <c r="G26907">
        <v>3.4000000000000002E-2</v>
      </c>
      <c r="H26907">
        <v>0</v>
      </c>
      <c r="I26907">
        <v>3.4000000000000002E-2</v>
      </c>
      <c r="J26907">
        <v>0</v>
      </c>
    </row>
    <row r="26908" spans="1:10" x14ac:dyDescent="0.3">
      <c r="A26908">
        <v>2016</v>
      </c>
      <c r="B26908">
        <v>12</v>
      </c>
      <c r="C26908">
        <v>9</v>
      </c>
      <c r="D26908" s="3">
        <v>42713</v>
      </c>
      <c r="E26908" t="s">
        <v>2747</v>
      </c>
      <c r="F26908" t="s">
        <v>2929</v>
      </c>
      <c r="G26908">
        <v>0.2</v>
      </c>
      <c r="H26908">
        <v>0</v>
      </c>
      <c r="I26908">
        <v>0.2</v>
      </c>
      <c r="J26908">
        <v>0</v>
      </c>
    </row>
    <row r="26909" spans="1:10" x14ac:dyDescent="0.3">
      <c r="A26909">
        <v>2016</v>
      </c>
      <c r="B26909">
        <v>12</v>
      </c>
      <c r="C26909">
        <v>9</v>
      </c>
      <c r="D26909" s="3">
        <v>42713</v>
      </c>
      <c r="E26909" t="s">
        <v>2866</v>
      </c>
      <c r="F26909" t="s">
        <v>2900</v>
      </c>
      <c r="G26909">
        <v>0.06</v>
      </c>
      <c r="H26909">
        <v>0</v>
      </c>
      <c r="I26909">
        <v>0.06</v>
      </c>
      <c r="J26909">
        <v>0</v>
      </c>
    </row>
    <row r="26910" spans="1:10" x14ac:dyDescent="0.3">
      <c r="A26910">
        <v>2016</v>
      </c>
      <c r="B26910">
        <v>12</v>
      </c>
      <c r="C26910">
        <v>9</v>
      </c>
      <c r="D26910" s="3">
        <v>42713</v>
      </c>
      <c r="E26910" t="s">
        <v>2866</v>
      </c>
      <c r="F26910" t="s">
        <v>2875</v>
      </c>
      <c r="G26910">
        <v>0.1</v>
      </c>
      <c r="H26910">
        <v>0</v>
      </c>
      <c r="I26910">
        <v>0.1</v>
      </c>
      <c r="J26910">
        <v>0</v>
      </c>
    </row>
    <row r="26911" spans="1:10" x14ac:dyDescent="0.3">
      <c r="A26911">
        <v>2016</v>
      </c>
      <c r="B26911">
        <v>12</v>
      </c>
      <c r="C26911">
        <v>9</v>
      </c>
      <c r="D26911" s="3">
        <v>42713</v>
      </c>
      <c r="E26911" t="s">
        <v>2803</v>
      </c>
      <c r="F26911" t="s">
        <v>2804</v>
      </c>
      <c r="G26911">
        <v>0.02</v>
      </c>
      <c r="H26911">
        <v>0</v>
      </c>
      <c r="I26911">
        <v>0.02</v>
      </c>
      <c r="J26911">
        <v>0</v>
      </c>
    </row>
    <row r="26912" spans="1:10" x14ac:dyDescent="0.3">
      <c r="A26912">
        <v>2016</v>
      </c>
      <c r="B26912">
        <v>12</v>
      </c>
      <c r="C26912">
        <v>9</v>
      </c>
      <c r="D26912" s="3">
        <v>42713</v>
      </c>
      <c r="E26912" t="s">
        <v>2741</v>
      </c>
      <c r="F26912" t="s">
        <v>2884</v>
      </c>
      <c r="G26912">
        <v>2</v>
      </c>
      <c r="H26912">
        <v>0</v>
      </c>
      <c r="I26912">
        <v>2</v>
      </c>
      <c r="J26912">
        <v>0</v>
      </c>
    </row>
    <row r="26913" spans="1:10" x14ac:dyDescent="0.3">
      <c r="A26913">
        <v>2016</v>
      </c>
      <c r="B26913">
        <v>12</v>
      </c>
      <c r="C26913">
        <v>9</v>
      </c>
      <c r="D26913" s="3">
        <v>42713</v>
      </c>
      <c r="E26913" t="s">
        <v>2752</v>
      </c>
      <c r="F26913" t="s">
        <v>2864</v>
      </c>
      <c r="G26913">
        <v>0.05</v>
      </c>
      <c r="H26913">
        <v>0</v>
      </c>
      <c r="I26913">
        <v>0.05</v>
      </c>
      <c r="J26913">
        <v>0</v>
      </c>
    </row>
    <row r="26914" spans="1:10" x14ac:dyDescent="0.3">
      <c r="A26914">
        <v>2016</v>
      </c>
      <c r="B26914">
        <v>12</v>
      </c>
      <c r="C26914">
        <v>10</v>
      </c>
      <c r="D26914" s="3">
        <v>42714</v>
      </c>
      <c r="E26914" t="s">
        <v>2785</v>
      </c>
      <c r="F26914" t="s">
        <v>2786</v>
      </c>
      <c r="G26914">
        <v>0.01</v>
      </c>
      <c r="H26914">
        <v>0</v>
      </c>
      <c r="I26914">
        <v>0.01</v>
      </c>
      <c r="J26914">
        <v>0</v>
      </c>
    </row>
    <row r="26915" spans="1:10" x14ac:dyDescent="0.3">
      <c r="A26915">
        <v>2016</v>
      </c>
      <c r="B26915">
        <v>12</v>
      </c>
      <c r="C26915">
        <v>10</v>
      </c>
      <c r="D26915" s="3">
        <v>42714</v>
      </c>
      <c r="E26915" t="s">
        <v>2745</v>
      </c>
      <c r="F26915" t="s">
        <v>2746</v>
      </c>
      <c r="G26915">
        <v>0.36</v>
      </c>
      <c r="H26915">
        <v>0</v>
      </c>
      <c r="I26915">
        <v>0.36</v>
      </c>
      <c r="J26915">
        <v>0</v>
      </c>
    </row>
    <row r="26916" spans="1:10" x14ac:dyDescent="0.3">
      <c r="A26916">
        <v>2016</v>
      </c>
      <c r="B26916">
        <v>12</v>
      </c>
      <c r="C26916">
        <v>10</v>
      </c>
      <c r="D26916" s="3">
        <v>42714</v>
      </c>
      <c r="E26916" t="s">
        <v>2773</v>
      </c>
      <c r="F26916" t="s">
        <v>2891</v>
      </c>
      <c r="G26916">
        <v>0.03</v>
      </c>
      <c r="H26916">
        <v>0</v>
      </c>
      <c r="I26916">
        <v>0.03</v>
      </c>
      <c r="J26916">
        <v>0</v>
      </c>
    </row>
    <row r="26917" spans="1:10" x14ac:dyDescent="0.3">
      <c r="A26917">
        <v>2016</v>
      </c>
      <c r="B26917">
        <v>12</v>
      </c>
      <c r="C26917">
        <v>10</v>
      </c>
      <c r="D26917" s="3">
        <v>42714</v>
      </c>
      <c r="E26917" t="s">
        <v>2773</v>
      </c>
      <c r="F26917" t="s">
        <v>2774</v>
      </c>
      <c r="G26917">
        <v>6.5</v>
      </c>
      <c r="H26917">
        <v>2</v>
      </c>
      <c r="I26917">
        <v>4.5</v>
      </c>
      <c r="J26917">
        <v>0</v>
      </c>
    </row>
    <row r="26918" spans="1:10" x14ac:dyDescent="0.3">
      <c r="A26918">
        <v>2016</v>
      </c>
      <c r="B26918">
        <v>12</v>
      </c>
      <c r="C26918">
        <v>10</v>
      </c>
      <c r="D26918" s="3">
        <v>42714</v>
      </c>
      <c r="E26918" t="s">
        <v>2866</v>
      </c>
      <c r="F26918" t="s">
        <v>2900</v>
      </c>
      <c r="G26918">
        <v>0.01</v>
      </c>
      <c r="H26918">
        <v>0</v>
      </c>
      <c r="I26918">
        <v>0.01</v>
      </c>
      <c r="J26918">
        <v>0</v>
      </c>
    </row>
    <row r="26919" spans="1:10" x14ac:dyDescent="0.3">
      <c r="A26919">
        <v>2016</v>
      </c>
      <c r="B26919">
        <v>12</v>
      </c>
      <c r="C26919">
        <v>10</v>
      </c>
      <c r="D26919" s="3">
        <v>42714</v>
      </c>
      <c r="E26919" t="s">
        <v>2741</v>
      </c>
      <c r="F26919" t="s">
        <v>2919</v>
      </c>
      <c r="G26919">
        <v>2.9</v>
      </c>
      <c r="H26919">
        <v>0</v>
      </c>
      <c r="I26919">
        <v>2.9</v>
      </c>
      <c r="J26919">
        <v>0</v>
      </c>
    </row>
    <row r="26920" spans="1:10" x14ac:dyDescent="0.3">
      <c r="A26920">
        <v>2016</v>
      </c>
      <c r="B26920">
        <v>12</v>
      </c>
      <c r="C26920">
        <v>10</v>
      </c>
      <c r="D26920" s="3">
        <v>42714</v>
      </c>
      <c r="E26920" t="s">
        <v>2741</v>
      </c>
      <c r="F26920" t="s">
        <v>2960</v>
      </c>
      <c r="G26920">
        <v>3.57</v>
      </c>
      <c r="H26920">
        <v>0.02</v>
      </c>
      <c r="I26920">
        <v>3.55</v>
      </c>
      <c r="J26920">
        <v>0</v>
      </c>
    </row>
    <row r="26921" spans="1:10" x14ac:dyDescent="0.3">
      <c r="A26921">
        <v>2016</v>
      </c>
      <c r="B26921">
        <v>12</v>
      </c>
      <c r="C26921">
        <v>10</v>
      </c>
      <c r="D26921" s="3">
        <v>42714</v>
      </c>
      <c r="E26921" t="s">
        <v>2741</v>
      </c>
      <c r="F26921" t="s">
        <v>2911</v>
      </c>
      <c r="G26921">
        <v>0.4</v>
      </c>
      <c r="H26921">
        <v>0</v>
      </c>
      <c r="I26921">
        <v>0</v>
      </c>
      <c r="J26921">
        <v>0.4</v>
      </c>
    </row>
    <row r="26922" spans="1:10" x14ac:dyDescent="0.3">
      <c r="A26922">
        <v>2016</v>
      </c>
      <c r="B26922">
        <v>12</v>
      </c>
      <c r="C26922">
        <v>10</v>
      </c>
      <c r="D26922" s="3">
        <v>42714</v>
      </c>
      <c r="E26922" t="s">
        <v>2749</v>
      </c>
      <c r="F26922" t="s">
        <v>2826</v>
      </c>
      <c r="G26922">
        <v>2.5</v>
      </c>
      <c r="H26922">
        <v>0</v>
      </c>
      <c r="I26922">
        <v>2.5</v>
      </c>
      <c r="J26922">
        <v>0</v>
      </c>
    </row>
    <row r="26923" spans="1:10" x14ac:dyDescent="0.3">
      <c r="A26923">
        <v>2016</v>
      </c>
      <c r="B26923">
        <v>12</v>
      </c>
      <c r="C26923">
        <v>10</v>
      </c>
      <c r="D26923" s="3">
        <v>42714</v>
      </c>
      <c r="E26923" t="s">
        <v>2752</v>
      </c>
      <c r="F26923" t="s">
        <v>2871</v>
      </c>
      <c r="G26923">
        <v>0.36</v>
      </c>
      <c r="H26923">
        <v>0</v>
      </c>
      <c r="I26923">
        <v>0.36</v>
      </c>
      <c r="J26923">
        <v>0</v>
      </c>
    </row>
    <row r="26924" spans="1:10" x14ac:dyDescent="0.3">
      <c r="A26924">
        <v>2016</v>
      </c>
      <c r="B26924">
        <v>12</v>
      </c>
      <c r="C26924">
        <v>10</v>
      </c>
      <c r="D26924" s="3">
        <v>42714</v>
      </c>
      <c r="E26924" t="s">
        <v>2752</v>
      </c>
      <c r="F26924" t="s">
        <v>2847</v>
      </c>
      <c r="G26924">
        <v>0.2</v>
      </c>
      <c r="H26924">
        <v>0</v>
      </c>
      <c r="I26924">
        <v>0.2</v>
      </c>
      <c r="J26924">
        <v>0</v>
      </c>
    </row>
    <row r="26925" spans="1:10" x14ac:dyDescent="0.3">
      <c r="A26925">
        <v>2016</v>
      </c>
      <c r="B26925">
        <v>12</v>
      </c>
      <c r="C26925">
        <v>10</v>
      </c>
      <c r="D26925" s="3">
        <v>42714</v>
      </c>
      <c r="E26925" t="s">
        <v>2752</v>
      </c>
      <c r="F26925" t="s">
        <v>2921</v>
      </c>
      <c r="G26925">
        <v>0.6</v>
      </c>
      <c r="H26925">
        <v>0</v>
      </c>
      <c r="I26925">
        <v>0.6</v>
      </c>
      <c r="J26925">
        <v>0</v>
      </c>
    </row>
    <row r="26926" spans="1:10" x14ac:dyDescent="0.3">
      <c r="A26926">
        <v>2016</v>
      </c>
      <c r="B26926">
        <v>12</v>
      </c>
      <c r="C26926">
        <v>10</v>
      </c>
      <c r="D26926" s="3">
        <v>42714</v>
      </c>
      <c r="E26926" t="s">
        <v>2752</v>
      </c>
      <c r="F26926" t="s">
        <v>2882</v>
      </c>
      <c r="G26926">
        <v>24.9</v>
      </c>
      <c r="H26926">
        <v>2.9</v>
      </c>
      <c r="I26926">
        <v>22</v>
      </c>
      <c r="J26926">
        <v>0</v>
      </c>
    </row>
    <row r="26927" spans="1:10" x14ac:dyDescent="0.3">
      <c r="A26927">
        <v>2016</v>
      </c>
      <c r="B26927">
        <v>12</v>
      </c>
      <c r="C26927">
        <v>10</v>
      </c>
      <c r="D26927" s="3">
        <v>42714</v>
      </c>
      <c r="E26927" t="s">
        <v>2752</v>
      </c>
      <c r="F26927" t="s">
        <v>2896</v>
      </c>
      <c r="G26927">
        <v>12.8</v>
      </c>
      <c r="H26927">
        <v>0</v>
      </c>
      <c r="I26927">
        <v>12.8</v>
      </c>
      <c r="J26927">
        <v>0</v>
      </c>
    </row>
    <row r="26928" spans="1:10" x14ac:dyDescent="0.3">
      <c r="A26928">
        <v>2016</v>
      </c>
      <c r="B26928">
        <v>12</v>
      </c>
      <c r="C26928">
        <v>10</v>
      </c>
      <c r="D26928" s="3">
        <v>42714</v>
      </c>
      <c r="E26928" t="s">
        <v>2752</v>
      </c>
      <c r="F26928" t="s">
        <v>2798</v>
      </c>
      <c r="G26928">
        <v>0.39999999999999997</v>
      </c>
      <c r="H26928">
        <v>0.05</v>
      </c>
      <c r="I26928">
        <v>0.35</v>
      </c>
      <c r="J26928">
        <v>0</v>
      </c>
    </row>
    <row r="26929" spans="1:10" x14ac:dyDescent="0.3">
      <c r="A26929">
        <v>2016</v>
      </c>
      <c r="B26929">
        <v>12</v>
      </c>
      <c r="C26929">
        <v>10</v>
      </c>
      <c r="D26929" s="3">
        <v>42714</v>
      </c>
      <c r="E26929" t="s">
        <v>2752</v>
      </c>
      <c r="F26929" t="s">
        <v>2814</v>
      </c>
      <c r="G26929">
        <v>0.82000000000000006</v>
      </c>
      <c r="H26929">
        <v>0.21000000000000002</v>
      </c>
      <c r="I26929">
        <v>0.61</v>
      </c>
      <c r="J26929">
        <v>0</v>
      </c>
    </row>
    <row r="26930" spans="1:10" x14ac:dyDescent="0.3">
      <c r="A26930">
        <v>2016</v>
      </c>
      <c r="B26930">
        <v>12</v>
      </c>
      <c r="C26930">
        <v>10</v>
      </c>
      <c r="D26930" s="3">
        <v>42714</v>
      </c>
      <c r="E26930" t="s">
        <v>2752</v>
      </c>
      <c r="F26930" t="s">
        <v>2790</v>
      </c>
      <c r="G26930">
        <v>0.46999999999999992</v>
      </c>
      <c r="H26930">
        <v>0</v>
      </c>
      <c r="I26930">
        <v>0.46999999999999992</v>
      </c>
      <c r="J26930">
        <v>0</v>
      </c>
    </row>
    <row r="26931" spans="1:10" x14ac:dyDescent="0.3">
      <c r="A26931">
        <v>2016</v>
      </c>
      <c r="B26931">
        <v>12</v>
      </c>
      <c r="C26931">
        <v>11</v>
      </c>
      <c r="D26931" s="3">
        <v>42715</v>
      </c>
      <c r="E26931" t="s">
        <v>2743</v>
      </c>
      <c r="F26931" t="s">
        <v>2816</v>
      </c>
      <c r="G26931">
        <v>0.35</v>
      </c>
      <c r="H26931">
        <v>0</v>
      </c>
      <c r="I26931">
        <v>0.35</v>
      </c>
      <c r="J26931">
        <v>0</v>
      </c>
    </row>
    <row r="26932" spans="1:10" x14ac:dyDescent="0.3">
      <c r="A26932">
        <v>2016</v>
      </c>
      <c r="B26932">
        <v>12</v>
      </c>
      <c r="C26932">
        <v>11</v>
      </c>
      <c r="D26932" s="3">
        <v>42715</v>
      </c>
      <c r="E26932" t="s">
        <v>2743</v>
      </c>
      <c r="F26932" t="s">
        <v>2759</v>
      </c>
      <c r="G26932">
        <v>0.01</v>
      </c>
      <c r="H26932">
        <v>0</v>
      </c>
      <c r="I26932">
        <v>0.01</v>
      </c>
      <c r="J26932">
        <v>0</v>
      </c>
    </row>
    <row r="26933" spans="1:10" x14ac:dyDescent="0.3">
      <c r="A26933">
        <v>2016</v>
      </c>
      <c r="B26933">
        <v>12</v>
      </c>
      <c r="C26933">
        <v>11</v>
      </c>
      <c r="D26933" s="3">
        <v>42715</v>
      </c>
      <c r="E26933" t="s">
        <v>2745</v>
      </c>
      <c r="F26933" t="s">
        <v>2761</v>
      </c>
      <c r="G26933">
        <v>4.0000000000000001E-3</v>
      </c>
      <c r="H26933">
        <v>0</v>
      </c>
      <c r="I26933">
        <v>4.0000000000000001E-3</v>
      </c>
      <c r="J26933">
        <v>0</v>
      </c>
    </row>
    <row r="26934" spans="1:10" x14ac:dyDescent="0.3">
      <c r="A26934">
        <v>2016</v>
      </c>
      <c r="B26934">
        <v>12</v>
      </c>
      <c r="C26934">
        <v>11</v>
      </c>
      <c r="D26934" s="3">
        <v>42715</v>
      </c>
      <c r="E26934" t="s">
        <v>2745</v>
      </c>
      <c r="F26934" t="s">
        <v>2824</v>
      </c>
      <c r="G26934">
        <v>0.13300000000000001</v>
      </c>
      <c r="H26934">
        <v>0</v>
      </c>
      <c r="I26934">
        <v>0.13300000000000001</v>
      </c>
      <c r="J26934">
        <v>0</v>
      </c>
    </row>
    <row r="26935" spans="1:10" x14ac:dyDescent="0.3">
      <c r="A26935">
        <v>2016</v>
      </c>
      <c r="B26935">
        <v>12</v>
      </c>
      <c r="C26935">
        <v>11</v>
      </c>
      <c r="D26935" s="3">
        <v>42715</v>
      </c>
      <c r="E26935" t="s">
        <v>2745</v>
      </c>
      <c r="F26935" t="s">
        <v>2796</v>
      </c>
      <c r="G26935">
        <v>0.15</v>
      </c>
      <c r="H26935">
        <v>0</v>
      </c>
      <c r="I26935">
        <v>0.15</v>
      </c>
      <c r="J26935">
        <v>0</v>
      </c>
    </row>
    <row r="26936" spans="1:10" x14ac:dyDescent="0.3">
      <c r="A26936">
        <v>2016</v>
      </c>
      <c r="B26936">
        <v>12</v>
      </c>
      <c r="C26936">
        <v>11</v>
      </c>
      <c r="D26936" s="3">
        <v>42715</v>
      </c>
      <c r="E26936" t="s">
        <v>2745</v>
      </c>
      <c r="F26936" t="s">
        <v>2746</v>
      </c>
      <c r="G26936">
        <v>0.32</v>
      </c>
      <c r="H26936">
        <v>0</v>
      </c>
      <c r="I26936">
        <v>0.32</v>
      </c>
      <c r="J26936">
        <v>0</v>
      </c>
    </row>
    <row r="26937" spans="1:10" x14ac:dyDescent="0.3">
      <c r="A26937">
        <v>2016</v>
      </c>
      <c r="B26937">
        <v>12</v>
      </c>
      <c r="C26937">
        <v>11</v>
      </c>
      <c r="D26937" s="3">
        <v>42715</v>
      </c>
      <c r="E26937" t="s">
        <v>2745</v>
      </c>
      <c r="F26937" t="s">
        <v>2766</v>
      </c>
      <c r="G26937">
        <v>0.28999999999999998</v>
      </c>
      <c r="H26937">
        <v>0</v>
      </c>
      <c r="I26937">
        <v>0.28999999999999998</v>
      </c>
      <c r="J26937">
        <v>0</v>
      </c>
    </row>
    <row r="26938" spans="1:10" x14ac:dyDescent="0.3">
      <c r="A26938">
        <v>2016</v>
      </c>
      <c r="B26938">
        <v>12</v>
      </c>
      <c r="C26938">
        <v>11</v>
      </c>
      <c r="D26938" s="3">
        <v>42715</v>
      </c>
      <c r="E26938" t="s">
        <v>2773</v>
      </c>
      <c r="F26938" t="s">
        <v>2774</v>
      </c>
      <c r="G26938">
        <v>0.5</v>
      </c>
      <c r="H26938">
        <v>0</v>
      </c>
      <c r="I26938">
        <v>0.5</v>
      </c>
      <c r="J26938">
        <v>0</v>
      </c>
    </row>
    <row r="26939" spans="1:10" x14ac:dyDescent="0.3">
      <c r="A26939">
        <v>2016</v>
      </c>
      <c r="B26939">
        <v>12</v>
      </c>
      <c r="C26939">
        <v>11</v>
      </c>
      <c r="D26939" s="3">
        <v>42715</v>
      </c>
      <c r="E26939" t="s">
        <v>2773</v>
      </c>
      <c r="F26939" t="s">
        <v>2807</v>
      </c>
      <c r="G26939">
        <v>1.2</v>
      </c>
      <c r="H26939">
        <v>0</v>
      </c>
      <c r="I26939">
        <v>1.2</v>
      </c>
      <c r="J26939">
        <v>0</v>
      </c>
    </row>
    <row r="26940" spans="1:10" x14ac:dyDescent="0.3">
      <c r="A26940">
        <v>2016</v>
      </c>
      <c r="B26940">
        <v>12</v>
      </c>
      <c r="C26940">
        <v>11</v>
      </c>
      <c r="D26940" s="3">
        <v>42715</v>
      </c>
      <c r="E26940" t="s">
        <v>2866</v>
      </c>
      <c r="F26940" t="s">
        <v>2909</v>
      </c>
      <c r="G26940">
        <v>0.06</v>
      </c>
      <c r="H26940">
        <v>0</v>
      </c>
      <c r="I26940">
        <v>0.06</v>
      </c>
      <c r="J26940">
        <v>0</v>
      </c>
    </row>
    <row r="26941" spans="1:10" x14ac:dyDescent="0.3">
      <c r="A26941">
        <v>2016</v>
      </c>
      <c r="B26941">
        <v>12</v>
      </c>
      <c r="C26941">
        <v>11</v>
      </c>
      <c r="D26941" s="3">
        <v>42715</v>
      </c>
      <c r="E26941" t="s">
        <v>2741</v>
      </c>
      <c r="F26941" t="s">
        <v>2778</v>
      </c>
      <c r="G26941">
        <v>0.05</v>
      </c>
      <c r="H26941">
        <v>0</v>
      </c>
      <c r="I26941">
        <v>0.05</v>
      </c>
      <c r="J26941">
        <v>0</v>
      </c>
    </row>
    <row r="26942" spans="1:10" x14ac:dyDescent="0.3">
      <c r="A26942">
        <v>2016</v>
      </c>
      <c r="B26942">
        <v>12</v>
      </c>
      <c r="C26942">
        <v>11</v>
      </c>
      <c r="D26942" s="3">
        <v>42715</v>
      </c>
      <c r="E26942" t="s">
        <v>2741</v>
      </c>
      <c r="F26942" t="s">
        <v>2908</v>
      </c>
      <c r="G26942">
        <v>1.4</v>
      </c>
      <c r="H26942">
        <v>0</v>
      </c>
      <c r="I26942">
        <v>1.4</v>
      </c>
      <c r="J26942">
        <v>0</v>
      </c>
    </row>
    <row r="26943" spans="1:10" x14ac:dyDescent="0.3">
      <c r="A26943">
        <v>2016</v>
      </c>
      <c r="B26943">
        <v>12</v>
      </c>
      <c r="C26943">
        <v>11</v>
      </c>
      <c r="D26943" s="3">
        <v>42715</v>
      </c>
      <c r="E26943" t="s">
        <v>2741</v>
      </c>
      <c r="F26943" t="s">
        <v>2742</v>
      </c>
      <c r="G26943">
        <v>0.5</v>
      </c>
      <c r="H26943">
        <v>0</v>
      </c>
      <c r="I26943">
        <v>0.5</v>
      </c>
      <c r="J26943">
        <v>0</v>
      </c>
    </row>
    <row r="26944" spans="1:10" x14ac:dyDescent="0.3">
      <c r="A26944">
        <v>2016</v>
      </c>
      <c r="B26944">
        <v>12</v>
      </c>
      <c r="C26944">
        <v>11</v>
      </c>
      <c r="D26944" s="3">
        <v>42715</v>
      </c>
      <c r="E26944" t="s">
        <v>2741</v>
      </c>
      <c r="F26944" t="s">
        <v>2741</v>
      </c>
      <c r="G26944">
        <v>39</v>
      </c>
      <c r="H26944">
        <v>0</v>
      </c>
      <c r="I26944">
        <v>39</v>
      </c>
      <c r="J26944">
        <v>0</v>
      </c>
    </row>
    <row r="26945" spans="1:10" x14ac:dyDescent="0.3">
      <c r="A26945">
        <v>2016</v>
      </c>
      <c r="B26945">
        <v>12</v>
      </c>
      <c r="C26945">
        <v>11</v>
      </c>
      <c r="D26945" s="3">
        <v>42715</v>
      </c>
      <c r="E26945" t="s">
        <v>2741</v>
      </c>
      <c r="F26945" t="s">
        <v>2843</v>
      </c>
      <c r="G26945">
        <v>22.4</v>
      </c>
      <c r="H26945">
        <v>22.4</v>
      </c>
      <c r="I26945">
        <v>0</v>
      </c>
      <c r="J26945">
        <v>0</v>
      </c>
    </row>
    <row r="26946" spans="1:10" x14ac:dyDescent="0.3">
      <c r="A26946">
        <v>2016</v>
      </c>
      <c r="B26946">
        <v>12</v>
      </c>
      <c r="C26946">
        <v>11</v>
      </c>
      <c r="D26946" s="3">
        <v>42715</v>
      </c>
      <c r="E26946" t="s">
        <v>2741</v>
      </c>
      <c r="F26946" t="s">
        <v>2769</v>
      </c>
      <c r="G26946">
        <v>0.79999999999999993</v>
      </c>
      <c r="H26946">
        <v>0.05</v>
      </c>
      <c r="I26946">
        <v>0.75</v>
      </c>
      <c r="J26946">
        <v>0</v>
      </c>
    </row>
    <row r="26947" spans="1:10" x14ac:dyDescent="0.3">
      <c r="A26947">
        <v>2016</v>
      </c>
      <c r="B26947">
        <v>12</v>
      </c>
      <c r="C26947">
        <v>11</v>
      </c>
      <c r="D26947" s="3">
        <v>42715</v>
      </c>
      <c r="E26947" t="s">
        <v>2741</v>
      </c>
      <c r="F26947" t="s">
        <v>2911</v>
      </c>
      <c r="G26947">
        <v>0.6</v>
      </c>
      <c r="H26947">
        <v>0.1</v>
      </c>
      <c r="I26947">
        <v>0.5</v>
      </c>
      <c r="J26947">
        <v>0</v>
      </c>
    </row>
    <row r="26948" spans="1:10" x14ac:dyDescent="0.3">
      <c r="A26948">
        <v>2016</v>
      </c>
      <c r="B26948">
        <v>12</v>
      </c>
      <c r="C26948">
        <v>11</v>
      </c>
      <c r="D26948" s="3">
        <v>42715</v>
      </c>
      <c r="E26948" t="s">
        <v>2749</v>
      </c>
      <c r="F26948" t="s">
        <v>2750</v>
      </c>
      <c r="G26948">
        <v>0.89999999999999991</v>
      </c>
      <c r="H26948">
        <v>0.2</v>
      </c>
      <c r="I26948">
        <v>0.7</v>
      </c>
      <c r="J26948">
        <v>0</v>
      </c>
    </row>
    <row r="26949" spans="1:10" x14ac:dyDescent="0.3">
      <c r="A26949">
        <v>2016</v>
      </c>
      <c r="B26949">
        <v>12</v>
      </c>
      <c r="C26949">
        <v>11</v>
      </c>
      <c r="D26949" s="3">
        <v>42715</v>
      </c>
      <c r="E26949" t="s">
        <v>2754</v>
      </c>
      <c r="F26949" t="s">
        <v>2809</v>
      </c>
      <c r="G26949">
        <v>2.7</v>
      </c>
      <c r="H26949">
        <v>0</v>
      </c>
      <c r="I26949">
        <v>2.7</v>
      </c>
      <c r="J26949">
        <v>0</v>
      </c>
    </row>
    <row r="26950" spans="1:10" x14ac:dyDescent="0.3">
      <c r="A26950">
        <v>2016</v>
      </c>
      <c r="B26950">
        <v>12</v>
      </c>
      <c r="C26950">
        <v>11</v>
      </c>
      <c r="D26950" s="3">
        <v>42715</v>
      </c>
      <c r="E26950" t="s">
        <v>2754</v>
      </c>
      <c r="F26950" t="s">
        <v>2868</v>
      </c>
      <c r="G26950">
        <v>0.2</v>
      </c>
      <c r="H26950">
        <v>0</v>
      </c>
      <c r="I26950">
        <v>0.2</v>
      </c>
      <c r="J26950">
        <v>0</v>
      </c>
    </row>
    <row r="26951" spans="1:10" x14ac:dyDescent="0.3">
      <c r="A26951">
        <v>2016</v>
      </c>
      <c r="B26951">
        <v>12</v>
      </c>
      <c r="C26951">
        <v>11</v>
      </c>
      <c r="D26951" s="3">
        <v>42715</v>
      </c>
      <c r="E26951" t="s">
        <v>2754</v>
      </c>
      <c r="F26951" t="s">
        <v>2755</v>
      </c>
      <c r="G26951">
        <v>2.5</v>
      </c>
      <c r="H26951">
        <v>0</v>
      </c>
      <c r="I26951">
        <v>2.5</v>
      </c>
      <c r="J26951">
        <v>0</v>
      </c>
    </row>
    <row r="26952" spans="1:10" x14ac:dyDescent="0.3">
      <c r="A26952">
        <v>2016</v>
      </c>
      <c r="B26952">
        <v>12</v>
      </c>
      <c r="C26952">
        <v>11</v>
      </c>
      <c r="D26952" s="3">
        <v>42715</v>
      </c>
      <c r="E26952" t="s">
        <v>2754</v>
      </c>
      <c r="F26952" t="s">
        <v>2794</v>
      </c>
      <c r="G26952">
        <v>4.9000000000000004</v>
      </c>
      <c r="H26952">
        <v>0</v>
      </c>
      <c r="I26952">
        <v>0.9</v>
      </c>
      <c r="J26952">
        <v>4</v>
      </c>
    </row>
    <row r="26953" spans="1:10" x14ac:dyDescent="0.3">
      <c r="A26953">
        <v>2016</v>
      </c>
      <c r="B26953">
        <v>12</v>
      </c>
      <c r="C26953">
        <v>11</v>
      </c>
      <c r="D26953" s="3">
        <v>42715</v>
      </c>
      <c r="E26953" t="s">
        <v>2752</v>
      </c>
      <c r="F26953" t="s">
        <v>2881</v>
      </c>
      <c r="G26953">
        <v>13</v>
      </c>
      <c r="H26953">
        <v>0</v>
      </c>
      <c r="I26953">
        <v>13</v>
      </c>
      <c r="J26953">
        <v>0</v>
      </c>
    </row>
    <row r="26954" spans="1:10" x14ac:dyDescent="0.3">
      <c r="A26954">
        <v>2016</v>
      </c>
      <c r="B26954">
        <v>12</v>
      </c>
      <c r="C26954">
        <v>11</v>
      </c>
      <c r="D26954" s="3">
        <v>42715</v>
      </c>
      <c r="E26954" t="s">
        <v>2752</v>
      </c>
      <c r="F26954" t="s">
        <v>2921</v>
      </c>
      <c r="G26954">
        <v>2.2999999999999998</v>
      </c>
      <c r="H26954">
        <v>0</v>
      </c>
      <c r="I26954">
        <v>2.2999999999999998</v>
      </c>
      <c r="J26954">
        <v>0</v>
      </c>
    </row>
    <row r="26955" spans="1:10" x14ac:dyDescent="0.3">
      <c r="A26955">
        <v>2016</v>
      </c>
      <c r="B26955">
        <v>12</v>
      </c>
      <c r="C26955">
        <v>11</v>
      </c>
      <c r="D26955" s="3">
        <v>42715</v>
      </c>
      <c r="E26955" t="s">
        <v>2752</v>
      </c>
      <c r="F26955" t="s">
        <v>2950</v>
      </c>
      <c r="G26955">
        <v>1.5</v>
      </c>
      <c r="H26955">
        <v>0</v>
      </c>
      <c r="I26955">
        <v>1.5</v>
      </c>
      <c r="J26955">
        <v>0</v>
      </c>
    </row>
    <row r="26956" spans="1:10" x14ac:dyDescent="0.3">
      <c r="A26956">
        <v>2016</v>
      </c>
      <c r="B26956">
        <v>12</v>
      </c>
      <c r="C26956">
        <v>11</v>
      </c>
      <c r="D26956" s="3">
        <v>42715</v>
      </c>
      <c r="E26956" t="s">
        <v>2752</v>
      </c>
      <c r="F26956" t="s">
        <v>2863</v>
      </c>
      <c r="G26956">
        <v>3.3</v>
      </c>
      <c r="H26956">
        <v>0.5</v>
      </c>
      <c r="I26956">
        <v>2.8</v>
      </c>
      <c r="J26956">
        <v>0</v>
      </c>
    </row>
    <row r="26957" spans="1:10" x14ac:dyDescent="0.3">
      <c r="A26957">
        <v>2016</v>
      </c>
      <c r="B26957">
        <v>12</v>
      </c>
      <c r="C26957">
        <v>11</v>
      </c>
      <c r="D26957" s="3">
        <v>42715</v>
      </c>
      <c r="E26957" t="s">
        <v>2752</v>
      </c>
      <c r="F26957" t="s">
        <v>2844</v>
      </c>
      <c r="G26957">
        <v>0.57999999999999996</v>
      </c>
      <c r="H26957">
        <v>0.1</v>
      </c>
      <c r="I26957">
        <v>0.48</v>
      </c>
      <c r="J26957">
        <v>0</v>
      </c>
    </row>
    <row r="26958" spans="1:10" x14ac:dyDescent="0.3">
      <c r="A26958">
        <v>2016</v>
      </c>
      <c r="B26958">
        <v>12</v>
      </c>
      <c r="C26958">
        <v>11</v>
      </c>
      <c r="D26958" s="3">
        <v>42715</v>
      </c>
      <c r="E26958" t="s">
        <v>2752</v>
      </c>
      <c r="F26958" t="s">
        <v>2896</v>
      </c>
      <c r="G26958">
        <v>61.06</v>
      </c>
      <c r="H26958">
        <v>0</v>
      </c>
      <c r="I26958">
        <v>61.06</v>
      </c>
      <c r="J26958">
        <v>0</v>
      </c>
    </row>
    <row r="26959" spans="1:10" x14ac:dyDescent="0.3">
      <c r="A26959">
        <v>2016</v>
      </c>
      <c r="B26959">
        <v>12</v>
      </c>
      <c r="C26959">
        <v>11</v>
      </c>
      <c r="D26959" s="3">
        <v>42715</v>
      </c>
      <c r="E26959" t="s">
        <v>2752</v>
      </c>
      <c r="F26959" t="s">
        <v>2798</v>
      </c>
      <c r="G26959">
        <v>3.8</v>
      </c>
      <c r="H26959">
        <v>0</v>
      </c>
      <c r="I26959">
        <v>3.8</v>
      </c>
      <c r="J26959">
        <v>0</v>
      </c>
    </row>
    <row r="26960" spans="1:10" x14ac:dyDescent="0.3">
      <c r="A26960">
        <v>2016</v>
      </c>
      <c r="B26960">
        <v>12</v>
      </c>
      <c r="C26960">
        <v>11</v>
      </c>
      <c r="D26960" s="3">
        <v>42715</v>
      </c>
      <c r="E26960" t="s">
        <v>2752</v>
      </c>
      <c r="F26960" t="s">
        <v>2864</v>
      </c>
      <c r="G26960">
        <v>2.1</v>
      </c>
      <c r="H26960">
        <v>0.5</v>
      </c>
      <c r="I26960">
        <v>1.6</v>
      </c>
      <c r="J26960">
        <v>0</v>
      </c>
    </row>
    <row r="26961" spans="1:10" x14ac:dyDescent="0.3">
      <c r="A26961">
        <v>2016</v>
      </c>
      <c r="B26961">
        <v>12</v>
      </c>
      <c r="C26961">
        <v>11</v>
      </c>
      <c r="D26961" s="3">
        <v>42715</v>
      </c>
      <c r="E26961" t="s">
        <v>2752</v>
      </c>
      <c r="F26961" t="s">
        <v>2752</v>
      </c>
      <c r="G26961">
        <v>0.05</v>
      </c>
      <c r="H26961">
        <v>0.01</v>
      </c>
      <c r="I26961">
        <v>0.04</v>
      </c>
      <c r="J26961">
        <v>0</v>
      </c>
    </row>
    <row r="26962" spans="1:10" x14ac:dyDescent="0.3">
      <c r="A26962">
        <v>2016</v>
      </c>
      <c r="B26962">
        <v>12</v>
      </c>
      <c r="C26962">
        <v>11</v>
      </c>
      <c r="D26962" s="3">
        <v>42715</v>
      </c>
      <c r="E26962" t="s">
        <v>2752</v>
      </c>
      <c r="F26962" t="s">
        <v>2790</v>
      </c>
      <c r="G26962">
        <v>3.3</v>
      </c>
      <c r="H26962">
        <v>0</v>
      </c>
      <c r="I26962">
        <v>3.3</v>
      </c>
      <c r="J26962">
        <v>0</v>
      </c>
    </row>
    <row r="26963" spans="1:10" x14ac:dyDescent="0.3">
      <c r="A26963">
        <v>2016</v>
      </c>
      <c r="B26963">
        <v>12</v>
      </c>
      <c r="C26963">
        <v>12</v>
      </c>
      <c r="D26963" s="3">
        <v>42716</v>
      </c>
      <c r="E26963" t="s">
        <v>2743</v>
      </c>
      <c r="F26963" t="s">
        <v>2915</v>
      </c>
      <c r="G26963">
        <v>0.35</v>
      </c>
      <c r="H26963">
        <v>0.2</v>
      </c>
      <c r="I26963">
        <v>0.15</v>
      </c>
      <c r="J26963">
        <v>0</v>
      </c>
    </row>
    <row r="26964" spans="1:10" x14ac:dyDescent="0.3">
      <c r="A26964">
        <v>2016</v>
      </c>
      <c r="B26964">
        <v>12</v>
      </c>
      <c r="C26964">
        <v>12</v>
      </c>
      <c r="D26964" s="3">
        <v>42716</v>
      </c>
      <c r="E26964" t="s">
        <v>2743</v>
      </c>
      <c r="F26964" t="s">
        <v>2759</v>
      </c>
      <c r="G26964">
        <v>0.02</v>
      </c>
      <c r="H26964">
        <v>0</v>
      </c>
      <c r="I26964">
        <v>0.02</v>
      </c>
      <c r="J26964">
        <v>0</v>
      </c>
    </row>
    <row r="26965" spans="1:10" x14ac:dyDescent="0.3">
      <c r="A26965">
        <v>2016</v>
      </c>
      <c r="B26965">
        <v>12</v>
      </c>
      <c r="C26965">
        <v>12</v>
      </c>
      <c r="D26965" s="3">
        <v>42716</v>
      </c>
      <c r="E26965" t="s">
        <v>2745</v>
      </c>
      <c r="F26965" t="s">
        <v>2776</v>
      </c>
      <c r="G26965">
        <v>0.21000000000000002</v>
      </c>
      <c r="H26965">
        <v>0</v>
      </c>
      <c r="I26965">
        <v>0.21000000000000002</v>
      </c>
      <c r="J26965">
        <v>0</v>
      </c>
    </row>
    <row r="26966" spans="1:10" x14ac:dyDescent="0.3">
      <c r="A26966">
        <v>2016</v>
      </c>
      <c r="B26966">
        <v>12</v>
      </c>
      <c r="C26966">
        <v>12</v>
      </c>
      <c r="D26966" s="3">
        <v>42716</v>
      </c>
      <c r="E26966" t="s">
        <v>2745</v>
      </c>
      <c r="F26966" t="s">
        <v>2772</v>
      </c>
      <c r="G26966">
        <v>0.2</v>
      </c>
      <c r="H26966">
        <v>0</v>
      </c>
      <c r="I26966">
        <v>0.1</v>
      </c>
      <c r="J26966">
        <v>0.1</v>
      </c>
    </row>
    <row r="26967" spans="1:10" x14ac:dyDescent="0.3">
      <c r="A26967">
        <v>2016</v>
      </c>
      <c r="B26967">
        <v>12</v>
      </c>
      <c r="C26967">
        <v>12</v>
      </c>
      <c r="D26967" s="3">
        <v>42716</v>
      </c>
      <c r="E26967" t="s">
        <v>2745</v>
      </c>
      <c r="F26967" t="s">
        <v>2906</v>
      </c>
      <c r="G26967">
        <v>1.4</v>
      </c>
      <c r="H26967">
        <v>0.2</v>
      </c>
      <c r="I26967">
        <v>1.2</v>
      </c>
      <c r="J26967">
        <v>0</v>
      </c>
    </row>
    <row r="26968" spans="1:10" x14ac:dyDescent="0.3">
      <c r="A26968">
        <v>2016</v>
      </c>
      <c r="B26968">
        <v>12</v>
      </c>
      <c r="C26968">
        <v>12</v>
      </c>
      <c r="D26968" s="3">
        <v>42716</v>
      </c>
      <c r="E26968" t="s">
        <v>2745</v>
      </c>
      <c r="F26968" t="s">
        <v>2766</v>
      </c>
      <c r="G26968">
        <v>0.112</v>
      </c>
      <c r="H26968">
        <v>0.04</v>
      </c>
      <c r="I26968">
        <v>7.1999999999999995E-2</v>
      </c>
      <c r="J26968">
        <v>0</v>
      </c>
    </row>
    <row r="26969" spans="1:10" x14ac:dyDescent="0.3">
      <c r="A26969">
        <v>2016</v>
      </c>
      <c r="B26969">
        <v>12</v>
      </c>
      <c r="C26969">
        <v>12</v>
      </c>
      <c r="D26969" s="3">
        <v>42716</v>
      </c>
      <c r="E26969" t="s">
        <v>2745</v>
      </c>
      <c r="G26969">
        <v>0.47499999999999992</v>
      </c>
      <c r="H26969">
        <v>0</v>
      </c>
      <c r="I26969">
        <v>0.47499999999999992</v>
      </c>
      <c r="J26969">
        <v>0</v>
      </c>
    </row>
    <row r="26970" spans="1:10" x14ac:dyDescent="0.3">
      <c r="A26970">
        <v>2016</v>
      </c>
      <c r="B26970">
        <v>12</v>
      </c>
      <c r="C26970">
        <v>12</v>
      </c>
      <c r="D26970" s="3">
        <v>42716</v>
      </c>
      <c r="E26970" t="s">
        <v>2773</v>
      </c>
      <c r="F26970" t="s">
        <v>2948</v>
      </c>
      <c r="G26970">
        <v>1</v>
      </c>
      <c r="H26970">
        <v>0</v>
      </c>
      <c r="I26970">
        <v>1</v>
      </c>
      <c r="J26970">
        <v>0</v>
      </c>
    </row>
    <row r="26971" spans="1:10" x14ac:dyDescent="0.3">
      <c r="A26971">
        <v>2016</v>
      </c>
      <c r="B26971">
        <v>12</v>
      </c>
      <c r="C26971">
        <v>12</v>
      </c>
      <c r="D26971" s="3">
        <v>42716</v>
      </c>
      <c r="E26971" t="s">
        <v>2741</v>
      </c>
      <c r="F26971" t="s">
        <v>2758</v>
      </c>
      <c r="G26971">
        <v>0.93999999999999984</v>
      </c>
      <c r="H26971">
        <v>0</v>
      </c>
      <c r="I26971">
        <v>0.93999999999999984</v>
      </c>
      <c r="J26971">
        <v>0</v>
      </c>
    </row>
    <row r="26972" spans="1:10" x14ac:dyDescent="0.3">
      <c r="A26972">
        <v>2016</v>
      </c>
      <c r="B26972">
        <v>12</v>
      </c>
      <c r="C26972">
        <v>12</v>
      </c>
      <c r="D26972" s="3">
        <v>42716</v>
      </c>
      <c r="E26972" t="s">
        <v>2741</v>
      </c>
      <c r="F26972" t="s">
        <v>2878</v>
      </c>
      <c r="G26972">
        <v>3</v>
      </c>
      <c r="H26972">
        <v>0.5</v>
      </c>
      <c r="I26972">
        <v>2.5</v>
      </c>
      <c r="J26972">
        <v>0</v>
      </c>
    </row>
    <row r="26973" spans="1:10" x14ac:dyDescent="0.3">
      <c r="A26973">
        <v>2016</v>
      </c>
      <c r="B26973">
        <v>12</v>
      </c>
      <c r="C26973">
        <v>12</v>
      </c>
      <c r="D26973" s="3">
        <v>42716</v>
      </c>
      <c r="E26973" t="s">
        <v>2741</v>
      </c>
      <c r="F26973" t="s">
        <v>2917</v>
      </c>
      <c r="G26973">
        <v>0.5</v>
      </c>
      <c r="H26973">
        <v>0.5</v>
      </c>
      <c r="I26973">
        <v>0</v>
      </c>
      <c r="J26973">
        <v>0</v>
      </c>
    </row>
    <row r="26974" spans="1:10" x14ac:dyDescent="0.3">
      <c r="A26974">
        <v>2016</v>
      </c>
      <c r="B26974">
        <v>12</v>
      </c>
      <c r="C26974">
        <v>12</v>
      </c>
      <c r="D26974" s="3">
        <v>42716</v>
      </c>
      <c r="E26974" t="s">
        <v>2741</v>
      </c>
      <c r="F26974" t="s">
        <v>2858</v>
      </c>
      <c r="G26974">
        <v>9.5</v>
      </c>
      <c r="H26974">
        <v>0</v>
      </c>
      <c r="I26974">
        <v>9.5</v>
      </c>
      <c r="J26974">
        <v>0</v>
      </c>
    </row>
    <row r="26975" spans="1:10" x14ac:dyDescent="0.3">
      <c r="A26975">
        <v>2016</v>
      </c>
      <c r="B26975">
        <v>12</v>
      </c>
      <c r="C26975">
        <v>12</v>
      </c>
      <c r="D26975" s="3">
        <v>42716</v>
      </c>
      <c r="E26975" t="s">
        <v>2741</v>
      </c>
      <c r="F26975" t="s">
        <v>2960</v>
      </c>
      <c r="G26975">
        <v>1.5</v>
      </c>
      <c r="H26975">
        <v>0</v>
      </c>
      <c r="I26975">
        <v>1.5</v>
      </c>
      <c r="J26975">
        <v>0</v>
      </c>
    </row>
    <row r="26976" spans="1:10" x14ac:dyDescent="0.3">
      <c r="A26976">
        <v>2016</v>
      </c>
      <c r="B26976">
        <v>12</v>
      </c>
      <c r="C26976">
        <v>12</v>
      </c>
      <c r="D26976" s="3">
        <v>42716</v>
      </c>
      <c r="E26976" t="s">
        <v>2749</v>
      </c>
      <c r="F26976" t="s">
        <v>2768</v>
      </c>
      <c r="G26976">
        <v>1.7000000000000002</v>
      </c>
      <c r="H26976">
        <v>0.1</v>
      </c>
      <c r="I26976">
        <v>1.6</v>
      </c>
      <c r="J26976">
        <v>0</v>
      </c>
    </row>
    <row r="26977" spans="1:10" x14ac:dyDescent="0.3">
      <c r="A26977">
        <v>2016</v>
      </c>
      <c r="B26977">
        <v>12</v>
      </c>
      <c r="C26977">
        <v>12</v>
      </c>
      <c r="D26977" s="3">
        <v>42716</v>
      </c>
      <c r="E26977" t="s">
        <v>2749</v>
      </c>
      <c r="F26977" t="s">
        <v>2783</v>
      </c>
      <c r="G26977">
        <v>3</v>
      </c>
      <c r="H26977">
        <v>0</v>
      </c>
      <c r="I26977">
        <v>3</v>
      </c>
      <c r="J26977">
        <v>0</v>
      </c>
    </row>
    <row r="26978" spans="1:10" x14ac:dyDescent="0.3">
      <c r="A26978">
        <v>2016</v>
      </c>
      <c r="B26978">
        <v>12</v>
      </c>
      <c r="C26978">
        <v>12</v>
      </c>
      <c r="D26978" s="3">
        <v>42716</v>
      </c>
      <c r="E26978" t="s">
        <v>2754</v>
      </c>
      <c r="F26978" t="s">
        <v>2914</v>
      </c>
      <c r="G26978">
        <v>0.1</v>
      </c>
      <c r="H26978">
        <v>0</v>
      </c>
      <c r="I26978">
        <v>0.1</v>
      </c>
      <c r="J26978">
        <v>0</v>
      </c>
    </row>
    <row r="26979" spans="1:10" x14ac:dyDescent="0.3">
      <c r="A26979">
        <v>2016</v>
      </c>
      <c r="B26979">
        <v>12</v>
      </c>
      <c r="C26979">
        <v>12</v>
      </c>
      <c r="D26979" s="3">
        <v>42716</v>
      </c>
      <c r="E26979" t="s">
        <v>2754</v>
      </c>
      <c r="F26979" t="s">
        <v>2809</v>
      </c>
      <c r="G26979">
        <v>519</v>
      </c>
      <c r="H26979">
        <v>150</v>
      </c>
      <c r="I26979">
        <v>369</v>
      </c>
      <c r="J26979">
        <v>0</v>
      </c>
    </row>
    <row r="26980" spans="1:10" x14ac:dyDescent="0.3">
      <c r="A26980">
        <v>2016</v>
      </c>
      <c r="B26980">
        <v>12</v>
      </c>
      <c r="C26980">
        <v>12</v>
      </c>
      <c r="D26980" s="3">
        <v>42716</v>
      </c>
      <c r="E26980" t="s">
        <v>2754</v>
      </c>
      <c r="F26980" t="s">
        <v>2880</v>
      </c>
      <c r="G26980">
        <v>1</v>
      </c>
      <c r="H26980">
        <v>0</v>
      </c>
      <c r="I26980">
        <v>0</v>
      </c>
      <c r="J26980">
        <v>1</v>
      </c>
    </row>
    <row r="26981" spans="1:10" x14ac:dyDescent="0.3">
      <c r="A26981">
        <v>2016</v>
      </c>
      <c r="B26981">
        <v>12</v>
      </c>
      <c r="C26981">
        <v>12</v>
      </c>
      <c r="D26981" s="3">
        <v>42716</v>
      </c>
      <c r="E26981" t="s">
        <v>2754</v>
      </c>
      <c r="F26981" t="s">
        <v>2877</v>
      </c>
      <c r="G26981">
        <v>4.5</v>
      </c>
      <c r="H26981">
        <v>0.5</v>
      </c>
      <c r="I26981">
        <v>4</v>
      </c>
      <c r="J26981">
        <v>0</v>
      </c>
    </row>
    <row r="26982" spans="1:10" x14ac:dyDescent="0.3">
      <c r="A26982">
        <v>2016</v>
      </c>
      <c r="B26982">
        <v>12</v>
      </c>
      <c r="C26982">
        <v>12</v>
      </c>
      <c r="D26982" s="3">
        <v>42716</v>
      </c>
      <c r="E26982" t="s">
        <v>2754</v>
      </c>
      <c r="F26982" t="s">
        <v>2851</v>
      </c>
      <c r="G26982">
        <v>15</v>
      </c>
      <c r="H26982">
        <v>0</v>
      </c>
      <c r="I26982">
        <v>15</v>
      </c>
      <c r="J26982">
        <v>0</v>
      </c>
    </row>
    <row r="26983" spans="1:10" x14ac:dyDescent="0.3">
      <c r="A26983">
        <v>2016</v>
      </c>
      <c r="B26983">
        <v>12</v>
      </c>
      <c r="C26983">
        <v>12</v>
      </c>
      <c r="D26983" s="3">
        <v>42716</v>
      </c>
      <c r="E26983" t="s">
        <v>2754</v>
      </c>
      <c r="F26983" t="s">
        <v>2812</v>
      </c>
      <c r="G26983">
        <v>0.3</v>
      </c>
      <c r="H26983">
        <v>0</v>
      </c>
      <c r="I26983">
        <v>0.3</v>
      </c>
      <c r="J26983">
        <v>0</v>
      </c>
    </row>
    <row r="26984" spans="1:10" x14ac:dyDescent="0.3">
      <c r="A26984">
        <v>2016</v>
      </c>
      <c r="B26984">
        <v>12</v>
      </c>
      <c r="C26984">
        <v>12</v>
      </c>
      <c r="D26984" s="3">
        <v>42716</v>
      </c>
      <c r="E26984" t="s">
        <v>2752</v>
      </c>
      <c r="F26984" t="s">
        <v>2871</v>
      </c>
      <c r="G26984">
        <v>80.83</v>
      </c>
      <c r="H26984">
        <v>0</v>
      </c>
      <c r="I26984">
        <v>80.83</v>
      </c>
      <c r="J26984">
        <v>0</v>
      </c>
    </row>
    <row r="26985" spans="1:10" x14ac:dyDescent="0.3">
      <c r="A26985">
        <v>2016</v>
      </c>
      <c r="B26985">
        <v>12</v>
      </c>
      <c r="C26985">
        <v>12</v>
      </c>
      <c r="D26985" s="3">
        <v>42716</v>
      </c>
      <c r="E26985" t="s">
        <v>2752</v>
      </c>
      <c r="F26985" t="s">
        <v>2847</v>
      </c>
      <c r="G26985">
        <v>31.2</v>
      </c>
      <c r="H26985">
        <v>0</v>
      </c>
      <c r="I26985">
        <v>31.2</v>
      </c>
      <c r="J26985">
        <v>0</v>
      </c>
    </row>
    <row r="26986" spans="1:10" x14ac:dyDescent="0.3">
      <c r="A26986">
        <v>2016</v>
      </c>
      <c r="B26986">
        <v>12</v>
      </c>
      <c r="C26986">
        <v>12</v>
      </c>
      <c r="D26986" s="3">
        <v>42716</v>
      </c>
      <c r="E26986" t="s">
        <v>2752</v>
      </c>
      <c r="F26986" t="s">
        <v>2863</v>
      </c>
      <c r="G26986">
        <v>8.1999999999999993</v>
      </c>
      <c r="H26986">
        <v>0.5</v>
      </c>
      <c r="I26986">
        <v>7.7</v>
      </c>
      <c r="J26986">
        <v>0</v>
      </c>
    </row>
    <row r="26987" spans="1:10" x14ac:dyDescent="0.3">
      <c r="A26987">
        <v>2016</v>
      </c>
      <c r="B26987">
        <v>12</v>
      </c>
      <c r="C26987">
        <v>12</v>
      </c>
      <c r="D26987" s="3">
        <v>42716</v>
      </c>
      <c r="E26987" t="s">
        <v>2752</v>
      </c>
      <c r="F26987" t="s">
        <v>2844</v>
      </c>
      <c r="G26987">
        <v>0.1</v>
      </c>
      <c r="H26987">
        <v>0.03</v>
      </c>
      <c r="I26987">
        <v>0.02</v>
      </c>
      <c r="J26987">
        <v>0.05</v>
      </c>
    </row>
    <row r="26988" spans="1:10" x14ac:dyDescent="0.3">
      <c r="A26988">
        <v>2016</v>
      </c>
      <c r="B26988">
        <v>12</v>
      </c>
      <c r="C26988">
        <v>12</v>
      </c>
      <c r="D26988" s="3">
        <v>42716</v>
      </c>
      <c r="E26988" t="s">
        <v>2752</v>
      </c>
      <c r="F26988" t="s">
        <v>2798</v>
      </c>
      <c r="G26988">
        <v>1.7</v>
      </c>
      <c r="H26988">
        <v>0</v>
      </c>
      <c r="I26988">
        <v>1.7</v>
      </c>
      <c r="J26988">
        <v>0</v>
      </c>
    </row>
    <row r="26989" spans="1:10" x14ac:dyDescent="0.3">
      <c r="A26989">
        <v>2016</v>
      </c>
      <c r="B26989">
        <v>12</v>
      </c>
      <c r="C26989">
        <v>12</v>
      </c>
      <c r="D26989" s="3">
        <v>42716</v>
      </c>
      <c r="E26989" t="s">
        <v>2752</v>
      </c>
      <c r="F26989" t="s">
        <v>2752</v>
      </c>
      <c r="G26989">
        <v>6.3999999999999995</v>
      </c>
      <c r="H26989">
        <v>1.4000000000000001</v>
      </c>
      <c r="I26989">
        <v>5</v>
      </c>
      <c r="J26989">
        <v>0</v>
      </c>
    </row>
    <row r="26990" spans="1:10" x14ac:dyDescent="0.3">
      <c r="A26990">
        <v>2016</v>
      </c>
      <c r="B26990">
        <v>12</v>
      </c>
      <c r="C26990">
        <v>12</v>
      </c>
      <c r="D26990" s="3">
        <v>42716</v>
      </c>
      <c r="E26990" t="s">
        <v>2752</v>
      </c>
      <c r="F26990" t="s">
        <v>2790</v>
      </c>
      <c r="G26990">
        <v>16</v>
      </c>
      <c r="H26990">
        <v>4</v>
      </c>
      <c r="I26990">
        <v>12</v>
      </c>
      <c r="J26990">
        <v>0</v>
      </c>
    </row>
    <row r="26991" spans="1:10" x14ac:dyDescent="0.3">
      <c r="A26991">
        <v>2016</v>
      </c>
      <c r="B26991">
        <v>12</v>
      </c>
      <c r="C26991">
        <v>13</v>
      </c>
      <c r="D26991" s="3">
        <v>42717</v>
      </c>
      <c r="E26991" t="s">
        <v>2743</v>
      </c>
      <c r="F26991" t="s">
        <v>2816</v>
      </c>
      <c r="G26991">
        <v>0.02</v>
      </c>
      <c r="H26991">
        <v>0</v>
      </c>
      <c r="I26991">
        <v>0.01</v>
      </c>
      <c r="J26991">
        <v>0.01</v>
      </c>
    </row>
    <row r="26992" spans="1:10" x14ac:dyDescent="0.3">
      <c r="A26992">
        <v>2016</v>
      </c>
      <c r="B26992">
        <v>12</v>
      </c>
      <c r="C26992">
        <v>13</v>
      </c>
      <c r="D26992" s="3">
        <v>42717</v>
      </c>
      <c r="E26992" t="s">
        <v>2743</v>
      </c>
      <c r="F26992" t="s">
        <v>2936</v>
      </c>
      <c r="G26992">
        <v>0.01</v>
      </c>
      <c r="H26992">
        <v>0</v>
      </c>
      <c r="I26992">
        <v>0</v>
      </c>
      <c r="J26992">
        <v>0.01</v>
      </c>
    </row>
    <row r="26993" spans="1:10" x14ac:dyDescent="0.3">
      <c r="A26993">
        <v>2016</v>
      </c>
      <c r="B26993">
        <v>12</v>
      </c>
      <c r="C26993">
        <v>13</v>
      </c>
      <c r="D26993" s="3">
        <v>42717</v>
      </c>
      <c r="E26993" t="s">
        <v>2743</v>
      </c>
      <c r="F26993" t="s">
        <v>2744</v>
      </c>
      <c r="G26993">
        <v>0.7</v>
      </c>
      <c r="H26993">
        <v>0.5</v>
      </c>
      <c r="I26993">
        <v>0.2</v>
      </c>
      <c r="J26993">
        <v>0</v>
      </c>
    </row>
    <row r="26994" spans="1:10" x14ac:dyDescent="0.3">
      <c r="A26994">
        <v>2016</v>
      </c>
      <c r="B26994">
        <v>12</v>
      </c>
      <c r="C26994">
        <v>13</v>
      </c>
      <c r="D26994" s="3">
        <v>42717</v>
      </c>
      <c r="E26994" t="s">
        <v>2785</v>
      </c>
      <c r="F26994" t="s">
        <v>2786</v>
      </c>
      <c r="G26994">
        <v>4.5499999999999999E-2</v>
      </c>
      <c r="H26994">
        <v>0</v>
      </c>
      <c r="I26994">
        <v>4.5499999999999999E-2</v>
      </c>
      <c r="J26994">
        <v>0</v>
      </c>
    </row>
    <row r="26995" spans="1:10" x14ac:dyDescent="0.3">
      <c r="A26995">
        <v>2016</v>
      </c>
      <c r="B26995">
        <v>12</v>
      </c>
      <c r="C26995">
        <v>13</v>
      </c>
      <c r="D26995" s="3">
        <v>42717</v>
      </c>
      <c r="E26995" t="s">
        <v>2745</v>
      </c>
      <c r="F26995" t="s">
        <v>2776</v>
      </c>
      <c r="G26995">
        <v>0.72</v>
      </c>
      <c r="H26995">
        <v>0.6</v>
      </c>
      <c r="I26995">
        <v>0.12</v>
      </c>
      <c r="J26995">
        <v>0</v>
      </c>
    </row>
    <row r="26996" spans="1:10" x14ac:dyDescent="0.3">
      <c r="A26996">
        <v>2016</v>
      </c>
      <c r="B26996">
        <v>12</v>
      </c>
      <c r="C26996">
        <v>13</v>
      </c>
      <c r="D26996" s="3">
        <v>42717</v>
      </c>
      <c r="E26996" t="s">
        <v>2745</v>
      </c>
      <c r="F26996" t="s">
        <v>2865</v>
      </c>
      <c r="G26996">
        <v>0.12000000000000001</v>
      </c>
      <c r="H26996">
        <v>0</v>
      </c>
      <c r="I26996">
        <v>0.02</v>
      </c>
      <c r="J26996">
        <v>0.1</v>
      </c>
    </row>
    <row r="26997" spans="1:10" x14ac:dyDescent="0.3">
      <c r="A26997">
        <v>2016</v>
      </c>
      <c r="B26997">
        <v>12</v>
      </c>
      <c r="C26997">
        <v>13</v>
      </c>
      <c r="D26997" s="3">
        <v>42717</v>
      </c>
      <c r="E26997" t="s">
        <v>2745</v>
      </c>
      <c r="F26997" t="s">
        <v>2824</v>
      </c>
      <c r="G26997">
        <v>8.6</v>
      </c>
      <c r="H26997">
        <v>0</v>
      </c>
      <c r="I26997">
        <v>8.6</v>
      </c>
      <c r="J26997">
        <v>0</v>
      </c>
    </row>
    <row r="26998" spans="1:10" x14ac:dyDescent="0.3">
      <c r="A26998">
        <v>2016</v>
      </c>
      <c r="B26998">
        <v>12</v>
      </c>
      <c r="C26998">
        <v>13</v>
      </c>
      <c r="D26998" s="3">
        <v>42717</v>
      </c>
      <c r="E26998" t="s">
        <v>2745</v>
      </c>
      <c r="F26998" t="s">
        <v>2796</v>
      </c>
      <c r="G26998">
        <v>0.13</v>
      </c>
      <c r="H26998">
        <v>0</v>
      </c>
      <c r="I26998">
        <v>0.13</v>
      </c>
      <c r="J26998">
        <v>0</v>
      </c>
    </row>
    <row r="26999" spans="1:10" x14ac:dyDescent="0.3">
      <c r="A26999">
        <v>2016</v>
      </c>
      <c r="B26999">
        <v>12</v>
      </c>
      <c r="C26999">
        <v>13</v>
      </c>
      <c r="D26999" s="3">
        <v>42717</v>
      </c>
      <c r="E26999" t="s">
        <v>2745</v>
      </c>
      <c r="F26999" t="s">
        <v>2890</v>
      </c>
      <c r="G26999">
        <v>1</v>
      </c>
      <c r="H26999">
        <v>0</v>
      </c>
      <c r="I26999">
        <v>1</v>
      </c>
      <c r="J26999">
        <v>0</v>
      </c>
    </row>
    <row r="27000" spans="1:10" x14ac:dyDescent="0.3">
      <c r="A27000">
        <v>2016</v>
      </c>
      <c r="B27000">
        <v>12</v>
      </c>
      <c r="C27000">
        <v>13</v>
      </c>
      <c r="D27000" s="3">
        <v>42717</v>
      </c>
      <c r="E27000" t="s">
        <v>2745</v>
      </c>
      <c r="F27000" t="s">
        <v>2746</v>
      </c>
      <c r="G27000">
        <v>0.18</v>
      </c>
      <c r="H27000">
        <v>0</v>
      </c>
      <c r="I27000">
        <v>0.18</v>
      </c>
      <c r="J27000">
        <v>0</v>
      </c>
    </row>
    <row r="27001" spans="1:10" x14ac:dyDescent="0.3">
      <c r="A27001">
        <v>2016</v>
      </c>
      <c r="B27001">
        <v>12</v>
      </c>
      <c r="C27001">
        <v>13</v>
      </c>
      <c r="D27001" s="3">
        <v>42717</v>
      </c>
      <c r="E27001" t="s">
        <v>2745</v>
      </c>
      <c r="F27001" t="s">
        <v>2902</v>
      </c>
      <c r="G27001">
        <v>6.3</v>
      </c>
      <c r="H27001">
        <v>6.3</v>
      </c>
      <c r="I27001">
        <v>0</v>
      </c>
      <c r="J27001">
        <v>0</v>
      </c>
    </row>
    <row r="27002" spans="1:10" x14ac:dyDescent="0.3">
      <c r="A27002">
        <v>2016</v>
      </c>
      <c r="B27002">
        <v>12</v>
      </c>
      <c r="C27002">
        <v>13</v>
      </c>
      <c r="D27002" s="3">
        <v>42717</v>
      </c>
      <c r="E27002" t="s">
        <v>2745</v>
      </c>
      <c r="F27002" t="s">
        <v>2772</v>
      </c>
      <c r="G27002">
        <v>13</v>
      </c>
      <c r="H27002">
        <v>1.5</v>
      </c>
      <c r="I27002">
        <v>11.5</v>
      </c>
      <c r="J27002">
        <v>0</v>
      </c>
    </row>
    <row r="27003" spans="1:10" x14ac:dyDescent="0.3">
      <c r="A27003">
        <v>2016</v>
      </c>
      <c r="B27003">
        <v>12</v>
      </c>
      <c r="C27003">
        <v>13</v>
      </c>
      <c r="D27003" s="3">
        <v>42717</v>
      </c>
      <c r="E27003" t="s">
        <v>2745</v>
      </c>
      <c r="F27003" t="s">
        <v>2766</v>
      </c>
      <c r="G27003">
        <v>0.69100000000000006</v>
      </c>
      <c r="H27003">
        <v>0</v>
      </c>
      <c r="I27003">
        <v>0.69100000000000006</v>
      </c>
      <c r="J27003">
        <v>0</v>
      </c>
    </row>
    <row r="27004" spans="1:10" x14ac:dyDescent="0.3">
      <c r="A27004">
        <v>2016</v>
      </c>
      <c r="B27004">
        <v>12</v>
      </c>
      <c r="C27004">
        <v>13</v>
      </c>
      <c r="D27004" s="3">
        <v>42717</v>
      </c>
      <c r="E27004" t="s">
        <v>2745</v>
      </c>
      <c r="F27004" t="s">
        <v>2951</v>
      </c>
      <c r="G27004">
        <v>0.03</v>
      </c>
      <c r="H27004">
        <v>0</v>
      </c>
      <c r="I27004">
        <v>0.03</v>
      </c>
      <c r="J27004">
        <v>0</v>
      </c>
    </row>
    <row r="27005" spans="1:10" x14ac:dyDescent="0.3">
      <c r="A27005">
        <v>2016</v>
      </c>
      <c r="B27005">
        <v>12</v>
      </c>
      <c r="C27005">
        <v>13</v>
      </c>
      <c r="D27005" s="3">
        <v>42717</v>
      </c>
      <c r="E27005" t="s">
        <v>2745</v>
      </c>
      <c r="F27005" t="s">
        <v>2805</v>
      </c>
      <c r="G27005">
        <v>4.58</v>
      </c>
      <c r="H27005">
        <v>0</v>
      </c>
      <c r="I27005">
        <v>4.58</v>
      </c>
      <c r="J27005">
        <v>0</v>
      </c>
    </row>
    <row r="27006" spans="1:10" x14ac:dyDescent="0.3">
      <c r="A27006">
        <v>2016</v>
      </c>
      <c r="B27006">
        <v>12</v>
      </c>
      <c r="C27006">
        <v>13</v>
      </c>
      <c r="D27006" s="3">
        <v>42717</v>
      </c>
      <c r="E27006" t="s">
        <v>2745</v>
      </c>
      <c r="G27006">
        <v>2.34</v>
      </c>
      <c r="H27006">
        <v>0.21000000000000002</v>
      </c>
      <c r="I27006">
        <v>2.12</v>
      </c>
      <c r="J27006">
        <v>0.01</v>
      </c>
    </row>
    <row r="27007" spans="1:10" x14ac:dyDescent="0.3">
      <c r="A27007">
        <v>2016</v>
      </c>
      <c r="B27007">
        <v>12</v>
      </c>
      <c r="C27007">
        <v>13</v>
      </c>
      <c r="D27007" s="3">
        <v>42717</v>
      </c>
      <c r="E27007" t="s">
        <v>2741</v>
      </c>
      <c r="F27007" t="s">
        <v>2753</v>
      </c>
      <c r="G27007">
        <v>3000</v>
      </c>
      <c r="H27007">
        <v>1580</v>
      </c>
      <c r="I27007">
        <v>460</v>
      </c>
      <c r="J27007">
        <v>960</v>
      </c>
    </row>
    <row r="27008" spans="1:10" x14ac:dyDescent="0.3">
      <c r="A27008">
        <v>2016</v>
      </c>
      <c r="B27008">
        <v>12</v>
      </c>
      <c r="C27008">
        <v>13</v>
      </c>
      <c r="D27008" s="3">
        <v>42717</v>
      </c>
      <c r="E27008" t="s">
        <v>2741</v>
      </c>
      <c r="F27008" t="s">
        <v>2878</v>
      </c>
      <c r="G27008">
        <v>1.2</v>
      </c>
      <c r="H27008">
        <v>0</v>
      </c>
      <c r="I27008">
        <v>1.2</v>
      </c>
      <c r="J27008">
        <v>0</v>
      </c>
    </row>
    <row r="27009" spans="1:10" x14ac:dyDescent="0.3">
      <c r="A27009">
        <v>2016</v>
      </c>
      <c r="B27009">
        <v>12</v>
      </c>
      <c r="C27009">
        <v>13</v>
      </c>
      <c r="D27009" s="3">
        <v>42717</v>
      </c>
      <c r="E27009" t="s">
        <v>2741</v>
      </c>
      <c r="F27009" t="s">
        <v>2924</v>
      </c>
      <c r="G27009">
        <v>69</v>
      </c>
      <c r="H27009">
        <v>0</v>
      </c>
      <c r="I27009">
        <v>40</v>
      </c>
      <c r="J27009">
        <v>29</v>
      </c>
    </row>
    <row r="27010" spans="1:10" x14ac:dyDescent="0.3">
      <c r="A27010">
        <v>2016</v>
      </c>
      <c r="B27010">
        <v>12</v>
      </c>
      <c r="C27010">
        <v>13</v>
      </c>
      <c r="D27010" s="3">
        <v>42717</v>
      </c>
      <c r="E27010" t="s">
        <v>2741</v>
      </c>
      <c r="F27010" t="s">
        <v>2845</v>
      </c>
      <c r="G27010">
        <v>243</v>
      </c>
      <c r="H27010">
        <v>0</v>
      </c>
      <c r="I27010">
        <v>243</v>
      </c>
      <c r="J27010">
        <v>0</v>
      </c>
    </row>
    <row r="27011" spans="1:10" x14ac:dyDescent="0.3">
      <c r="A27011">
        <v>2016</v>
      </c>
      <c r="B27011">
        <v>12</v>
      </c>
      <c r="C27011">
        <v>13</v>
      </c>
      <c r="D27011" s="3">
        <v>42717</v>
      </c>
      <c r="E27011" t="s">
        <v>2741</v>
      </c>
      <c r="F27011" t="s">
        <v>2769</v>
      </c>
      <c r="G27011">
        <v>8.6999999999999993</v>
      </c>
      <c r="H27011">
        <v>0</v>
      </c>
      <c r="I27011">
        <v>8.6999999999999993</v>
      </c>
      <c r="J27011">
        <v>0</v>
      </c>
    </row>
    <row r="27012" spans="1:10" x14ac:dyDescent="0.3">
      <c r="A27012">
        <v>2016</v>
      </c>
      <c r="B27012">
        <v>12</v>
      </c>
      <c r="C27012">
        <v>13</v>
      </c>
      <c r="D27012" s="3">
        <v>42717</v>
      </c>
      <c r="E27012" t="s">
        <v>2741</v>
      </c>
      <c r="F27012" t="s">
        <v>2787</v>
      </c>
      <c r="G27012">
        <v>1.51</v>
      </c>
      <c r="H27012">
        <v>0</v>
      </c>
      <c r="I27012">
        <v>1.51</v>
      </c>
      <c r="J27012">
        <v>0</v>
      </c>
    </row>
    <row r="27013" spans="1:10" x14ac:dyDescent="0.3">
      <c r="A27013">
        <v>2016</v>
      </c>
      <c r="B27013">
        <v>12</v>
      </c>
      <c r="C27013">
        <v>13</v>
      </c>
      <c r="D27013" s="3">
        <v>42717</v>
      </c>
      <c r="E27013" t="s">
        <v>2741</v>
      </c>
      <c r="F27013" t="s">
        <v>2911</v>
      </c>
      <c r="G27013">
        <v>950</v>
      </c>
      <c r="H27013">
        <v>650</v>
      </c>
      <c r="I27013">
        <v>300</v>
      </c>
      <c r="J27013">
        <v>0</v>
      </c>
    </row>
    <row r="27014" spans="1:10" x14ac:dyDescent="0.3">
      <c r="A27014">
        <v>2016</v>
      </c>
      <c r="B27014">
        <v>12</v>
      </c>
      <c r="C27014">
        <v>13</v>
      </c>
      <c r="D27014" s="3">
        <v>42717</v>
      </c>
      <c r="E27014" t="s">
        <v>2749</v>
      </c>
      <c r="F27014" t="s">
        <v>2799</v>
      </c>
      <c r="G27014">
        <v>0.5</v>
      </c>
      <c r="H27014">
        <v>0</v>
      </c>
      <c r="I27014">
        <v>0.5</v>
      </c>
      <c r="J27014">
        <v>0</v>
      </c>
    </row>
    <row r="27015" spans="1:10" x14ac:dyDescent="0.3">
      <c r="A27015">
        <v>2016</v>
      </c>
      <c r="B27015">
        <v>12</v>
      </c>
      <c r="C27015">
        <v>13</v>
      </c>
      <c r="D27015" s="3">
        <v>42717</v>
      </c>
      <c r="E27015" t="s">
        <v>2749</v>
      </c>
      <c r="F27015" t="s">
        <v>2826</v>
      </c>
      <c r="G27015">
        <v>0.5</v>
      </c>
      <c r="H27015">
        <v>0</v>
      </c>
      <c r="I27015">
        <v>0.5</v>
      </c>
      <c r="J27015">
        <v>0</v>
      </c>
    </row>
    <row r="27016" spans="1:10" x14ac:dyDescent="0.3">
      <c r="A27016">
        <v>2016</v>
      </c>
      <c r="B27016">
        <v>12</v>
      </c>
      <c r="C27016">
        <v>13</v>
      </c>
      <c r="D27016" s="3">
        <v>42717</v>
      </c>
      <c r="E27016" t="s">
        <v>2749</v>
      </c>
      <c r="F27016" t="s">
        <v>2800</v>
      </c>
      <c r="G27016">
        <v>46.5</v>
      </c>
      <c r="H27016">
        <v>0</v>
      </c>
      <c r="I27016">
        <v>46.5</v>
      </c>
      <c r="J27016">
        <v>0</v>
      </c>
    </row>
    <row r="27017" spans="1:10" x14ac:dyDescent="0.3">
      <c r="A27017">
        <v>2016</v>
      </c>
      <c r="B27017">
        <v>12</v>
      </c>
      <c r="C27017">
        <v>13</v>
      </c>
      <c r="D27017" s="3">
        <v>42717</v>
      </c>
      <c r="E27017" t="s">
        <v>2749</v>
      </c>
      <c r="F27017" t="s">
        <v>2768</v>
      </c>
      <c r="G27017">
        <v>650</v>
      </c>
      <c r="H27017">
        <v>0</v>
      </c>
      <c r="I27017">
        <v>650</v>
      </c>
      <c r="J27017">
        <v>0</v>
      </c>
    </row>
    <row r="27018" spans="1:10" x14ac:dyDescent="0.3">
      <c r="A27018">
        <v>2016</v>
      </c>
      <c r="B27018">
        <v>12</v>
      </c>
      <c r="C27018">
        <v>13</v>
      </c>
      <c r="D27018" s="3">
        <v>42717</v>
      </c>
      <c r="E27018" t="s">
        <v>2749</v>
      </c>
      <c r="F27018" t="s">
        <v>2837</v>
      </c>
      <c r="G27018">
        <v>3</v>
      </c>
      <c r="H27018">
        <v>0</v>
      </c>
      <c r="I27018">
        <v>3</v>
      </c>
      <c r="J27018">
        <v>0</v>
      </c>
    </row>
    <row r="27019" spans="1:10" x14ac:dyDescent="0.3">
      <c r="A27019">
        <v>2016</v>
      </c>
      <c r="B27019">
        <v>12</v>
      </c>
      <c r="C27019">
        <v>13</v>
      </c>
      <c r="D27019" s="3">
        <v>42717</v>
      </c>
      <c r="E27019" t="s">
        <v>2749</v>
      </c>
      <c r="F27019" t="s">
        <v>2797</v>
      </c>
      <c r="G27019">
        <v>1.2</v>
      </c>
      <c r="H27019">
        <v>0.2</v>
      </c>
      <c r="I27019">
        <v>1</v>
      </c>
      <c r="J27019">
        <v>0</v>
      </c>
    </row>
    <row r="27020" spans="1:10" x14ac:dyDescent="0.3">
      <c r="A27020">
        <v>2016</v>
      </c>
      <c r="B27020">
        <v>12</v>
      </c>
      <c r="C27020">
        <v>13</v>
      </c>
      <c r="D27020" s="3">
        <v>42717</v>
      </c>
      <c r="E27020" t="s">
        <v>2749</v>
      </c>
      <c r="F27020" t="s">
        <v>2849</v>
      </c>
      <c r="G27020">
        <v>1049.8699999999999</v>
      </c>
      <c r="H27020">
        <v>8</v>
      </c>
      <c r="I27020">
        <v>1041.8699999999999</v>
      </c>
      <c r="J27020">
        <v>0</v>
      </c>
    </row>
    <row r="27021" spans="1:10" x14ac:dyDescent="0.3">
      <c r="A27021">
        <v>2016</v>
      </c>
      <c r="B27021">
        <v>12</v>
      </c>
      <c r="C27021">
        <v>13</v>
      </c>
      <c r="D27021" s="3">
        <v>42717</v>
      </c>
      <c r="E27021" t="s">
        <v>2754</v>
      </c>
      <c r="F27021" t="s">
        <v>2886</v>
      </c>
      <c r="G27021">
        <v>1</v>
      </c>
      <c r="H27021">
        <v>0</v>
      </c>
      <c r="I27021">
        <v>1</v>
      </c>
      <c r="J27021">
        <v>0</v>
      </c>
    </row>
    <row r="27022" spans="1:10" x14ac:dyDescent="0.3">
      <c r="A27022">
        <v>2016</v>
      </c>
      <c r="B27022">
        <v>12</v>
      </c>
      <c r="C27022">
        <v>13</v>
      </c>
      <c r="D27022" s="3">
        <v>42717</v>
      </c>
      <c r="E27022" t="s">
        <v>2754</v>
      </c>
      <c r="F27022" t="s">
        <v>2868</v>
      </c>
      <c r="G27022">
        <v>1858</v>
      </c>
      <c r="H27022">
        <v>1345</v>
      </c>
      <c r="I27022">
        <v>504</v>
      </c>
      <c r="J27022">
        <v>9</v>
      </c>
    </row>
    <row r="27023" spans="1:10" x14ac:dyDescent="0.3">
      <c r="A27023">
        <v>2016</v>
      </c>
      <c r="B27023">
        <v>12</v>
      </c>
      <c r="C27023">
        <v>13</v>
      </c>
      <c r="D27023" s="3">
        <v>42717</v>
      </c>
      <c r="E27023" t="s">
        <v>2754</v>
      </c>
      <c r="F27023" t="s">
        <v>2880</v>
      </c>
      <c r="G27023">
        <v>7589</v>
      </c>
      <c r="H27023">
        <v>5146</v>
      </c>
      <c r="I27023">
        <v>2323</v>
      </c>
      <c r="J27023">
        <v>120</v>
      </c>
    </row>
    <row r="27024" spans="1:10" x14ac:dyDescent="0.3">
      <c r="A27024">
        <v>2016</v>
      </c>
      <c r="B27024">
        <v>12</v>
      </c>
      <c r="C27024">
        <v>13</v>
      </c>
      <c r="D27024" s="3">
        <v>42717</v>
      </c>
      <c r="E27024" t="s">
        <v>2754</v>
      </c>
      <c r="F27024" t="s">
        <v>2873</v>
      </c>
      <c r="G27024">
        <v>2</v>
      </c>
      <c r="H27024">
        <v>0</v>
      </c>
      <c r="I27024">
        <v>2</v>
      </c>
      <c r="J27024">
        <v>0</v>
      </c>
    </row>
    <row r="27025" spans="1:10" x14ac:dyDescent="0.3">
      <c r="A27025">
        <v>2016</v>
      </c>
      <c r="B27025">
        <v>12</v>
      </c>
      <c r="C27025">
        <v>13</v>
      </c>
      <c r="D27025" s="3">
        <v>42717</v>
      </c>
      <c r="E27025" t="s">
        <v>2752</v>
      </c>
      <c r="F27025" t="s">
        <v>2881</v>
      </c>
      <c r="G27025">
        <v>33</v>
      </c>
      <c r="H27025">
        <v>0.2</v>
      </c>
      <c r="I27025">
        <v>32.799999999999997</v>
      </c>
      <c r="J27025">
        <v>0</v>
      </c>
    </row>
    <row r="27026" spans="1:10" x14ac:dyDescent="0.3">
      <c r="A27026">
        <v>2016</v>
      </c>
      <c r="B27026">
        <v>12</v>
      </c>
      <c r="C27026">
        <v>13</v>
      </c>
      <c r="D27026" s="3">
        <v>42717</v>
      </c>
      <c r="E27026" t="s">
        <v>2752</v>
      </c>
      <c r="F27026" t="s">
        <v>2813</v>
      </c>
      <c r="G27026">
        <v>2200</v>
      </c>
      <c r="H27026">
        <v>253.15</v>
      </c>
      <c r="I27026">
        <v>1946.85</v>
      </c>
      <c r="J27026">
        <v>0</v>
      </c>
    </row>
    <row r="27027" spans="1:10" x14ac:dyDescent="0.3">
      <c r="A27027">
        <v>2016</v>
      </c>
      <c r="B27027">
        <v>12</v>
      </c>
      <c r="C27027">
        <v>13</v>
      </c>
      <c r="D27027" s="3">
        <v>42717</v>
      </c>
      <c r="E27027" t="s">
        <v>2752</v>
      </c>
      <c r="F27027" t="s">
        <v>2815</v>
      </c>
      <c r="G27027">
        <v>1.58</v>
      </c>
      <c r="H27027">
        <v>0</v>
      </c>
      <c r="I27027">
        <v>1.58</v>
      </c>
      <c r="J27027">
        <v>0</v>
      </c>
    </row>
    <row r="27028" spans="1:10" x14ac:dyDescent="0.3">
      <c r="A27028">
        <v>2016</v>
      </c>
      <c r="B27028">
        <v>12</v>
      </c>
      <c r="C27028">
        <v>13</v>
      </c>
      <c r="D27028" s="3">
        <v>42717</v>
      </c>
      <c r="E27028" t="s">
        <v>2752</v>
      </c>
      <c r="F27028" t="s">
        <v>2841</v>
      </c>
      <c r="G27028">
        <v>0.60000000000000009</v>
      </c>
      <c r="H27028">
        <v>0.2</v>
      </c>
      <c r="I27028">
        <v>0.4</v>
      </c>
      <c r="J27028">
        <v>0</v>
      </c>
    </row>
    <row r="27029" spans="1:10" x14ac:dyDescent="0.3">
      <c r="A27029">
        <v>2016</v>
      </c>
      <c r="B27029">
        <v>12</v>
      </c>
      <c r="C27029">
        <v>13</v>
      </c>
      <c r="D27029" s="3">
        <v>42717</v>
      </c>
      <c r="E27029" t="s">
        <v>2752</v>
      </c>
      <c r="F27029" t="s">
        <v>2921</v>
      </c>
      <c r="G27029">
        <v>1.8</v>
      </c>
      <c r="H27029">
        <v>0</v>
      </c>
      <c r="I27029">
        <v>1.8</v>
      </c>
      <c r="J27029">
        <v>0</v>
      </c>
    </row>
    <row r="27030" spans="1:10" x14ac:dyDescent="0.3">
      <c r="A27030">
        <v>2016</v>
      </c>
      <c r="B27030">
        <v>12</v>
      </c>
      <c r="C27030">
        <v>13</v>
      </c>
      <c r="D27030" s="3">
        <v>42717</v>
      </c>
      <c r="E27030" t="s">
        <v>2752</v>
      </c>
      <c r="F27030" t="s">
        <v>2844</v>
      </c>
      <c r="G27030">
        <v>0.2</v>
      </c>
      <c r="H27030">
        <v>0</v>
      </c>
      <c r="I27030">
        <v>0.2</v>
      </c>
      <c r="J27030">
        <v>0</v>
      </c>
    </row>
    <row r="27031" spans="1:10" x14ac:dyDescent="0.3">
      <c r="A27031">
        <v>2016</v>
      </c>
      <c r="B27031">
        <v>12</v>
      </c>
      <c r="C27031">
        <v>13</v>
      </c>
      <c r="D27031" s="3">
        <v>42717</v>
      </c>
      <c r="E27031" t="s">
        <v>2752</v>
      </c>
      <c r="F27031" t="s">
        <v>2798</v>
      </c>
      <c r="G27031">
        <v>0.9</v>
      </c>
      <c r="H27031">
        <v>0</v>
      </c>
      <c r="I27031">
        <v>0.9</v>
      </c>
      <c r="J27031">
        <v>0</v>
      </c>
    </row>
    <row r="27032" spans="1:10" x14ac:dyDescent="0.3">
      <c r="A27032">
        <v>2016</v>
      </c>
      <c r="B27032">
        <v>12</v>
      </c>
      <c r="C27032">
        <v>13</v>
      </c>
      <c r="D27032" s="3">
        <v>42717</v>
      </c>
      <c r="E27032" t="s">
        <v>2752</v>
      </c>
      <c r="F27032" t="s">
        <v>2864</v>
      </c>
      <c r="G27032">
        <v>0.1</v>
      </c>
      <c r="H27032">
        <v>0</v>
      </c>
      <c r="I27032">
        <v>0.1</v>
      </c>
      <c r="J27032">
        <v>0</v>
      </c>
    </row>
    <row r="27033" spans="1:10" x14ac:dyDescent="0.3">
      <c r="A27033">
        <v>2016</v>
      </c>
      <c r="B27033">
        <v>12</v>
      </c>
      <c r="C27033">
        <v>13</v>
      </c>
      <c r="D27033" s="3">
        <v>42717</v>
      </c>
      <c r="E27033" t="s">
        <v>2752</v>
      </c>
      <c r="F27033" t="s">
        <v>2814</v>
      </c>
      <c r="G27033">
        <v>4</v>
      </c>
      <c r="H27033">
        <v>0</v>
      </c>
      <c r="I27033">
        <v>4</v>
      </c>
      <c r="J27033">
        <v>0</v>
      </c>
    </row>
    <row r="27034" spans="1:10" x14ac:dyDescent="0.3">
      <c r="A27034">
        <v>2016</v>
      </c>
      <c r="B27034">
        <v>12</v>
      </c>
      <c r="C27034">
        <v>14</v>
      </c>
      <c r="D27034" s="3">
        <v>42718</v>
      </c>
      <c r="E27034" t="s">
        <v>2743</v>
      </c>
      <c r="F27034" t="s">
        <v>2861</v>
      </c>
      <c r="G27034">
        <v>0.3</v>
      </c>
      <c r="H27034">
        <v>0.25</v>
      </c>
      <c r="I27034">
        <v>0.05</v>
      </c>
      <c r="J27034">
        <v>0</v>
      </c>
    </row>
    <row r="27035" spans="1:10" x14ac:dyDescent="0.3">
      <c r="A27035">
        <v>2016</v>
      </c>
      <c r="B27035">
        <v>12</v>
      </c>
      <c r="C27035">
        <v>14</v>
      </c>
      <c r="D27035" s="3">
        <v>42718</v>
      </c>
      <c r="E27035" t="s">
        <v>2743</v>
      </c>
      <c r="F27035" t="s">
        <v>2827</v>
      </c>
      <c r="G27035">
        <v>2.8</v>
      </c>
      <c r="H27035">
        <v>0</v>
      </c>
      <c r="I27035">
        <v>2.2000000000000002</v>
      </c>
      <c r="J27035">
        <v>0.6</v>
      </c>
    </row>
    <row r="27036" spans="1:10" x14ac:dyDescent="0.3">
      <c r="A27036">
        <v>2016</v>
      </c>
      <c r="B27036">
        <v>12</v>
      </c>
      <c r="C27036">
        <v>14</v>
      </c>
      <c r="D27036" s="3">
        <v>42718</v>
      </c>
      <c r="E27036" t="s">
        <v>2743</v>
      </c>
      <c r="F27036" t="s">
        <v>2922</v>
      </c>
      <c r="G27036">
        <v>1.5</v>
      </c>
      <c r="H27036">
        <v>0</v>
      </c>
      <c r="I27036">
        <v>1.5</v>
      </c>
      <c r="J27036">
        <v>0</v>
      </c>
    </row>
    <row r="27037" spans="1:10" x14ac:dyDescent="0.3">
      <c r="A27037">
        <v>2016</v>
      </c>
      <c r="B27037">
        <v>12</v>
      </c>
      <c r="C27037">
        <v>14</v>
      </c>
      <c r="D27037" s="3">
        <v>42718</v>
      </c>
      <c r="E27037" t="s">
        <v>2745</v>
      </c>
      <c r="F27037" t="s">
        <v>2846</v>
      </c>
      <c r="G27037">
        <v>0.01</v>
      </c>
      <c r="H27037">
        <v>0</v>
      </c>
      <c r="I27037">
        <v>0.01</v>
      </c>
      <c r="J27037">
        <v>0</v>
      </c>
    </row>
    <row r="27038" spans="1:10" x14ac:dyDescent="0.3">
      <c r="A27038">
        <v>2016</v>
      </c>
      <c r="B27038">
        <v>12</v>
      </c>
      <c r="C27038">
        <v>14</v>
      </c>
      <c r="D27038" s="3">
        <v>42718</v>
      </c>
      <c r="E27038" t="s">
        <v>2745</v>
      </c>
      <c r="F27038" t="s">
        <v>2782</v>
      </c>
      <c r="G27038">
        <v>0.12</v>
      </c>
      <c r="H27038">
        <v>0</v>
      </c>
      <c r="I27038">
        <v>0.12</v>
      </c>
      <c r="J27038">
        <v>0</v>
      </c>
    </row>
    <row r="27039" spans="1:10" x14ac:dyDescent="0.3">
      <c r="A27039">
        <v>2016</v>
      </c>
      <c r="B27039">
        <v>12</v>
      </c>
      <c r="C27039">
        <v>14</v>
      </c>
      <c r="D27039" s="3">
        <v>42718</v>
      </c>
      <c r="E27039" t="s">
        <v>2745</v>
      </c>
      <c r="F27039" t="s">
        <v>2952</v>
      </c>
      <c r="G27039">
        <v>1.2</v>
      </c>
      <c r="H27039">
        <v>0</v>
      </c>
      <c r="I27039">
        <v>1.2</v>
      </c>
      <c r="J27039">
        <v>0</v>
      </c>
    </row>
    <row r="27040" spans="1:10" x14ac:dyDescent="0.3">
      <c r="A27040">
        <v>2016</v>
      </c>
      <c r="B27040">
        <v>12</v>
      </c>
      <c r="C27040">
        <v>14</v>
      </c>
      <c r="D27040" s="3">
        <v>42718</v>
      </c>
      <c r="E27040" t="s">
        <v>2745</v>
      </c>
      <c r="F27040" t="s">
        <v>2760</v>
      </c>
      <c r="G27040">
        <v>5.0000000000000001E-3</v>
      </c>
      <c r="H27040">
        <v>0</v>
      </c>
      <c r="I27040">
        <v>5.0000000000000001E-3</v>
      </c>
      <c r="J27040">
        <v>0</v>
      </c>
    </row>
    <row r="27041" spans="1:10" x14ac:dyDescent="0.3">
      <c r="A27041">
        <v>2016</v>
      </c>
      <c r="B27041">
        <v>12</v>
      </c>
      <c r="C27041">
        <v>14</v>
      </c>
      <c r="D27041" s="3">
        <v>42718</v>
      </c>
      <c r="E27041" t="s">
        <v>2745</v>
      </c>
      <c r="F27041" t="s">
        <v>2776</v>
      </c>
      <c r="G27041">
        <v>10</v>
      </c>
      <c r="H27041">
        <v>6</v>
      </c>
      <c r="I27041">
        <v>4</v>
      </c>
      <c r="J27041">
        <v>0</v>
      </c>
    </row>
    <row r="27042" spans="1:10" x14ac:dyDescent="0.3">
      <c r="A27042">
        <v>2016</v>
      </c>
      <c r="B27042">
        <v>12</v>
      </c>
      <c r="C27042">
        <v>14</v>
      </c>
      <c r="D27042" s="3">
        <v>42718</v>
      </c>
      <c r="E27042" t="s">
        <v>2745</v>
      </c>
      <c r="F27042" t="s">
        <v>2865</v>
      </c>
      <c r="G27042">
        <v>0.02</v>
      </c>
      <c r="H27042">
        <v>0</v>
      </c>
      <c r="I27042">
        <v>0.02</v>
      </c>
      <c r="J27042">
        <v>0</v>
      </c>
    </row>
    <row r="27043" spans="1:10" x14ac:dyDescent="0.3">
      <c r="A27043">
        <v>2016</v>
      </c>
      <c r="B27043">
        <v>12</v>
      </c>
      <c r="C27043">
        <v>14</v>
      </c>
      <c r="D27043" s="3">
        <v>42718</v>
      </c>
      <c r="E27043" t="s">
        <v>2745</v>
      </c>
      <c r="F27043" t="s">
        <v>2824</v>
      </c>
      <c r="G27043">
        <v>0.16999999999999998</v>
      </c>
      <c r="H27043">
        <v>0</v>
      </c>
      <c r="I27043">
        <v>0.16999999999999998</v>
      </c>
      <c r="J27043">
        <v>0</v>
      </c>
    </row>
    <row r="27044" spans="1:10" x14ac:dyDescent="0.3">
      <c r="A27044">
        <v>2016</v>
      </c>
      <c r="B27044">
        <v>12</v>
      </c>
      <c r="C27044">
        <v>14</v>
      </c>
      <c r="D27044" s="3">
        <v>42718</v>
      </c>
      <c r="E27044" t="s">
        <v>2745</v>
      </c>
      <c r="F27044" t="s">
        <v>2765</v>
      </c>
      <c r="G27044">
        <v>0.19</v>
      </c>
      <c r="H27044">
        <v>0</v>
      </c>
      <c r="I27044">
        <v>0.19</v>
      </c>
      <c r="J27044">
        <v>0</v>
      </c>
    </row>
    <row r="27045" spans="1:10" x14ac:dyDescent="0.3">
      <c r="A27045">
        <v>2016</v>
      </c>
      <c r="B27045">
        <v>12</v>
      </c>
      <c r="C27045">
        <v>14</v>
      </c>
      <c r="D27045" s="3">
        <v>42718</v>
      </c>
      <c r="E27045" t="s">
        <v>2745</v>
      </c>
      <c r="F27045" t="s">
        <v>2796</v>
      </c>
      <c r="G27045">
        <v>0.01</v>
      </c>
      <c r="H27045">
        <v>0</v>
      </c>
      <c r="I27045">
        <v>0</v>
      </c>
      <c r="J27045">
        <v>0.01</v>
      </c>
    </row>
    <row r="27046" spans="1:10" x14ac:dyDescent="0.3">
      <c r="A27046">
        <v>2016</v>
      </c>
      <c r="B27046">
        <v>12</v>
      </c>
      <c r="C27046">
        <v>14</v>
      </c>
      <c r="D27046" s="3">
        <v>42718</v>
      </c>
      <c r="E27046" t="s">
        <v>2745</v>
      </c>
      <c r="F27046" t="s">
        <v>2772</v>
      </c>
      <c r="G27046">
        <v>2.71</v>
      </c>
      <c r="H27046">
        <v>0.01</v>
      </c>
      <c r="I27046">
        <v>2.7</v>
      </c>
      <c r="J27046">
        <v>0</v>
      </c>
    </row>
    <row r="27047" spans="1:10" x14ac:dyDescent="0.3">
      <c r="A27047">
        <v>2016</v>
      </c>
      <c r="B27047">
        <v>12</v>
      </c>
      <c r="C27047">
        <v>14</v>
      </c>
      <c r="D27047" s="3">
        <v>42718</v>
      </c>
      <c r="E27047" t="s">
        <v>2745</v>
      </c>
      <c r="F27047" t="s">
        <v>2906</v>
      </c>
      <c r="G27047">
        <v>50</v>
      </c>
      <c r="H27047">
        <v>31</v>
      </c>
      <c r="I27047">
        <v>19</v>
      </c>
      <c r="J27047">
        <v>0</v>
      </c>
    </row>
    <row r="27048" spans="1:10" x14ac:dyDescent="0.3">
      <c r="A27048">
        <v>2016</v>
      </c>
      <c r="B27048">
        <v>12</v>
      </c>
      <c r="C27048">
        <v>14</v>
      </c>
      <c r="D27048" s="3">
        <v>42718</v>
      </c>
      <c r="E27048" t="s">
        <v>2745</v>
      </c>
      <c r="F27048" t="s">
        <v>2766</v>
      </c>
      <c r="G27048">
        <v>1.91</v>
      </c>
      <c r="H27048">
        <v>0</v>
      </c>
      <c r="I27048">
        <v>1.91</v>
      </c>
      <c r="J27048">
        <v>0</v>
      </c>
    </row>
    <row r="27049" spans="1:10" x14ac:dyDescent="0.3">
      <c r="A27049">
        <v>2016</v>
      </c>
      <c r="B27049">
        <v>12</v>
      </c>
      <c r="C27049">
        <v>14</v>
      </c>
      <c r="D27049" s="3">
        <v>42718</v>
      </c>
      <c r="E27049" t="s">
        <v>2745</v>
      </c>
      <c r="F27049" t="s">
        <v>2951</v>
      </c>
      <c r="G27049">
        <v>0.52</v>
      </c>
      <c r="H27049">
        <v>0</v>
      </c>
      <c r="I27049">
        <v>0.52</v>
      </c>
      <c r="J27049">
        <v>0</v>
      </c>
    </row>
    <row r="27050" spans="1:10" x14ac:dyDescent="0.3">
      <c r="A27050">
        <v>2016</v>
      </c>
      <c r="B27050">
        <v>12</v>
      </c>
      <c r="C27050">
        <v>14</v>
      </c>
      <c r="D27050" s="3">
        <v>42718</v>
      </c>
      <c r="E27050" t="s">
        <v>2745</v>
      </c>
      <c r="F27050" t="s">
        <v>2805</v>
      </c>
      <c r="G27050">
        <v>0.21000000000000002</v>
      </c>
      <c r="H27050">
        <v>0</v>
      </c>
      <c r="I27050">
        <v>0.21000000000000002</v>
      </c>
      <c r="J27050">
        <v>0</v>
      </c>
    </row>
    <row r="27051" spans="1:10" x14ac:dyDescent="0.3">
      <c r="A27051">
        <v>2016</v>
      </c>
      <c r="B27051">
        <v>12</v>
      </c>
      <c r="C27051">
        <v>14</v>
      </c>
      <c r="D27051" s="3">
        <v>42718</v>
      </c>
      <c r="E27051" t="s">
        <v>2745</v>
      </c>
      <c r="G27051">
        <v>292.38499999999999</v>
      </c>
      <c r="H27051">
        <v>136.19999999999999</v>
      </c>
      <c r="I27051">
        <v>138.185</v>
      </c>
      <c r="J27051">
        <v>18</v>
      </c>
    </row>
    <row r="27052" spans="1:10" x14ac:dyDescent="0.3">
      <c r="A27052">
        <v>2016</v>
      </c>
      <c r="B27052">
        <v>12</v>
      </c>
      <c r="C27052">
        <v>14</v>
      </c>
      <c r="D27052" s="3">
        <v>42718</v>
      </c>
      <c r="E27052" t="s">
        <v>2866</v>
      </c>
      <c r="F27052" t="s">
        <v>2747</v>
      </c>
      <c r="G27052">
        <v>0.08</v>
      </c>
      <c r="H27052">
        <v>0</v>
      </c>
      <c r="I27052">
        <v>0.08</v>
      </c>
      <c r="J27052">
        <v>0</v>
      </c>
    </row>
    <row r="27053" spans="1:10" x14ac:dyDescent="0.3">
      <c r="A27053">
        <v>2016</v>
      </c>
      <c r="B27053">
        <v>12</v>
      </c>
      <c r="C27053">
        <v>14</v>
      </c>
      <c r="D27053" s="3">
        <v>42718</v>
      </c>
      <c r="E27053" t="s">
        <v>2741</v>
      </c>
      <c r="F27053" t="s">
        <v>2778</v>
      </c>
      <c r="G27053">
        <v>974</v>
      </c>
      <c r="H27053">
        <v>869</v>
      </c>
      <c r="I27053">
        <v>105</v>
      </c>
      <c r="J27053">
        <v>0</v>
      </c>
    </row>
    <row r="27054" spans="1:10" x14ac:dyDescent="0.3">
      <c r="A27054">
        <v>2016</v>
      </c>
      <c r="B27054">
        <v>12</v>
      </c>
      <c r="C27054">
        <v>14</v>
      </c>
      <c r="D27054" s="3">
        <v>42718</v>
      </c>
      <c r="E27054" t="s">
        <v>2741</v>
      </c>
      <c r="F27054" t="s">
        <v>2758</v>
      </c>
      <c r="G27054">
        <v>0.45</v>
      </c>
      <c r="H27054">
        <v>0</v>
      </c>
      <c r="I27054">
        <v>0.45</v>
      </c>
      <c r="J27054">
        <v>0</v>
      </c>
    </row>
    <row r="27055" spans="1:10" x14ac:dyDescent="0.3">
      <c r="A27055">
        <v>2016</v>
      </c>
      <c r="B27055">
        <v>12</v>
      </c>
      <c r="C27055">
        <v>14</v>
      </c>
      <c r="D27055" s="3">
        <v>42718</v>
      </c>
      <c r="E27055" t="s">
        <v>2741</v>
      </c>
      <c r="F27055" t="s">
        <v>2836</v>
      </c>
      <c r="G27055">
        <v>0.2</v>
      </c>
      <c r="H27055">
        <v>0</v>
      </c>
      <c r="I27055">
        <v>0.2</v>
      </c>
      <c r="J27055">
        <v>0</v>
      </c>
    </row>
    <row r="27056" spans="1:10" x14ac:dyDescent="0.3">
      <c r="A27056">
        <v>2016</v>
      </c>
      <c r="B27056">
        <v>12</v>
      </c>
      <c r="C27056">
        <v>14</v>
      </c>
      <c r="D27056" s="3">
        <v>42718</v>
      </c>
      <c r="E27056" t="s">
        <v>2741</v>
      </c>
      <c r="F27056" t="s">
        <v>2741</v>
      </c>
      <c r="G27056">
        <v>1.5</v>
      </c>
      <c r="H27056">
        <v>0</v>
      </c>
      <c r="I27056">
        <v>1.5</v>
      </c>
      <c r="J27056">
        <v>0</v>
      </c>
    </row>
    <row r="27057" spans="1:10" x14ac:dyDescent="0.3">
      <c r="A27057">
        <v>2016</v>
      </c>
      <c r="B27057">
        <v>12</v>
      </c>
      <c r="C27057">
        <v>14</v>
      </c>
      <c r="D27057" s="3">
        <v>42718</v>
      </c>
      <c r="E27057" t="s">
        <v>2741</v>
      </c>
      <c r="F27057" t="s">
        <v>2872</v>
      </c>
      <c r="G27057">
        <v>0.05</v>
      </c>
      <c r="H27057">
        <v>0</v>
      </c>
      <c r="I27057">
        <v>0.05</v>
      </c>
      <c r="J27057">
        <v>0</v>
      </c>
    </row>
    <row r="27058" spans="1:10" x14ac:dyDescent="0.3">
      <c r="A27058">
        <v>2016</v>
      </c>
      <c r="B27058">
        <v>12</v>
      </c>
      <c r="C27058">
        <v>14</v>
      </c>
      <c r="D27058" s="3">
        <v>42718</v>
      </c>
      <c r="E27058" t="s">
        <v>2741</v>
      </c>
      <c r="F27058" t="s">
        <v>2860</v>
      </c>
      <c r="G27058">
        <v>1100</v>
      </c>
      <c r="H27058">
        <v>10</v>
      </c>
      <c r="I27058">
        <v>1031</v>
      </c>
      <c r="J27058">
        <v>59</v>
      </c>
    </row>
    <row r="27059" spans="1:10" x14ac:dyDescent="0.3">
      <c r="A27059">
        <v>2016</v>
      </c>
      <c r="B27059">
        <v>12</v>
      </c>
      <c r="C27059">
        <v>14</v>
      </c>
      <c r="D27059" s="3">
        <v>42718</v>
      </c>
      <c r="E27059" t="s">
        <v>2741</v>
      </c>
      <c r="F27059" t="s">
        <v>2858</v>
      </c>
      <c r="G27059">
        <v>9.85</v>
      </c>
      <c r="H27059">
        <v>0.85</v>
      </c>
      <c r="I27059">
        <v>9</v>
      </c>
      <c r="J27059">
        <v>0</v>
      </c>
    </row>
    <row r="27060" spans="1:10" x14ac:dyDescent="0.3">
      <c r="A27060">
        <v>2016</v>
      </c>
      <c r="B27060">
        <v>12</v>
      </c>
      <c r="C27060">
        <v>14</v>
      </c>
      <c r="D27060" s="3">
        <v>42718</v>
      </c>
      <c r="E27060" t="s">
        <v>2749</v>
      </c>
      <c r="F27060" t="s">
        <v>2832</v>
      </c>
      <c r="G27060">
        <v>10</v>
      </c>
      <c r="H27060">
        <v>0.5</v>
      </c>
      <c r="I27060">
        <v>9.5</v>
      </c>
      <c r="J27060">
        <v>0</v>
      </c>
    </row>
    <row r="27061" spans="1:10" x14ac:dyDescent="0.3">
      <c r="A27061">
        <v>2016</v>
      </c>
      <c r="B27061">
        <v>12</v>
      </c>
      <c r="C27061">
        <v>14</v>
      </c>
      <c r="D27061" s="3">
        <v>42718</v>
      </c>
      <c r="E27061" t="s">
        <v>2749</v>
      </c>
      <c r="F27061" t="s">
        <v>2768</v>
      </c>
      <c r="G27061">
        <v>10</v>
      </c>
      <c r="H27061">
        <v>2</v>
      </c>
      <c r="I27061">
        <v>8</v>
      </c>
      <c r="J27061">
        <v>0</v>
      </c>
    </row>
    <row r="27062" spans="1:10" x14ac:dyDescent="0.3">
      <c r="A27062">
        <v>2016</v>
      </c>
      <c r="B27062">
        <v>12</v>
      </c>
      <c r="C27062">
        <v>14</v>
      </c>
      <c r="D27062" s="3">
        <v>42718</v>
      </c>
      <c r="E27062" t="s">
        <v>2749</v>
      </c>
      <c r="F27062" t="s">
        <v>2932</v>
      </c>
      <c r="G27062">
        <v>0.3</v>
      </c>
      <c r="H27062">
        <v>0</v>
      </c>
      <c r="I27062">
        <v>0.3</v>
      </c>
      <c r="J27062">
        <v>0</v>
      </c>
    </row>
    <row r="27063" spans="1:10" x14ac:dyDescent="0.3">
      <c r="A27063">
        <v>2016</v>
      </c>
      <c r="B27063">
        <v>12</v>
      </c>
      <c r="C27063">
        <v>14</v>
      </c>
      <c r="D27063" s="3">
        <v>42718</v>
      </c>
      <c r="E27063" t="s">
        <v>2749</v>
      </c>
      <c r="F27063" t="s">
        <v>2788</v>
      </c>
      <c r="G27063">
        <v>0.3</v>
      </c>
      <c r="H27063">
        <v>0</v>
      </c>
      <c r="I27063">
        <v>0.3</v>
      </c>
      <c r="J27063">
        <v>0</v>
      </c>
    </row>
    <row r="27064" spans="1:10" x14ac:dyDescent="0.3">
      <c r="A27064">
        <v>2016</v>
      </c>
      <c r="B27064">
        <v>12</v>
      </c>
      <c r="C27064">
        <v>14</v>
      </c>
      <c r="D27064" s="3">
        <v>42718</v>
      </c>
      <c r="E27064" t="s">
        <v>2749</v>
      </c>
      <c r="F27064" t="s">
        <v>2783</v>
      </c>
      <c r="G27064">
        <v>1</v>
      </c>
      <c r="H27064">
        <v>0</v>
      </c>
      <c r="I27064">
        <v>1</v>
      </c>
      <c r="J27064">
        <v>0</v>
      </c>
    </row>
    <row r="27065" spans="1:10" x14ac:dyDescent="0.3">
      <c r="A27065">
        <v>2016</v>
      </c>
      <c r="B27065">
        <v>12</v>
      </c>
      <c r="C27065">
        <v>14</v>
      </c>
      <c r="D27065" s="3">
        <v>42718</v>
      </c>
      <c r="E27065" t="s">
        <v>2754</v>
      </c>
      <c r="F27065" t="s">
        <v>2819</v>
      </c>
      <c r="G27065">
        <v>60</v>
      </c>
      <c r="H27065">
        <v>0</v>
      </c>
      <c r="I27065">
        <v>60</v>
      </c>
      <c r="J27065">
        <v>0</v>
      </c>
    </row>
    <row r="27066" spans="1:10" x14ac:dyDescent="0.3">
      <c r="A27066">
        <v>2016</v>
      </c>
      <c r="B27066">
        <v>12</v>
      </c>
      <c r="C27066">
        <v>14</v>
      </c>
      <c r="D27066" s="3">
        <v>42718</v>
      </c>
      <c r="E27066" t="s">
        <v>2754</v>
      </c>
      <c r="F27066" t="s">
        <v>2801</v>
      </c>
      <c r="G27066">
        <v>1</v>
      </c>
      <c r="H27066">
        <v>0</v>
      </c>
      <c r="I27066">
        <v>1</v>
      </c>
      <c r="J27066">
        <v>0</v>
      </c>
    </row>
    <row r="27067" spans="1:10" x14ac:dyDescent="0.3">
      <c r="A27067">
        <v>2016</v>
      </c>
      <c r="B27067">
        <v>12</v>
      </c>
      <c r="C27067">
        <v>14</v>
      </c>
      <c r="D27067" s="3">
        <v>42718</v>
      </c>
      <c r="E27067" t="s">
        <v>2754</v>
      </c>
      <c r="F27067" t="s">
        <v>2873</v>
      </c>
      <c r="G27067">
        <v>4</v>
      </c>
      <c r="H27067">
        <v>0</v>
      </c>
      <c r="I27067">
        <v>4</v>
      </c>
      <c r="J27067">
        <v>0</v>
      </c>
    </row>
    <row r="27068" spans="1:10" x14ac:dyDescent="0.3">
      <c r="A27068">
        <v>2016</v>
      </c>
      <c r="B27068">
        <v>12</v>
      </c>
      <c r="C27068">
        <v>14</v>
      </c>
      <c r="D27068" s="3">
        <v>42718</v>
      </c>
      <c r="E27068" t="s">
        <v>2752</v>
      </c>
      <c r="F27068" t="s">
        <v>2813</v>
      </c>
      <c r="G27068">
        <v>232</v>
      </c>
      <c r="H27068">
        <v>0</v>
      </c>
      <c r="I27068">
        <v>232</v>
      </c>
      <c r="J27068">
        <v>0</v>
      </c>
    </row>
    <row r="27069" spans="1:10" x14ac:dyDescent="0.3">
      <c r="A27069">
        <v>2016</v>
      </c>
      <c r="B27069">
        <v>12</v>
      </c>
      <c r="C27069">
        <v>14</v>
      </c>
      <c r="D27069" s="3">
        <v>42718</v>
      </c>
      <c r="E27069" t="s">
        <v>2752</v>
      </c>
      <c r="F27069" t="s">
        <v>2844</v>
      </c>
      <c r="G27069">
        <v>11</v>
      </c>
      <c r="H27069">
        <v>1</v>
      </c>
      <c r="I27069">
        <v>10</v>
      </c>
      <c r="J27069">
        <v>0</v>
      </c>
    </row>
    <row r="27070" spans="1:10" x14ac:dyDescent="0.3">
      <c r="A27070">
        <v>2016</v>
      </c>
      <c r="B27070">
        <v>12</v>
      </c>
      <c r="C27070">
        <v>14</v>
      </c>
      <c r="D27070" s="3">
        <v>42718</v>
      </c>
      <c r="E27070" t="s">
        <v>2752</v>
      </c>
      <c r="F27070" t="s">
        <v>2814</v>
      </c>
      <c r="G27070">
        <v>0.5</v>
      </c>
      <c r="H27070">
        <v>0</v>
      </c>
      <c r="I27070">
        <v>0.5</v>
      </c>
      <c r="J27070">
        <v>0</v>
      </c>
    </row>
    <row r="27071" spans="1:10" x14ac:dyDescent="0.3">
      <c r="A27071">
        <v>2016</v>
      </c>
      <c r="B27071">
        <v>12</v>
      </c>
      <c r="C27071">
        <v>14</v>
      </c>
      <c r="D27071" s="3">
        <v>42718</v>
      </c>
      <c r="E27071" t="s">
        <v>2752</v>
      </c>
      <c r="F27071" t="s">
        <v>2790</v>
      </c>
      <c r="G27071">
        <v>0.1</v>
      </c>
      <c r="H27071">
        <v>0</v>
      </c>
      <c r="I27071">
        <v>0.08</v>
      </c>
      <c r="J27071">
        <v>0.02</v>
      </c>
    </row>
    <row r="27072" spans="1:10" x14ac:dyDescent="0.3">
      <c r="A27072">
        <v>2016</v>
      </c>
      <c r="B27072">
        <v>12</v>
      </c>
      <c r="C27072">
        <v>15</v>
      </c>
      <c r="D27072" s="3">
        <v>42719</v>
      </c>
      <c r="E27072" t="s">
        <v>2743</v>
      </c>
      <c r="F27072" t="s">
        <v>2816</v>
      </c>
      <c r="G27072">
        <v>0.5</v>
      </c>
      <c r="H27072">
        <v>0</v>
      </c>
      <c r="I27072">
        <v>0.5</v>
      </c>
      <c r="J27072">
        <v>0</v>
      </c>
    </row>
    <row r="27073" spans="1:10" x14ac:dyDescent="0.3">
      <c r="A27073">
        <v>2016</v>
      </c>
      <c r="B27073">
        <v>12</v>
      </c>
      <c r="C27073">
        <v>15</v>
      </c>
      <c r="D27073" s="3">
        <v>42719</v>
      </c>
      <c r="E27073" t="s">
        <v>2743</v>
      </c>
      <c r="F27073" t="s">
        <v>2759</v>
      </c>
      <c r="G27073">
        <v>0.3</v>
      </c>
      <c r="H27073">
        <v>0</v>
      </c>
      <c r="I27073">
        <v>0.3</v>
      </c>
      <c r="J27073">
        <v>0</v>
      </c>
    </row>
    <row r="27074" spans="1:10" x14ac:dyDescent="0.3">
      <c r="A27074">
        <v>2016</v>
      </c>
      <c r="B27074">
        <v>12</v>
      </c>
      <c r="C27074">
        <v>15</v>
      </c>
      <c r="D27074" s="3">
        <v>42719</v>
      </c>
      <c r="E27074" t="s">
        <v>2743</v>
      </c>
      <c r="F27074" t="s">
        <v>2861</v>
      </c>
      <c r="G27074">
        <v>0.1</v>
      </c>
      <c r="H27074">
        <v>0.1</v>
      </c>
      <c r="I27074">
        <v>0</v>
      </c>
      <c r="J27074">
        <v>0</v>
      </c>
    </row>
    <row r="27075" spans="1:10" x14ac:dyDescent="0.3">
      <c r="A27075">
        <v>2016</v>
      </c>
      <c r="B27075">
        <v>12</v>
      </c>
      <c r="C27075">
        <v>15</v>
      </c>
      <c r="D27075" s="3">
        <v>42719</v>
      </c>
      <c r="E27075" t="s">
        <v>2743</v>
      </c>
      <c r="F27075" t="s">
        <v>2936</v>
      </c>
      <c r="G27075">
        <v>0.30000000000000004</v>
      </c>
      <c r="H27075">
        <v>0.1</v>
      </c>
      <c r="I27075">
        <v>0.2</v>
      </c>
      <c r="J27075">
        <v>0</v>
      </c>
    </row>
    <row r="27076" spans="1:10" x14ac:dyDescent="0.3">
      <c r="A27076">
        <v>2016</v>
      </c>
      <c r="B27076">
        <v>12</v>
      </c>
      <c r="C27076">
        <v>15</v>
      </c>
      <c r="D27076" s="3">
        <v>42719</v>
      </c>
      <c r="E27076" t="s">
        <v>2743</v>
      </c>
      <c r="F27076" t="s">
        <v>2771</v>
      </c>
      <c r="G27076">
        <v>0.09</v>
      </c>
      <c r="H27076">
        <v>0</v>
      </c>
      <c r="I27076">
        <v>0.09</v>
      </c>
      <c r="J27076">
        <v>0</v>
      </c>
    </row>
    <row r="27077" spans="1:10" x14ac:dyDescent="0.3">
      <c r="A27077">
        <v>2016</v>
      </c>
      <c r="B27077">
        <v>12</v>
      </c>
      <c r="C27077">
        <v>15</v>
      </c>
      <c r="D27077" s="3">
        <v>42719</v>
      </c>
      <c r="E27077" t="s">
        <v>2997</v>
      </c>
      <c r="F27077" t="s">
        <v>3021</v>
      </c>
      <c r="G27077">
        <v>1.3</v>
      </c>
      <c r="H27077">
        <v>0.5</v>
      </c>
      <c r="I27077">
        <v>0.8</v>
      </c>
      <c r="J27077">
        <v>0</v>
      </c>
    </row>
    <row r="27078" spans="1:10" x14ac:dyDescent="0.3">
      <c r="A27078">
        <v>2016</v>
      </c>
      <c r="B27078">
        <v>12</v>
      </c>
      <c r="C27078">
        <v>15</v>
      </c>
      <c r="D27078" s="3">
        <v>42719</v>
      </c>
      <c r="E27078" t="s">
        <v>2785</v>
      </c>
      <c r="F27078" t="s">
        <v>2786</v>
      </c>
      <c r="G27078">
        <v>0.25</v>
      </c>
      <c r="H27078">
        <v>0</v>
      </c>
      <c r="I27078">
        <v>0.25</v>
      </c>
      <c r="J27078">
        <v>0</v>
      </c>
    </row>
    <row r="27079" spans="1:10" x14ac:dyDescent="0.3">
      <c r="A27079">
        <v>2016</v>
      </c>
      <c r="B27079">
        <v>12</v>
      </c>
      <c r="C27079">
        <v>15</v>
      </c>
      <c r="D27079" s="3">
        <v>42719</v>
      </c>
      <c r="E27079" t="s">
        <v>2745</v>
      </c>
      <c r="F27079" t="s">
        <v>2782</v>
      </c>
      <c r="G27079">
        <v>1.4</v>
      </c>
      <c r="H27079">
        <v>0</v>
      </c>
      <c r="I27079">
        <v>0.2</v>
      </c>
      <c r="J27079">
        <v>1.2</v>
      </c>
    </row>
    <row r="27080" spans="1:10" x14ac:dyDescent="0.3">
      <c r="A27080">
        <v>2016</v>
      </c>
      <c r="B27080">
        <v>12</v>
      </c>
      <c r="C27080">
        <v>15</v>
      </c>
      <c r="D27080" s="3">
        <v>42719</v>
      </c>
      <c r="E27080" t="s">
        <v>2745</v>
      </c>
      <c r="F27080" t="s">
        <v>2770</v>
      </c>
      <c r="G27080">
        <v>0.1</v>
      </c>
      <c r="H27080">
        <v>0</v>
      </c>
      <c r="I27080">
        <v>0.1</v>
      </c>
      <c r="J27080">
        <v>0</v>
      </c>
    </row>
    <row r="27081" spans="1:10" x14ac:dyDescent="0.3">
      <c r="A27081">
        <v>2016</v>
      </c>
      <c r="B27081">
        <v>12</v>
      </c>
      <c r="C27081">
        <v>15</v>
      </c>
      <c r="D27081" s="3">
        <v>42719</v>
      </c>
      <c r="E27081" t="s">
        <v>2745</v>
      </c>
      <c r="F27081" t="s">
        <v>2761</v>
      </c>
      <c r="G27081">
        <v>5.0000000000000001E-3</v>
      </c>
      <c r="H27081">
        <v>0</v>
      </c>
      <c r="I27081">
        <v>5.0000000000000001E-3</v>
      </c>
      <c r="J27081">
        <v>0</v>
      </c>
    </row>
    <row r="27082" spans="1:10" x14ac:dyDescent="0.3">
      <c r="A27082">
        <v>2016</v>
      </c>
      <c r="B27082">
        <v>12</v>
      </c>
      <c r="C27082">
        <v>15</v>
      </c>
      <c r="D27082" s="3">
        <v>42719</v>
      </c>
      <c r="E27082" t="s">
        <v>2745</v>
      </c>
      <c r="F27082" t="s">
        <v>2796</v>
      </c>
      <c r="G27082">
        <v>0.66</v>
      </c>
      <c r="H27082">
        <v>0</v>
      </c>
      <c r="I27082">
        <v>0.66</v>
      </c>
      <c r="J27082">
        <v>0</v>
      </c>
    </row>
    <row r="27083" spans="1:10" x14ac:dyDescent="0.3">
      <c r="A27083">
        <v>2016</v>
      </c>
      <c r="B27083">
        <v>12</v>
      </c>
      <c r="C27083">
        <v>15</v>
      </c>
      <c r="D27083" s="3">
        <v>42719</v>
      </c>
      <c r="E27083" t="s">
        <v>2745</v>
      </c>
      <c r="F27083" t="s">
        <v>2772</v>
      </c>
      <c r="G27083">
        <v>0.8</v>
      </c>
      <c r="H27083">
        <v>0</v>
      </c>
      <c r="I27083">
        <v>0.8</v>
      </c>
      <c r="J27083">
        <v>0</v>
      </c>
    </row>
    <row r="27084" spans="1:10" x14ac:dyDescent="0.3">
      <c r="A27084">
        <v>2016</v>
      </c>
      <c r="B27084">
        <v>12</v>
      </c>
      <c r="C27084">
        <v>15</v>
      </c>
      <c r="D27084" s="3">
        <v>42719</v>
      </c>
      <c r="E27084" t="s">
        <v>2745</v>
      </c>
      <c r="F27084" t="s">
        <v>2766</v>
      </c>
      <c r="G27084">
        <v>3.569</v>
      </c>
      <c r="H27084">
        <v>1.8</v>
      </c>
      <c r="I27084">
        <v>1.7689999999999997</v>
      </c>
      <c r="J27084">
        <v>0</v>
      </c>
    </row>
    <row r="27085" spans="1:10" x14ac:dyDescent="0.3">
      <c r="A27085">
        <v>2016</v>
      </c>
      <c r="B27085">
        <v>12</v>
      </c>
      <c r="C27085">
        <v>15</v>
      </c>
      <c r="D27085" s="3">
        <v>42719</v>
      </c>
      <c r="E27085" t="s">
        <v>2745</v>
      </c>
      <c r="F27085" t="s">
        <v>2805</v>
      </c>
      <c r="G27085">
        <v>0.92000000000000015</v>
      </c>
      <c r="H27085">
        <v>0</v>
      </c>
      <c r="I27085">
        <v>0.92000000000000015</v>
      </c>
      <c r="J27085">
        <v>0</v>
      </c>
    </row>
    <row r="27086" spans="1:10" x14ac:dyDescent="0.3">
      <c r="A27086">
        <v>2016</v>
      </c>
      <c r="B27086">
        <v>12</v>
      </c>
      <c r="C27086">
        <v>15</v>
      </c>
      <c r="D27086" s="3">
        <v>42719</v>
      </c>
      <c r="E27086" t="s">
        <v>2745</v>
      </c>
      <c r="G27086">
        <v>5.6239999999999997</v>
      </c>
      <c r="H27086">
        <v>0</v>
      </c>
      <c r="I27086">
        <v>5.6239999999999997</v>
      </c>
      <c r="J27086">
        <v>0</v>
      </c>
    </row>
    <row r="27087" spans="1:10" x14ac:dyDescent="0.3">
      <c r="A27087">
        <v>2016</v>
      </c>
      <c r="B27087">
        <v>12</v>
      </c>
      <c r="C27087">
        <v>15</v>
      </c>
      <c r="D27087" s="3">
        <v>42719</v>
      </c>
      <c r="E27087" t="s">
        <v>2773</v>
      </c>
      <c r="F27087" t="s">
        <v>2774</v>
      </c>
      <c r="G27087">
        <v>1</v>
      </c>
      <c r="H27087">
        <v>0</v>
      </c>
      <c r="I27087">
        <v>1</v>
      </c>
      <c r="J27087">
        <v>0</v>
      </c>
    </row>
    <row r="27088" spans="1:10" x14ac:dyDescent="0.3">
      <c r="A27088">
        <v>2016</v>
      </c>
      <c r="B27088">
        <v>12</v>
      </c>
      <c r="C27088">
        <v>15</v>
      </c>
      <c r="D27088" s="3">
        <v>42719</v>
      </c>
      <c r="E27088" t="s">
        <v>2747</v>
      </c>
      <c r="F27088" t="s">
        <v>2748</v>
      </c>
      <c r="G27088">
        <v>0.1</v>
      </c>
      <c r="H27088">
        <v>0</v>
      </c>
      <c r="I27088">
        <v>0.1</v>
      </c>
      <c r="J27088">
        <v>0</v>
      </c>
    </row>
    <row r="27089" spans="1:10" x14ac:dyDescent="0.3">
      <c r="A27089">
        <v>2016</v>
      </c>
      <c r="B27089">
        <v>12</v>
      </c>
      <c r="C27089">
        <v>15</v>
      </c>
      <c r="D27089" s="3">
        <v>42719</v>
      </c>
      <c r="E27089" t="s">
        <v>2866</v>
      </c>
      <c r="F27089" t="s">
        <v>2747</v>
      </c>
      <c r="G27089">
        <v>0.08</v>
      </c>
      <c r="H27089">
        <v>0</v>
      </c>
      <c r="I27089">
        <v>0.08</v>
      </c>
      <c r="J27089">
        <v>0</v>
      </c>
    </row>
    <row r="27090" spans="1:10" x14ac:dyDescent="0.3">
      <c r="A27090">
        <v>2016</v>
      </c>
      <c r="B27090">
        <v>12</v>
      </c>
      <c r="C27090">
        <v>15</v>
      </c>
      <c r="D27090" s="3">
        <v>42719</v>
      </c>
      <c r="E27090" t="s">
        <v>2803</v>
      </c>
      <c r="F27090" t="s">
        <v>2804</v>
      </c>
      <c r="G27090">
        <v>32.9</v>
      </c>
      <c r="H27090">
        <v>19.739999999999998</v>
      </c>
      <c r="I27090">
        <v>13.16</v>
      </c>
      <c r="J27090">
        <v>0</v>
      </c>
    </row>
    <row r="27091" spans="1:10" x14ac:dyDescent="0.3">
      <c r="A27091">
        <v>2016</v>
      </c>
      <c r="B27091">
        <v>12</v>
      </c>
      <c r="C27091">
        <v>15</v>
      </c>
      <c r="D27091" s="3">
        <v>42719</v>
      </c>
      <c r="E27091" t="s">
        <v>2741</v>
      </c>
      <c r="F27091" t="s">
        <v>2778</v>
      </c>
      <c r="G27091">
        <v>24.3</v>
      </c>
      <c r="H27091">
        <v>24.3</v>
      </c>
      <c r="I27091">
        <v>0</v>
      </c>
      <c r="J27091">
        <v>0</v>
      </c>
    </row>
    <row r="27092" spans="1:10" x14ac:dyDescent="0.3">
      <c r="A27092">
        <v>2016</v>
      </c>
      <c r="B27092">
        <v>12</v>
      </c>
      <c r="C27092">
        <v>15</v>
      </c>
      <c r="D27092" s="3">
        <v>42719</v>
      </c>
      <c r="E27092" t="s">
        <v>2741</v>
      </c>
      <c r="F27092" t="s">
        <v>2763</v>
      </c>
      <c r="G27092">
        <v>0.6</v>
      </c>
      <c r="H27092">
        <v>0</v>
      </c>
      <c r="I27092">
        <v>0.6</v>
      </c>
      <c r="J27092">
        <v>0</v>
      </c>
    </row>
    <row r="27093" spans="1:10" x14ac:dyDescent="0.3">
      <c r="A27093">
        <v>2016</v>
      </c>
      <c r="B27093">
        <v>12</v>
      </c>
      <c r="C27093">
        <v>15</v>
      </c>
      <c r="D27093" s="3">
        <v>42719</v>
      </c>
      <c r="E27093" t="s">
        <v>2741</v>
      </c>
      <c r="F27093" t="s">
        <v>2741</v>
      </c>
      <c r="G27093">
        <v>4.9000000000000004</v>
      </c>
      <c r="H27093">
        <v>0</v>
      </c>
      <c r="I27093">
        <v>4.9000000000000004</v>
      </c>
      <c r="J27093">
        <v>0</v>
      </c>
    </row>
    <row r="27094" spans="1:10" x14ac:dyDescent="0.3">
      <c r="A27094">
        <v>2016</v>
      </c>
      <c r="B27094">
        <v>12</v>
      </c>
      <c r="C27094">
        <v>15</v>
      </c>
      <c r="D27094" s="3">
        <v>42719</v>
      </c>
      <c r="E27094" t="s">
        <v>2749</v>
      </c>
      <c r="F27094" t="s">
        <v>2826</v>
      </c>
      <c r="G27094">
        <v>2.5</v>
      </c>
      <c r="H27094">
        <v>0</v>
      </c>
      <c r="I27094">
        <v>2.5</v>
      </c>
      <c r="J27094">
        <v>0</v>
      </c>
    </row>
    <row r="27095" spans="1:10" x14ac:dyDescent="0.3">
      <c r="A27095">
        <v>2016</v>
      </c>
      <c r="B27095">
        <v>12</v>
      </c>
      <c r="C27095">
        <v>15</v>
      </c>
      <c r="D27095" s="3">
        <v>42719</v>
      </c>
      <c r="E27095" t="s">
        <v>2749</v>
      </c>
      <c r="F27095" t="s">
        <v>2806</v>
      </c>
      <c r="G27095">
        <v>0.5</v>
      </c>
      <c r="H27095">
        <v>0</v>
      </c>
      <c r="I27095">
        <v>0.5</v>
      </c>
      <c r="J27095">
        <v>0</v>
      </c>
    </row>
    <row r="27096" spans="1:10" x14ac:dyDescent="0.3">
      <c r="A27096">
        <v>2016</v>
      </c>
      <c r="B27096">
        <v>12</v>
      </c>
      <c r="C27096">
        <v>15</v>
      </c>
      <c r="D27096" s="3">
        <v>42719</v>
      </c>
      <c r="E27096" t="s">
        <v>2749</v>
      </c>
      <c r="F27096" t="s">
        <v>2959</v>
      </c>
      <c r="G27096">
        <v>25</v>
      </c>
      <c r="H27096">
        <v>0</v>
      </c>
      <c r="I27096">
        <v>25</v>
      </c>
      <c r="J27096">
        <v>0</v>
      </c>
    </row>
    <row r="27097" spans="1:10" x14ac:dyDescent="0.3">
      <c r="A27097">
        <v>2016</v>
      </c>
      <c r="B27097">
        <v>12</v>
      </c>
      <c r="C27097">
        <v>15</v>
      </c>
      <c r="D27097" s="3">
        <v>42719</v>
      </c>
      <c r="E27097" t="s">
        <v>2754</v>
      </c>
      <c r="F27097" t="s">
        <v>2755</v>
      </c>
      <c r="G27097">
        <v>2.2999999999999998</v>
      </c>
      <c r="H27097">
        <v>0</v>
      </c>
      <c r="I27097">
        <v>2.2999999999999998</v>
      </c>
      <c r="J27097">
        <v>0</v>
      </c>
    </row>
    <row r="27098" spans="1:10" x14ac:dyDescent="0.3">
      <c r="A27098">
        <v>2016</v>
      </c>
      <c r="B27098">
        <v>12</v>
      </c>
      <c r="C27098">
        <v>15</v>
      </c>
      <c r="D27098" s="3">
        <v>42719</v>
      </c>
      <c r="E27098" t="s">
        <v>2752</v>
      </c>
      <c r="F27098" t="s">
        <v>2881</v>
      </c>
      <c r="G27098">
        <v>2.5</v>
      </c>
      <c r="H27098">
        <v>1</v>
      </c>
      <c r="I27098">
        <v>1.5</v>
      </c>
      <c r="J27098">
        <v>0</v>
      </c>
    </row>
    <row r="27099" spans="1:10" x14ac:dyDescent="0.3">
      <c r="A27099">
        <v>2016</v>
      </c>
      <c r="B27099">
        <v>12</v>
      </c>
      <c r="C27099">
        <v>15</v>
      </c>
      <c r="D27099" s="3">
        <v>42719</v>
      </c>
      <c r="E27099" t="s">
        <v>2752</v>
      </c>
      <c r="F27099" t="s">
        <v>2813</v>
      </c>
      <c r="G27099">
        <v>1.45</v>
      </c>
      <c r="H27099">
        <v>0.5</v>
      </c>
      <c r="I27099">
        <v>0.95</v>
      </c>
      <c r="J27099">
        <v>0</v>
      </c>
    </row>
    <row r="27100" spans="1:10" x14ac:dyDescent="0.3">
      <c r="A27100">
        <v>2016</v>
      </c>
      <c r="B27100">
        <v>12</v>
      </c>
      <c r="C27100">
        <v>15</v>
      </c>
      <c r="D27100" s="3">
        <v>42719</v>
      </c>
      <c r="E27100" t="s">
        <v>2752</v>
      </c>
      <c r="F27100" t="s">
        <v>2844</v>
      </c>
      <c r="G27100">
        <v>2</v>
      </c>
      <c r="H27100">
        <v>0</v>
      </c>
      <c r="I27100">
        <v>2</v>
      </c>
      <c r="J27100">
        <v>0</v>
      </c>
    </row>
    <row r="27101" spans="1:10" x14ac:dyDescent="0.3">
      <c r="A27101">
        <v>2016</v>
      </c>
      <c r="B27101">
        <v>12</v>
      </c>
      <c r="C27101">
        <v>16</v>
      </c>
      <c r="D27101" s="3">
        <v>42720</v>
      </c>
      <c r="E27101" t="s">
        <v>2745</v>
      </c>
      <c r="F27101" t="s">
        <v>2782</v>
      </c>
      <c r="G27101">
        <v>1.01</v>
      </c>
      <c r="H27101">
        <v>0</v>
      </c>
      <c r="I27101">
        <v>0.01</v>
      </c>
      <c r="J27101">
        <v>1</v>
      </c>
    </row>
    <row r="27102" spans="1:10" x14ac:dyDescent="0.3">
      <c r="A27102">
        <v>2016</v>
      </c>
      <c r="B27102">
        <v>12</v>
      </c>
      <c r="C27102">
        <v>16</v>
      </c>
      <c r="D27102" s="3">
        <v>42720</v>
      </c>
      <c r="E27102" t="s">
        <v>2745</v>
      </c>
      <c r="F27102" t="s">
        <v>2761</v>
      </c>
      <c r="G27102">
        <v>5.0000000000000001E-3</v>
      </c>
      <c r="H27102">
        <v>0</v>
      </c>
      <c r="I27102">
        <v>5.0000000000000001E-3</v>
      </c>
      <c r="J27102">
        <v>0</v>
      </c>
    </row>
    <row r="27103" spans="1:10" x14ac:dyDescent="0.3">
      <c r="A27103">
        <v>2016</v>
      </c>
      <c r="B27103">
        <v>12</v>
      </c>
      <c r="C27103">
        <v>16</v>
      </c>
      <c r="D27103" s="3">
        <v>42720</v>
      </c>
      <c r="E27103" t="s">
        <v>2745</v>
      </c>
      <c r="F27103" t="s">
        <v>2824</v>
      </c>
      <c r="G27103">
        <v>7.000000000000001E-3</v>
      </c>
      <c r="H27103">
        <v>0</v>
      </c>
      <c r="I27103">
        <v>7.000000000000001E-3</v>
      </c>
      <c r="J27103">
        <v>0</v>
      </c>
    </row>
    <row r="27104" spans="1:10" x14ac:dyDescent="0.3">
      <c r="A27104">
        <v>2016</v>
      </c>
      <c r="B27104">
        <v>12</v>
      </c>
      <c r="C27104">
        <v>16</v>
      </c>
      <c r="D27104" s="3">
        <v>42720</v>
      </c>
      <c r="E27104" t="s">
        <v>2745</v>
      </c>
      <c r="F27104" t="s">
        <v>2746</v>
      </c>
      <c r="G27104">
        <v>3.3000000000000002E-2</v>
      </c>
      <c r="H27104">
        <v>0</v>
      </c>
      <c r="I27104">
        <v>3.3000000000000002E-2</v>
      </c>
      <c r="J27104">
        <v>0</v>
      </c>
    </row>
    <row r="27105" spans="1:10" x14ac:dyDescent="0.3">
      <c r="A27105">
        <v>2016</v>
      </c>
      <c r="B27105">
        <v>12</v>
      </c>
      <c r="C27105">
        <v>16</v>
      </c>
      <c r="D27105" s="3">
        <v>42720</v>
      </c>
      <c r="E27105" t="s">
        <v>2745</v>
      </c>
      <c r="F27105" t="s">
        <v>2902</v>
      </c>
      <c r="G27105">
        <v>2.1999999999999999E-2</v>
      </c>
      <c r="H27105">
        <v>0</v>
      </c>
      <c r="I27105">
        <v>2.1999999999999999E-2</v>
      </c>
      <c r="J27105">
        <v>0</v>
      </c>
    </row>
    <row r="27106" spans="1:10" x14ac:dyDescent="0.3">
      <c r="A27106">
        <v>2016</v>
      </c>
      <c r="B27106">
        <v>12</v>
      </c>
      <c r="C27106">
        <v>16</v>
      </c>
      <c r="D27106" s="3">
        <v>42720</v>
      </c>
      <c r="E27106" t="s">
        <v>2745</v>
      </c>
      <c r="G27106">
        <v>1.02</v>
      </c>
      <c r="H27106">
        <v>0</v>
      </c>
      <c r="I27106">
        <v>1.02</v>
      </c>
      <c r="J27106">
        <v>0</v>
      </c>
    </row>
    <row r="27107" spans="1:10" x14ac:dyDescent="0.3">
      <c r="A27107">
        <v>2016</v>
      </c>
      <c r="B27107">
        <v>12</v>
      </c>
      <c r="C27107">
        <v>16</v>
      </c>
      <c r="D27107" s="3">
        <v>42720</v>
      </c>
      <c r="E27107" t="s">
        <v>2866</v>
      </c>
      <c r="F27107" t="s">
        <v>2747</v>
      </c>
      <c r="G27107">
        <v>0.5</v>
      </c>
      <c r="H27107">
        <v>0</v>
      </c>
      <c r="I27107">
        <v>0.5</v>
      </c>
      <c r="J27107">
        <v>0</v>
      </c>
    </row>
    <row r="27108" spans="1:10" x14ac:dyDescent="0.3">
      <c r="A27108">
        <v>2016</v>
      </c>
      <c r="B27108">
        <v>12</v>
      </c>
      <c r="C27108">
        <v>16</v>
      </c>
      <c r="D27108" s="3">
        <v>42720</v>
      </c>
      <c r="E27108" t="s">
        <v>2741</v>
      </c>
      <c r="F27108" t="s">
        <v>2758</v>
      </c>
      <c r="G27108">
        <v>0.02</v>
      </c>
      <c r="H27108">
        <v>0.01</v>
      </c>
      <c r="I27108">
        <v>0.01</v>
      </c>
      <c r="J27108">
        <v>0</v>
      </c>
    </row>
    <row r="27109" spans="1:10" x14ac:dyDescent="0.3">
      <c r="A27109">
        <v>2016</v>
      </c>
      <c r="B27109">
        <v>12</v>
      </c>
      <c r="C27109">
        <v>16</v>
      </c>
      <c r="D27109" s="3">
        <v>42720</v>
      </c>
      <c r="E27109" t="s">
        <v>2741</v>
      </c>
      <c r="F27109" t="s">
        <v>2911</v>
      </c>
      <c r="G27109">
        <v>1.2</v>
      </c>
      <c r="H27109">
        <v>1.2</v>
      </c>
      <c r="I27109">
        <v>0</v>
      </c>
      <c r="J27109">
        <v>0</v>
      </c>
    </row>
    <row r="27110" spans="1:10" x14ac:dyDescent="0.3">
      <c r="A27110">
        <v>2016</v>
      </c>
      <c r="B27110">
        <v>12</v>
      </c>
      <c r="C27110">
        <v>16</v>
      </c>
      <c r="D27110" s="3">
        <v>42720</v>
      </c>
      <c r="E27110" t="s">
        <v>2749</v>
      </c>
      <c r="F27110" t="s">
        <v>2783</v>
      </c>
      <c r="G27110">
        <v>0.4</v>
      </c>
      <c r="H27110">
        <v>0</v>
      </c>
      <c r="I27110">
        <v>0.4</v>
      </c>
      <c r="J27110">
        <v>0</v>
      </c>
    </row>
    <row r="27111" spans="1:10" x14ac:dyDescent="0.3">
      <c r="A27111">
        <v>2016</v>
      </c>
      <c r="B27111">
        <v>12</v>
      </c>
      <c r="C27111">
        <v>16</v>
      </c>
      <c r="D27111" s="3">
        <v>42720</v>
      </c>
      <c r="E27111" t="s">
        <v>2752</v>
      </c>
      <c r="F27111" t="s">
        <v>2863</v>
      </c>
      <c r="G27111">
        <v>0.1</v>
      </c>
      <c r="H27111">
        <v>0</v>
      </c>
      <c r="I27111">
        <v>0.1</v>
      </c>
      <c r="J27111">
        <v>0</v>
      </c>
    </row>
    <row r="27112" spans="1:10" x14ac:dyDescent="0.3">
      <c r="A27112">
        <v>2016</v>
      </c>
      <c r="B27112">
        <v>12</v>
      </c>
      <c r="C27112">
        <v>16</v>
      </c>
      <c r="D27112" s="3">
        <v>42720</v>
      </c>
      <c r="E27112" t="s">
        <v>2752</v>
      </c>
      <c r="F27112" t="s">
        <v>2814</v>
      </c>
      <c r="G27112">
        <v>0.3</v>
      </c>
      <c r="H27112">
        <v>0</v>
      </c>
      <c r="I27112">
        <v>0.3</v>
      </c>
      <c r="J27112">
        <v>0</v>
      </c>
    </row>
    <row r="27113" spans="1:10" x14ac:dyDescent="0.3">
      <c r="A27113">
        <v>2016</v>
      </c>
      <c r="B27113">
        <v>12</v>
      </c>
      <c r="C27113">
        <v>17</v>
      </c>
      <c r="D27113" s="3">
        <v>42721</v>
      </c>
      <c r="E27113" t="s">
        <v>2745</v>
      </c>
      <c r="F27113" t="s">
        <v>2761</v>
      </c>
      <c r="G27113">
        <v>0.05</v>
      </c>
      <c r="H27113">
        <v>0</v>
      </c>
      <c r="I27113">
        <v>0.05</v>
      </c>
      <c r="J27113">
        <v>0</v>
      </c>
    </row>
    <row r="27114" spans="1:10" x14ac:dyDescent="0.3">
      <c r="A27114">
        <v>2016</v>
      </c>
      <c r="B27114">
        <v>12</v>
      </c>
      <c r="C27114">
        <v>17</v>
      </c>
      <c r="D27114" s="3">
        <v>42721</v>
      </c>
      <c r="E27114" t="s">
        <v>2745</v>
      </c>
      <c r="F27114" t="s">
        <v>2824</v>
      </c>
      <c r="G27114">
        <v>1.0100000000000002</v>
      </c>
      <c r="H27114">
        <v>0.4</v>
      </c>
      <c r="I27114">
        <v>0.21000000000000002</v>
      </c>
      <c r="J27114">
        <v>0.4</v>
      </c>
    </row>
    <row r="27115" spans="1:10" x14ac:dyDescent="0.3">
      <c r="A27115">
        <v>2016</v>
      </c>
      <c r="B27115">
        <v>12</v>
      </c>
      <c r="C27115">
        <v>17</v>
      </c>
      <c r="D27115" s="3">
        <v>42721</v>
      </c>
      <c r="E27115" t="s">
        <v>2745</v>
      </c>
      <c r="F27115" t="s">
        <v>2765</v>
      </c>
      <c r="G27115">
        <v>0.41000000000000003</v>
      </c>
      <c r="H27115">
        <v>0</v>
      </c>
      <c r="I27115">
        <v>0.41000000000000003</v>
      </c>
      <c r="J27115">
        <v>0</v>
      </c>
    </row>
    <row r="27116" spans="1:10" x14ac:dyDescent="0.3">
      <c r="A27116">
        <v>2016</v>
      </c>
      <c r="B27116">
        <v>12</v>
      </c>
      <c r="C27116">
        <v>17</v>
      </c>
      <c r="D27116" s="3">
        <v>42721</v>
      </c>
      <c r="E27116" t="s">
        <v>2745</v>
      </c>
      <c r="F27116" t="s">
        <v>2766</v>
      </c>
      <c r="G27116">
        <v>0.6</v>
      </c>
      <c r="H27116">
        <v>0.125</v>
      </c>
      <c r="I27116">
        <v>0.125</v>
      </c>
      <c r="J27116">
        <v>0.35</v>
      </c>
    </row>
    <row r="27117" spans="1:10" x14ac:dyDescent="0.3">
      <c r="A27117">
        <v>2016</v>
      </c>
      <c r="B27117">
        <v>12</v>
      </c>
      <c r="C27117">
        <v>17</v>
      </c>
      <c r="D27117" s="3">
        <v>42721</v>
      </c>
      <c r="E27117" t="s">
        <v>2745</v>
      </c>
      <c r="F27117" t="s">
        <v>2805</v>
      </c>
      <c r="G27117">
        <v>0.02</v>
      </c>
      <c r="H27117">
        <v>0.02</v>
      </c>
      <c r="I27117">
        <v>0</v>
      </c>
      <c r="J27117">
        <v>0</v>
      </c>
    </row>
    <row r="27118" spans="1:10" x14ac:dyDescent="0.3">
      <c r="A27118">
        <v>2016</v>
      </c>
      <c r="B27118">
        <v>12</v>
      </c>
      <c r="C27118">
        <v>17</v>
      </c>
      <c r="D27118" s="3">
        <v>42721</v>
      </c>
      <c r="E27118" t="s">
        <v>2745</v>
      </c>
      <c r="G27118">
        <v>0.2</v>
      </c>
      <c r="H27118">
        <v>0</v>
      </c>
      <c r="I27118">
        <v>0.2</v>
      </c>
      <c r="J27118">
        <v>0</v>
      </c>
    </row>
    <row r="27119" spans="1:10" x14ac:dyDescent="0.3">
      <c r="A27119">
        <v>2016</v>
      </c>
      <c r="B27119">
        <v>12</v>
      </c>
      <c r="C27119">
        <v>17</v>
      </c>
      <c r="D27119" s="3">
        <v>42721</v>
      </c>
      <c r="E27119" t="s">
        <v>2773</v>
      </c>
      <c r="F27119" t="s">
        <v>2774</v>
      </c>
      <c r="G27119">
        <v>0.5</v>
      </c>
      <c r="H27119">
        <v>0.5</v>
      </c>
      <c r="I27119">
        <v>0</v>
      </c>
      <c r="J27119">
        <v>0</v>
      </c>
    </row>
    <row r="27120" spans="1:10" x14ac:dyDescent="0.3">
      <c r="A27120">
        <v>2016</v>
      </c>
      <c r="B27120">
        <v>12</v>
      </c>
      <c r="C27120">
        <v>17</v>
      </c>
      <c r="D27120" s="3">
        <v>42721</v>
      </c>
      <c r="E27120" t="s">
        <v>2741</v>
      </c>
      <c r="F27120" t="s">
        <v>2836</v>
      </c>
      <c r="G27120">
        <v>15</v>
      </c>
      <c r="H27120">
        <v>10</v>
      </c>
      <c r="I27120">
        <v>5</v>
      </c>
      <c r="J27120">
        <v>0</v>
      </c>
    </row>
    <row r="27121" spans="1:10" x14ac:dyDescent="0.3">
      <c r="A27121">
        <v>2016</v>
      </c>
      <c r="B27121">
        <v>12</v>
      </c>
      <c r="C27121">
        <v>17</v>
      </c>
      <c r="D27121" s="3">
        <v>42721</v>
      </c>
      <c r="E27121" t="s">
        <v>2741</v>
      </c>
      <c r="F27121" t="s">
        <v>2911</v>
      </c>
      <c r="G27121">
        <v>0.02</v>
      </c>
      <c r="H27121">
        <v>0.02</v>
      </c>
      <c r="I27121">
        <v>0</v>
      </c>
      <c r="J27121">
        <v>0</v>
      </c>
    </row>
    <row r="27122" spans="1:10" x14ac:dyDescent="0.3">
      <c r="A27122">
        <v>2016</v>
      </c>
      <c r="B27122">
        <v>12</v>
      </c>
      <c r="C27122">
        <v>17</v>
      </c>
      <c r="D27122" s="3">
        <v>42721</v>
      </c>
      <c r="E27122" t="s">
        <v>2749</v>
      </c>
      <c r="F27122" t="s">
        <v>2826</v>
      </c>
      <c r="G27122">
        <v>2</v>
      </c>
      <c r="H27122">
        <v>0</v>
      </c>
      <c r="I27122">
        <v>2</v>
      </c>
      <c r="J27122">
        <v>0</v>
      </c>
    </row>
    <row r="27123" spans="1:10" x14ac:dyDescent="0.3">
      <c r="A27123">
        <v>2016</v>
      </c>
      <c r="B27123">
        <v>12</v>
      </c>
      <c r="C27123">
        <v>17</v>
      </c>
      <c r="D27123" s="3">
        <v>42721</v>
      </c>
      <c r="E27123" t="s">
        <v>2749</v>
      </c>
      <c r="F27123" t="s">
        <v>2783</v>
      </c>
      <c r="G27123">
        <v>15</v>
      </c>
      <c r="H27123">
        <v>0</v>
      </c>
      <c r="I27123">
        <v>15</v>
      </c>
      <c r="J27123">
        <v>0</v>
      </c>
    </row>
    <row r="27124" spans="1:10" x14ac:dyDescent="0.3">
      <c r="A27124">
        <v>2016</v>
      </c>
      <c r="B27124">
        <v>12</v>
      </c>
      <c r="C27124">
        <v>17</v>
      </c>
      <c r="D27124" s="3">
        <v>42721</v>
      </c>
      <c r="E27124" t="s">
        <v>2749</v>
      </c>
      <c r="F27124" t="s">
        <v>2756</v>
      </c>
      <c r="G27124">
        <v>0.7</v>
      </c>
      <c r="H27124">
        <v>0</v>
      </c>
      <c r="I27124">
        <v>0.7</v>
      </c>
      <c r="J27124">
        <v>0</v>
      </c>
    </row>
    <row r="27125" spans="1:10" x14ac:dyDescent="0.3">
      <c r="A27125">
        <v>2016</v>
      </c>
      <c r="B27125">
        <v>12</v>
      </c>
      <c r="C27125">
        <v>17</v>
      </c>
      <c r="D27125" s="3">
        <v>42721</v>
      </c>
      <c r="E27125" t="s">
        <v>2754</v>
      </c>
      <c r="F27125" t="s">
        <v>2868</v>
      </c>
      <c r="G27125">
        <v>226</v>
      </c>
      <c r="H27125">
        <v>0</v>
      </c>
      <c r="I27125">
        <v>226</v>
      </c>
      <c r="J27125">
        <v>0</v>
      </c>
    </row>
    <row r="27126" spans="1:10" x14ac:dyDescent="0.3">
      <c r="A27126">
        <v>2016</v>
      </c>
      <c r="B27126">
        <v>12</v>
      </c>
      <c r="C27126">
        <v>17</v>
      </c>
      <c r="D27126" s="3">
        <v>42721</v>
      </c>
      <c r="E27126" t="s">
        <v>2752</v>
      </c>
      <c r="F27126" t="s">
        <v>2813</v>
      </c>
      <c r="G27126">
        <v>0.88000000000000012</v>
      </c>
      <c r="H27126">
        <v>0</v>
      </c>
      <c r="I27126">
        <v>0.88000000000000012</v>
      </c>
      <c r="J27126">
        <v>0</v>
      </c>
    </row>
    <row r="27127" spans="1:10" x14ac:dyDescent="0.3">
      <c r="A27127">
        <v>2016</v>
      </c>
      <c r="B27127">
        <v>12</v>
      </c>
      <c r="C27127">
        <v>17</v>
      </c>
      <c r="D27127" s="3">
        <v>42721</v>
      </c>
      <c r="E27127" t="s">
        <v>2752</v>
      </c>
      <c r="F27127" t="s">
        <v>2790</v>
      </c>
      <c r="G27127">
        <v>0.05</v>
      </c>
      <c r="H27127">
        <v>0</v>
      </c>
      <c r="I27127">
        <v>0.05</v>
      </c>
      <c r="J27127">
        <v>0</v>
      </c>
    </row>
    <row r="27128" spans="1:10" x14ac:dyDescent="0.3">
      <c r="A27128">
        <v>2016</v>
      </c>
      <c r="B27128">
        <v>12</v>
      </c>
      <c r="C27128">
        <v>18</v>
      </c>
      <c r="D27128" s="3">
        <v>42722</v>
      </c>
      <c r="E27128" t="s">
        <v>2743</v>
      </c>
      <c r="F27128" t="s">
        <v>2816</v>
      </c>
      <c r="G27128">
        <v>0.41000000000000003</v>
      </c>
      <c r="H27128">
        <v>0</v>
      </c>
      <c r="I27128">
        <v>0.4</v>
      </c>
      <c r="J27128">
        <v>0.01</v>
      </c>
    </row>
    <row r="27129" spans="1:10" x14ac:dyDescent="0.3">
      <c r="A27129">
        <v>2016</v>
      </c>
      <c r="B27129">
        <v>12</v>
      </c>
      <c r="C27129">
        <v>18</v>
      </c>
      <c r="D27129" s="3">
        <v>42722</v>
      </c>
      <c r="E27129" t="s">
        <v>2743</v>
      </c>
      <c r="F27129" t="s">
        <v>2874</v>
      </c>
      <c r="G27129">
        <v>0.02</v>
      </c>
      <c r="H27129">
        <v>0</v>
      </c>
      <c r="I27129">
        <v>0.02</v>
      </c>
      <c r="J27129">
        <v>0</v>
      </c>
    </row>
    <row r="27130" spans="1:10" x14ac:dyDescent="0.3">
      <c r="A27130">
        <v>2016</v>
      </c>
      <c r="B27130">
        <v>12</v>
      </c>
      <c r="C27130">
        <v>18</v>
      </c>
      <c r="D27130" s="3">
        <v>42722</v>
      </c>
      <c r="E27130" t="s">
        <v>2743</v>
      </c>
      <c r="F27130" t="s">
        <v>2915</v>
      </c>
      <c r="G27130">
        <v>1.3499999999999999</v>
      </c>
      <c r="H27130">
        <v>0.2</v>
      </c>
      <c r="I27130">
        <v>1.1499999999999999</v>
      </c>
      <c r="J27130">
        <v>0</v>
      </c>
    </row>
    <row r="27131" spans="1:10" x14ac:dyDescent="0.3">
      <c r="A27131">
        <v>2016</v>
      </c>
      <c r="B27131">
        <v>12</v>
      </c>
      <c r="C27131">
        <v>18</v>
      </c>
      <c r="D27131" s="3">
        <v>42722</v>
      </c>
      <c r="E27131" t="s">
        <v>2743</v>
      </c>
      <c r="F27131" t="s">
        <v>2861</v>
      </c>
      <c r="G27131">
        <v>0.9</v>
      </c>
      <c r="H27131">
        <v>0.9</v>
      </c>
      <c r="I27131">
        <v>0</v>
      </c>
      <c r="J27131">
        <v>0</v>
      </c>
    </row>
    <row r="27132" spans="1:10" x14ac:dyDescent="0.3">
      <c r="A27132">
        <v>2016</v>
      </c>
      <c r="B27132">
        <v>12</v>
      </c>
      <c r="C27132">
        <v>18</v>
      </c>
      <c r="D27132" s="3">
        <v>42722</v>
      </c>
      <c r="E27132" t="s">
        <v>2745</v>
      </c>
      <c r="F27132" t="s">
        <v>2952</v>
      </c>
      <c r="G27132">
        <v>0.3</v>
      </c>
      <c r="H27132">
        <v>0</v>
      </c>
      <c r="I27132">
        <v>0.3</v>
      </c>
      <c r="J27132">
        <v>0</v>
      </c>
    </row>
    <row r="27133" spans="1:10" x14ac:dyDescent="0.3">
      <c r="A27133">
        <v>2016</v>
      </c>
      <c r="B27133">
        <v>12</v>
      </c>
      <c r="C27133">
        <v>18</v>
      </c>
      <c r="D27133" s="3">
        <v>42722</v>
      </c>
      <c r="E27133" t="s">
        <v>2745</v>
      </c>
      <c r="F27133" t="s">
        <v>2760</v>
      </c>
      <c r="G27133">
        <v>0.10650000000000001</v>
      </c>
      <c r="H27133">
        <v>0</v>
      </c>
      <c r="I27133">
        <v>0.10650000000000001</v>
      </c>
      <c r="J27133">
        <v>0</v>
      </c>
    </row>
    <row r="27134" spans="1:10" x14ac:dyDescent="0.3">
      <c r="A27134">
        <v>2016</v>
      </c>
      <c r="B27134">
        <v>12</v>
      </c>
      <c r="C27134">
        <v>18</v>
      </c>
      <c r="D27134" s="3">
        <v>42722</v>
      </c>
      <c r="E27134" t="s">
        <v>2745</v>
      </c>
      <c r="F27134" t="s">
        <v>2777</v>
      </c>
      <c r="G27134">
        <v>3.0000000000000001E-3</v>
      </c>
      <c r="H27134">
        <v>0</v>
      </c>
      <c r="I27134">
        <v>3.0000000000000001E-3</v>
      </c>
      <c r="J27134">
        <v>0</v>
      </c>
    </row>
    <row r="27135" spans="1:10" x14ac:dyDescent="0.3">
      <c r="A27135">
        <v>2016</v>
      </c>
      <c r="B27135">
        <v>12</v>
      </c>
      <c r="C27135">
        <v>18</v>
      </c>
      <c r="D27135" s="3">
        <v>42722</v>
      </c>
      <c r="E27135" t="s">
        <v>2745</v>
      </c>
      <c r="F27135" t="s">
        <v>2761</v>
      </c>
      <c r="G27135">
        <v>0.09</v>
      </c>
      <c r="H27135">
        <v>0</v>
      </c>
      <c r="I27135">
        <v>0.09</v>
      </c>
      <c r="J27135">
        <v>0</v>
      </c>
    </row>
    <row r="27136" spans="1:10" x14ac:dyDescent="0.3">
      <c r="A27136">
        <v>2016</v>
      </c>
      <c r="B27136">
        <v>12</v>
      </c>
      <c r="C27136">
        <v>18</v>
      </c>
      <c r="D27136" s="3">
        <v>42722</v>
      </c>
      <c r="E27136" t="s">
        <v>2745</v>
      </c>
      <c r="F27136" t="s">
        <v>2824</v>
      </c>
      <c r="G27136">
        <v>0.41</v>
      </c>
      <c r="H27136">
        <v>0</v>
      </c>
      <c r="I27136">
        <v>0.41</v>
      </c>
      <c r="J27136">
        <v>0</v>
      </c>
    </row>
    <row r="27137" spans="1:10" x14ac:dyDescent="0.3">
      <c r="A27137">
        <v>2016</v>
      </c>
      <c r="B27137">
        <v>12</v>
      </c>
      <c r="C27137">
        <v>18</v>
      </c>
      <c r="D27137" s="3">
        <v>42722</v>
      </c>
      <c r="E27137" t="s">
        <v>2745</v>
      </c>
      <c r="F27137" t="s">
        <v>2765</v>
      </c>
      <c r="G27137">
        <v>0.15</v>
      </c>
      <c r="H27137">
        <v>0</v>
      </c>
      <c r="I27137">
        <v>0.15</v>
      </c>
      <c r="J27137">
        <v>0</v>
      </c>
    </row>
    <row r="27138" spans="1:10" x14ac:dyDescent="0.3">
      <c r="A27138">
        <v>2016</v>
      </c>
      <c r="B27138">
        <v>12</v>
      </c>
      <c r="C27138">
        <v>18</v>
      </c>
      <c r="D27138" s="3">
        <v>42722</v>
      </c>
      <c r="E27138" t="s">
        <v>2745</v>
      </c>
      <c r="F27138" t="s">
        <v>2772</v>
      </c>
      <c r="G27138">
        <v>0.05</v>
      </c>
      <c r="H27138">
        <v>0</v>
      </c>
      <c r="I27138">
        <v>0.05</v>
      </c>
      <c r="J27138">
        <v>0</v>
      </c>
    </row>
    <row r="27139" spans="1:10" x14ac:dyDescent="0.3">
      <c r="A27139">
        <v>2016</v>
      </c>
      <c r="B27139">
        <v>12</v>
      </c>
      <c r="C27139">
        <v>18</v>
      </c>
      <c r="D27139" s="3">
        <v>42722</v>
      </c>
      <c r="E27139" t="s">
        <v>2745</v>
      </c>
      <c r="F27139" t="s">
        <v>2751</v>
      </c>
      <c r="G27139">
        <v>3.1</v>
      </c>
      <c r="H27139">
        <v>0</v>
      </c>
      <c r="I27139">
        <v>0</v>
      </c>
      <c r="J27139">
        <v>3.1</v>
      </c>
    </row>
    <row r="27140" spans="1:10" x14ac:dyDescent="0.3">
      <c r="A27140">
        <v>2016</v>
      </c>
      <c r="B27140">
        <v>12</v>
      </c>
      <c r="C27140">
        <v>18</v>
      </c>
      <c r="D27140" s="3">
        <v>42722</v>
      </c>
      <c r="E27140" t="s">
        <v>2745</v>
      </c>
      <c r="F27140" t="s">
        <v>2805</v>
      </c>
      <c r="G27140">
        <v>0.2</v>
      </c>
      <c r="H27140">
        <v>0</v>
      </c>
      <c r="I27140">
        <v>0.2</v>
      </c>
      <c r="J27140">
        <v>0</v>
      </c>
    </row>
    <row r="27141" spans="1:10" x14ac:dyDescent="0.3">
      <c r="A27141">
        <v>2016</v>
      </c>
      <c r="B27141">
        <v>12</v>
      </c>
      <c r="C27141">
        <v>18</v>
      </c>
      <c r="D27141" s="3">
        <v>42722</v>
      </c>
      <c r="E27141" t="s">
        <v>2745</v>
      </c>
      <c r="G27141">
        <v>0.01</v>
      </c>
      <c r="H27141">
        <v>0</v>
      </c>
      <c r="I27141">
        <v>0.01</v>
      </c>
      <c r="J27141">
        <v>0</v>
      </c>
    </row>
    <row r="27142" spans="1:10" x14ac:dyDescent="0.3">
      <c r="A27142">
        <v>2016</v>
      </c>
      <c r="B27142">
        <v>12</v>
      </c>
      <c r="C27142">
        <v>18</v>
      </c>
      <c r="D27142" s="3">
        <v>42722</v>
      </c>
      <c r="E27142" t="s">
        <v>2773</v>
      </c>
      <c r="F27142" t="s">
        <v>2774</v>
      </c>
      <c r="G27142">
        <v>0.5</v>
      </c>
      <c r="H27142">
        <v>0</v>
      </c>
      <c r="I27142">
        <v>0.5</v>
      </c>
      <c r="J27142">
        <v>0</v>
      </c>
    </row>
    <row r="27143" spans="1:10" x14ac:dyDescent="0.3">
      <c r="A27143">
        <v>2016</v>
      </c>
      <c r="B27143">
        <v>12</v>
      </c>
      <c r="C27143">
        <v>18</v>
      </c>
      <c r="D27143" s="3">
        <v>42722</v>
      </c>
      <c r="E27143" t="s">
        <v>2747</v>
      </c>
      <c r="F27143" t="s">
        <v>2748</v>
      </c>
      <c r="G27143">
        <v>0.1</v>
      </c>
      <c r="H27143">
        <v>0</v>
      </c>
      <c r="I27143">
        <v>0.1</v>
      </c>
      <c r="J27143">
        <v>0</v>
      </c>
    </row>
    <row r="27144" spans="1:10" x14ac:dyDescent="0.3">
      <c r="A27144">
        <v>2016</v>
      </c>
      <c r="B27144">
        <v>12</v>
      </c>
      <c r="C27144">
        <v>18</v>
      </c>
      <c r="D27144" s="3">
        <v>42722</v>
      </c>
      <c r="E27144" t="s">
        <v>2866</v>
      </c>
      <c r="F27144" t="s">
        <v>2747</v>
      </c>
      <c r="G27144">
        <v>0.14000000000000001</v>
      </c>
      <c r="H27144">
        <v>0</v>
      </c>
      <c r="I27144">
        <v>0.14000000000000001</v>
      </c>
      <c r="J27144">
        <v>0</v>
      </c>
    </row>
    <row r="27145" spans="1:10" x14ac:dyDescent="0.3">
      <c r="A27145">
        <v>2016</v>
      </c>
      <c r="B27145">
        <v>12</v>
      </c>
      <c r="C27145">
        <v>18</v>
      </c>
      <c r="D27145" s="3">
        <v>42722</v>
      </c>
      <c r="E27145" t="s">
        <v>2741</v>
      </c>
      <c r="F27145" t="s">
        <v>2758</v>
      </c>
      <c r="G27145">
        <v>0.28999999999999998</v>
      </c>
      <c r="H27145">
        <v>0</v>
      </c>
      <c r="I27145">
        <v>0.28999999999999998</v>
      </c>
      <c r="J27145">
        <v>0</v>
      </c>
    </row>
    <row r="27146" spans="1:10" x14ac:dyDescent="0.3">
      <c r="A27146">
        <v>2016</v>
      </c>
      <c r="B27146">
        <v>12</v>
      </c>
      <c r="C27146">
        <v>18</v>
      </c>
      <c r="D27146" s="3">
        <v>42722</v>
      </c>
      <c r="E27146" t="s">
        <v>2741</v>
      </c>
      <c r="F27146" t="s">
        <v>2878</v>
      </c>
      <c r="G27146">
        <v>5.2</v>
      </c>
      <c r="H27146">
        <v>0</v>
      </c>
      <c r="I27146">
        <v>5.2</v>
      </c>
      <c r="J27146">
        <v>0</v>
      </c>
    </row>
    <row r="27147" spans="1:10" x14ac:dyDescent="0.3">
      <c r="A27147">
        <v>2016</v>
      </c>
      <c r="B27147">
        <v>12</v>
      </c>
      <c r="C27147">
        <v>18</v>
      </c>
      <c r="D27147" s="3">
        <v>42722</v>
      </c>
      <c r="E27147" t="s">
        <v>2741</v>
      </c>
      <c r="F27147" t="s">
        <v>2741</v>
      </c>
      <c r="G27147">
        <v>1</v>
      </c>
      <c r="H27147">
        <v>0</v>
      </c>
      <c r="I27147">
        <v>1</v>
      </c>
      <c r="J27147">
        <v>0</v>
      </c>
    </row>
    <row r="27148" spans="1:10" x14ac:dyDescent="0.3">
      <c r="A27148">
        <v>2016</v>
      </c>
      <c r="B27148">
        <v>12</v>
      </c>
      <c r="C27148">
        <v>18</v>
      </c>
      <c r="D27148" s="3">
        <v>42722</v>
      </c>
      <c r="E27148" t="s">
        <v>2741</v>
      </c>
      <c r="F27148" t="s">
        <v>2845</v>
      </c>
      <c r="G27148">
        <v>1.6</v>
      </c>
      <c r="H27148">
        <v>0</v>
      </c>
      <c r="I27148">
        <v>1.6</v>
      </c>
      <c r="J27148">
        <v>0</v>
      </c>
    </row>
    <row r="27149" spans="1:10" x14ac:dyDescent="0.3">
      <c r="A27149">
        <v>2016</v>
      </c>
      <c r="B27149">
        <v>12</v>
      </c>
      <c r="C27149">
        <v>18</v>
      </c>
      <c r="D27149" s="3">
        <v>42722</v>
      </c>
      <c r="E27149" t="s">
        <v>2741</v>
      </c>
      <c r="F27149" t="s">
        <v>2935</v>
      </c>
      <c r="G27149">
        <v>1.5</v>
      </c>
      <c r="H27149">
        <v>0</v>
      </c>
      <c r="I27149">
        <v>1.5</v>
      </c>
      <c r="J27149">
        <v>0</v>
      </c>
    </row>
    <row r="27150" spans="1:10" x14ac:dyDescent="0.3">
      <c r="A27150">
        <v>2016</v>
      </c>
      <c r="B27150">
        <v>12</v>
      </c>
      <c r="C27150">
        <v>18</v>
      </c>
      <c r="D27150" s="3">
        <v>42722</v>
      </c>
      <c r="E27150" t="s">
        <v>2749</v>
      </c>
      <c r="F27150" t="s">
        <v>2768</v>
      </c>
      <c r="G27150">
        <v>2</v>
      </c>
      <c r="H27150">
        <v>0.5</v>
      </c>
      <c r="I27150">
        <v>1.5</v>
      </c>
      <c r="J27150">
        <v>0</v>
      </c>
    </row>
    <row r="27151" spans="1:10" x14ac:dyDescent="0.3">
      <c r="A27151">
        <v>2016</v>
      </c>
      <c r="B27151">
        <v>12</v>
      </c>
      <c r="C27151">
        <v>18</v>
      </c>
      <c r="D27151" s="3">
        <v>42722</v>
      </c>
      <c r="E27151" t="s">
        <v>2754</v>
      </c>
      <c r="F27151" t="s">
        <v>2819</v>
      </c>
      <c r="G27151">
        <v>8.8000000000000007</v>
      </c>
      <c r="H27151">
        <v>0</v>
      </c>
      <c r="I27151">
        <v>8.8000000000000007</v>
      </c>
      <c r="J27151">
        <v>0</v>
      </c>
    </row>
    <row r="27152" spans="1:10" x14ac:dyDescent="0.3">
      <c r="A27152">
        <v>2016</v>
      </c>
      <c r="B27152">
        <v>12</v>
      </c>
      <c r="C27152">
        <v>18</v>
      </c>
      <c r="D27152" s="3">
        <v>42722</v>
      </c>
      <c r="E27152" t="s">
        <v>2754</v>
      </c>
      <c r="F27152" t="s">
        <v>2809</v>
      </c>
      <c r="G27152">
        <v>4.9000000000000004</v>
      </c>
      <c r="H27152">
        <v>0</v>
      </c>
      <c r="I27152">
        <v>4.9000000000000004</v>
      </c>
      <c r="J27152">
        <v>0</v>
      </c>
    </row>
    <row r="27153" spans="1:10" x14ac:dyDescent="0.3">
      <c r="A27153">
        <v>2016</v>
      </c>
      <c r="B27153">
        <v>12</v>
      </c>
      <c r="C27153">
        <v>18</v>
      </c>
      <c r="D27153" s="3">
        <v>42722</v>
      </c>
      <c r="E27153" t="s">
        <v>2754</v>
      </c>
      <c r="F27153" t="s">
        <v>2927</v>
      </c>
      <c r="G27153">
        <v>1.5</v>
      </c>
      <c r="H27153">
        <v>0</v>
      </c>
      <c r="I27153">
        <v>1.5</v>
      </c>
      <c r="J27153">
        <v>0</v>
      </c>
    </row>
    <row r="27154" spans="1:10" x14ac:dyDescent="0.3">
      <c r="A27154">
        <v>2016</v>
      </c>
      <c r="B27154">
        <v>12</v>
      </c>
      <c r="C27154">
        <v>18</v>
      </c>
      <c r="D27154" s="3">
        <v>42722</v>
      </c>
      <c r="E27154" t="s">
        <v>2752</v>
      </c>
      <c r="F27154" t="s">
        <v>2881</v>
      </c>
      <c r="G27154">
        <v>0.2</v>
      </c>
      <c r="H27154">
        <v>0.05</v>
      </c>
      <c r="I27154">
        <v>0.15</v>
      </c>
      <c r="J27154">
        <v>0</v>
      </c>
    </row>
    <row r="27155" spans="1:10" x14ac:dyDescent="0.3">
      <c r="A27155">
        <v>2016</v>
      </c>
      <c r="B27155">
        <v>12</v>
      </c>
      <c r="C27155">
        <v>18</v>
      </c>
      <c r="D27155" s="3">
        <v>42722</v>
      </c>
      <c r="E27155" t="s">
        <v>2752</v>
      </c>
      <c r="F27155" t="s">
        <v>2813</v>
      </c>
      <c r="G27155">
        <v>0.1</v>
      </c>
      <c r="H27155">
        <v>0</v>
      </c>
      <c r="I27155">
        <v>0.1</v>
      </c>
      <c r="J27155">
        <v>0</v>
      </c>
    </row>
    <row r="27156" spans="1:10" x14ac:dyDescent="0.3">
      <c r="A27156">
        <v>2016</v>
      </c>
      <c r="B27156">
        <v>12</v>
      </c>
      <c r="C27156">
        <v>18</v>
      </c>
      <c r="D27156" s="3">
        <v>42722</v>
      </c>
      <c r="E27156" t="s">
        <v>2752</v>
      </c>
      <c r="F27156" t="s">
        <v>2815</v>
      </c>
      <c r="G27156">
        <v>0.28999999999999998</v>
      </c>
      <c r="H27156">
        <v>0</v>
      </c>
      <c r="I27156">
        <v>0.28999999999999998</v>
      </c>
      <c r="J27156">
        <v>0</v>
      </c>
    </row>
    <row r="27157" spans="1:10" x14ac:dyDescent="0.3">
      <c r="A27157">
        <v>2016</v>
      </c>
      <c r="B27157">
        <v>12</v>
      </c>
      <c r="C27157">
        <v>18</v>
      </c>
      <c r="D27157" s="3">
        <v>42722</v>
      </c>
      <c r="E27157" t="s">
        <v>2752</v>
      </c>
      <c r="F27157" t="s">
        <v>2844</v>
      </c>
      <c r="G27157">
        <v>10.5</v>
      </c>
      <c r="H27157">
        <v>0.75</v>
      </c>
      <c r="I27157">
        <v>9.75</v>
      </c>
      <c r="J27157">
        <v>0</v>
      </c>
    </row>
    <row r="27158" spans="1:10" x14ac:dyDescent="0.3">
      <c r="A27158">
        <v>2016</v>
      </c>
      <c r="B27158">
        <v>12</v>
      </c>
      <c r="C27158">
        <v>18</v>
      </c>
      <c r="D27158" s="3">
        <v>42722</v>
      </c>
      <c r="E27158" t="s">
        <v>2752</v>
      </c>
      <c r="F27158" t="s">
        <v>2896</v>
      </c>
      <c r="G27158">
        <v>126</v>
      </c>
      <c r="H27158">
        <v>0</v>
      </c>
      <c r="I27158">
        <v>126</v>
      </c>
      <c r="J27158">
        <v>0</v>
      </c>
    </row>
    <row r="27159" spans="1:10" x14ac:dyDescent="0.3">
      <c r="A27159">
        <v>2016</v>
      </c>
      <c r="B27159">
        <v>12</v>
      </c>
      <c r="C27159">
        <v>18</v>
      </c>
      <c r="D27159" s="3">
        <v>42722</v>
      </c>
      <c r="E27159" t="s">
        <v>2752</v>
      </c>
      <c r="F27159" t="s">
        <v>2798</v>
      </c>
      <c r="G27159">
        <v>365.62</v>
      </c>
      <c r="H27159">
        <v>15.780000000000001</v>
      </c>
      <c r="I27159">
        <v>349.84</v>
      </c>
      <c r="J27159">
        <v>0</v>
      </c>
    </row>
    <row r="27160" spans="1:10" x14ac:dyDescent="0.3">
      <c r="A27160">
        <v>2016</v>
      </c>
      <c r="B27160">
        <v>12</v>
      </c>
      <c r="C27160">
        <v>19</v>
      </c>
      <c r="D27160" s="3">
        <v>42723</v>
      </c>
      <c r="E27160" t="s">
        <v>2743</v>
      </c>
      <c r="F27160" t="s">
        <v>2759</v>
      </c>
      <c r="G27160">
        <v>1.5</v>
      </c>
      <c r="H27160">
        <v>0</v>
      </c>
      <c r="I27160">
        <v>1.5</v>
      </c>
      <c r="J27160">
        <v>0</v>
      </c>
    </row>
    <row r="27161" spans="1:10" x14ac:dyDescent="0.3">
      <c r="A27161">
        <v>2016</v>
      </c>
      <c r="B27161">
        <v>12</v>
      </c>
      <c r="C27161">
        <v>19</v>
      </c>
      <c r="D27161" s="3">
        <v>42723</v>
      </c>
      <c r="E27161" t="s">
        <v>2743</v>
      </c>
      <c r="F27161" t="s">
        <v>2955</v>
      </c>
      <c r="G27161">
        <v>1</v>
      </c>
      <c r="H27161">
        <v>0</v>
      </c>
      <c r="I27161">
        <v>1</v>
      </c>
      <c r="J27161">
        <v>0</v>
      </c>
    </row>
    <row r="27162" spans="1:10" x14ac:dyDescent="0.3">
      <c r="A27162">
        <v>2016</v>
      </c>
      <c r="B27162">
        <v>12</v>
      </c>
      <c r="C27162">
        <v>19</v>
      </c>
      <c r="D27162" s="3">
        <v>42723</v>
      </c>
      <c r="E27162" t="s">
        <v>2743</v>
      </c>
      <c r="F27162" t="s">
        <v>2744</v>
      </c>
      <c r="G27162">
        <v>9.9999999999999992E-2</v>
      </c>
      <c r="H27162">
        <v>0.01</v>
      </c>
      <c r="I27162">
        <v>0.09</v>
      </c>
      <c r="J27162">
        <v>0</v>
      </c>
    </row>
    <row r="27163" spans="1:10" x14ac:dyDescent="0.3">
      <c r="A27163">
        <v>2016</v>
      </c>
      <c r="B27163">
        <v>12</v>
      </c>
      <c r="C27163">
        <v>19</v>
      </c>
      <c r="D27163" s="3">
        <v>42723</v>
      </c>
      <c r="E27163" t="s">
        <v>2745</v>
      </c>
      <c r="F27163" t="s">
        <v>2795</v>
      </c>
      <c r="G27163">
        <v>0.38</v>
      </c>
      <c r="H27163">
        <v>0.36</v>
      </c>
      <c r="I27163">
        <v>0.02</v>
      </c>
      <c r="J27163">
        <v>0</v>
      </c>
    </row>
    <row r="27164" spans="1:10" x14ac:dyDescent="0.3">
      <c r="A27164">
        <v>2016</v>
      </c>
      <c r="B27164">
        <v>12</v>
      </c>
      <c r="C27164">
        <v>19</v>
      </c>
      <c r="D27164" s="3">
        <v>42723</v>
      </c>
      <c r="E27164" t="s">
        <v>2745</v>
      </c>
      <c r="F27164" t="s">
        <v>2764</v>
      </c>
      <c r="G27164">
        <v>1</v>
      </c>
      <c r="H27164">
        <v>0</v>
      </c>
      <c r="I27164">
        <v>1</v>
      </c>
      <c r="J27164">
        <v>0</v>
      </c>
    </row>
    <row r="27165" spans="1:10" x14ac:dyDescent="0.3">
      <c r="A27165">
        <v>2016</v>
      </c>
      <c r="B27165">
        <v>12</v>
      </c>
      <c r="C27165">
        <v>19</v>
      </c>
      <c r="D27165" s="3">
        <v>42723</v>
      </c>
      <c r="E27165" t="s">
        <v>2745</v>
      </c>
      <c r="F27165" t="s">
        <v>2760</v>
      </c>
      <c r="G27165">
        <v>0.06</v>
      </c>
      <c r="H27165">
        <v>0</v>
      </c>
      <c r="I27165">
        <v>0.06</v>
      </c>
      <c r="J27165">
        <v>0</v>
      </c>
    </row>
    <row r="27166" spans="1:10" x14ac:dyDescent="0.3">
      <c r="A27166">
        <v>2016</v>
      </c>
      <c r="B27166">
        <v>12</v>
      </c>
      <c r="C27166">
        <v>19</v>
      </c>
      <c r="D27166" s="3">
        <v>42723</v>
      </c>
      <c r="E27166" t="s">
        <v>2745</v>
      </c>
      <c r="F27166" t="s">
        <v>2761</v>
      </c>
      <c r="G27166">
        <v>1.1999999999999997E-3</v>
      </c>
      <c r="H27166">
        <v>0</v>
      </c>
      <c r="I27166">
        <v>1.1999999999999997E-3</v>
      </c>
      <c r="J27166">
        <v>0</v>
      </c>
    </row>
    <row r="27167" spans="1:10" x14ac:dyDescent="0.3">
      <c r="A27167">
        <v>2016</v>
      </c>
      <c r="B27167">
        <v>12</v>
      </c>
      <c r="C27167">
        <v>19</v>
      </c>
      <c r="D27167" s="3">
        <v>42723</v>
      </c>
      <c r="E27167" t="s">
        <v>2745</v>
      </c>
      <c r="F27167" t="s">
        <v>2824</v>
      </c>
      <c r="G27167">
        <v>5.0599999999999996</v>
      </c>
      <c r="H27167">
        <v>0</v>
      </c>
      <c r="I27167">
        <v>5.0599999999999996</v>
      </c>
      <c r="J27167">
        <v>0</v>
      </c>
    </row>
    <row r="27168" spans="1:10" x14ac:dyDescent="0.3">
      <c r="A27168">
        <v>2016</v>
      </c>
      <c r="B27168">
        <v>12</v>
      </c>
      <c r="C27168">
        <v>19</v>
      </c>
      <c r="D27168" s="3">
        <v>42723</v>
      </c>
      <c r="E27168" t="s">
        <v>2745</v>
      </c>
      <c r="F27168" t="s">
        <v>2765</v>
      </c>
      <c r="G27168">
        <v>0.02</v>
      </c>
      <c r="H27168">
        <v>0</v>
      </c>
      <c r="I27168">
        <v>0.02</v>
      </c>
      <c r="J27168">
        <v>0</v>
      </c>
    </row>
    <row r="27169" spans="1:10" x14ac:dyDescent="0.3">
      <c r="A27169">
        <v>2016</v>
      </c>
      <c r="B27169">
        <v>12</v>
      </c>
      <c r="C27169">
        <v>19</v>
      </c>
      <c r="D27169" s="3">
        <v>42723</v>
      </c>
      <c r="E27169" t="s">
        <v>2745</v>
      </c>
      <c r="F27169" t="s">
        <v>2811</v>
      </c>
      <c r="G27169">
        <v>0.16</v>
      </c>
      <c r="H27169">
        <v>0.16</v>
      </c>
      <c r="I27169">
        <v>0</v>
      </c>
      <c r="J27169">
        <v>0</v>
      </c>
    </row>
    <row r="27170" spans="1:10" x14ac:dyDescent="0.3">
      <c r="A27170">
        <v>2016</v>
      </c>
      <c r="B27170">
        <v>12</v>
      </c>
      <c r="C27170">
        <v>19</v>
      </c>
      <c r="D27170" s="3">
        <v>42723</v>
      </c>
      <c r="E27170" t="s">
        <v>2745</v>
      </c>
      <c r="F27170" t="s">
        <v>2746</v>
      </c>
      <c r="G27170">
        <v>0.28100000000000003</v>
      </c>
      <c r="H27170">
        <v>0.08</v>
      </c>
      <c r="I27170">
        <v>0.20100000000000001</v>
      </c>
      <c r="J27170">
        <v>0</v>
      </c>
    </row>
    <row r="27171" spans="1:10" x14ac:dyDescent="0.3">
      <c r="A27171">
        <v>2016</v>
      </c>
      <c r="B27171">
        <v>12</v>
      </c>
      <c r="C27171">
        <v>19</v>
      </c>
      <c r="D27171" s="3">
        <v>42723</v>
      </c>
      <c r="E27171" t="s">
        <v>2745</v>
      </c>
      <c r="F27171" t="s">
        <v>2766</v>
      </c>
      <c r="G27171">
        <v>1.24</v>
      </c>
      <c r="H27171">
        <v>0.02</v>
      </c>
      <c r="I27171">
        <v>1.22</v>
      </c>
      <c r="J27171">
        <v>0</v>
      </c>
    </row>
    <row r="27172" spans="1:10" x14ac:dyDescent="0.3">
      <c r="A27172">
        <v>2016</v>
      </c>
      <c r="B27172">
        <v>12</v>
      </c>
      <c r="C27172">
        <v>19</v>
      </c>
      <c r="D27172" s="3">
        <v>42723</v>
      </c>
      <c r="E27172" t="s">
        <v>2745</v>
      </c>
      <c r="F27172" t="s">
        <v>2805</v>
      </c>
      <c r="G27172">
        <v>0.27</v>
      </c>
      <c r="H27172">
        <v>0.1</v>
      </c>
      <c r="I27172">
        <v>0.17</v>
      </c>
      <c r="J27172">
        <v>0</v>
      </c>
    </row>
    <row r="27173" spans="1:10" x14ac:dyDescent="0.3">
      <c r="A27173">
        <v>2016</v>
      </c>
      <c r="B27173">
        <v>12</v>
      </c>
      <c r="C27173">
        <v>19</v>
      </c>
      <c r="D27173" s="3">
        <v>42723</v>
      </c>
      <c r="E27173" t="s">
        <v>2745</v>
      </c>
      <c r="G27173">
        <v>0.65</v>
      </c>
      <c r="H27173">
        <v>0</v>
      </c>
      <c r="I27173">
        <v>0.65</v>
      </c>
      <c r="J27173">
        <v>0</v>
      </c>
    </row>
    <row r="27174" spans="1:10" x14ac:dyDescent="0.3">
      <c r="A27174">
        <v>2016</v>
      </c>
      <c r="B27174">
        <v>12</v>
      </c>
      <c r="C27174">
        <v>19</v>
      </c>
      <c r="D27174" s="3">
        <v>42723</v>
      </c>
      <c r="E27174" t="s">
        <v>2773</v>
      </c>
      <c r="F27174" t="s">
        <v>2774</v>
      </c>
      <c r="G27174">
        <v>8</v>
      </c>
      <c r="H27174">
        <v>4</v>
      </c>
      <c r="I27174">
        <v>4</v>
      </c>
      <c r="J27174">
        <v>0</v>
      </c>
    </row>
    <row r="27175" spans="1:10" x14ac:dyDescent="0.3">
      <c r="A27175">
        <v>2016</v>
      </c>
      <c r="B27175">
        <v>12</v>
      </c>
      <c r="C27175">
        <v>19</v>
      </c>
      <c r="D27175" s="3">
        <v>42723</v>
      </c>
      <c r="E27175" t="s">
        <v>2866</v>
      </c>
      <c r="F27175" t="s">
        <v>2900</v>
      </c>
      <c r="G27175">
        <v>1.92</v>
      </c>
      <c r="H27175">
        <v>0</v>
      </c>
      <c r="I27175">
        <v>1.92</v>
      </c>
      <c r="J27175">
        <v>0</v>
      </c>
    </row>
    <row r="27176" spans="1:10" x14ac:dyDescent="0.3">
      <c r="A27176">
        <v>2016</v>
      </c>
      <c r="B27176">
        <v>12</v>
      </c>
      <c r="C27176">
        <v>19</v>
      </c>
      <c r="D27176" s="3">
        <v>42723</v>
      </c>
      <c r="E27176" t="s">
        <v>2741</v>
      </c>
      <c r="F27176" t="s">
        <v>2778</v>
      </c>
      <c r="G27176">
        <v>0.22000000000000003</v>
      </c>
      <c r="H27176">
        <v>0</v>
      </c>
      <c r="I27176">
        <v>0.22000000000000003</v>
      </c>
      <c r="J27176">
        <v>0</v>
      </c>
    </row>
    <row r="27177" spans="1:10" x14ac:dyDescent="0.3">
      <c r="A27177">
        <v>2016</v>
      </c>
      <c r="B27177">
        <v>12</v>
      </c>
      <c r="C27177">
        <v>19</v>
      </c>
      <c r="D27177" s="3">
        <v>42723</v>
      </c>
      <c r="E27177" t="s">
        <v>2741</v>
      </c>
      <c r="F27177" t="s">
        <v>2758</v>
      </c>
      <c r="G27177">
        <v>5.0000000000000001E-3</v>
      </c>
      <c r="H27177">
        <v>0</v>
      </c>
      <c r="I27177">
        <v>5.0000000000000001E-3</v>
      </c>
      <c r="J27177">
        <v>0</v>
      </c>
    </row>
    <row r="27178" spans="1:10" x14ac:dyDescent="0.3">
      <c r="A27178">
        <v>2016</v>
      </c>
      <c r="B27178">
        <v>12</v>
      </c>
      <c r="C27178">
        <v>19</v>
      </c>
      <c r="D27178" s="3">
        <v>42723</v>
      </c>
      <c r="E27178" t="s">
        <v>2741</v>
      </c>
      <c r="F27178" t="s">
        <v>2836</v>
      </c>
      <c r="G27178">
        <v>0.25</v>
      </c>
      <c r="H27178">
        <v>0</v>
      </c>
      <c r="I27178">
        <v>0.25</v>
      </c>
      <c r="J27178">
        <v>0</v>
      </c>
    </row>
    <row r="27179" spans="1:10" x14ac:dyDescent="0.3">
      <c r="A27179">
        <v>2016</v>
      </c>
      <c r="B27179">
        <v>12</v>
      </c>
      <c r="C27179">
        <v>19</v>
      </c>
      <c r="D27179" s="3">
        <v>42723</v>
      </c>
      <c r="E27179" t="s">
        <v>2741</v>
      </c>
      <c r="F27179" t="s">
        <v>2892</v>
      </c>
      <c r="G27179">
        <v>114</v>
      </c>
      <c r="H27179">
        <v>0</v>
      </c>
      <c r="I27179">
        <v>114</v>
      </c>
      <c r="J27179">
        <v>0</v>
      </c>
    </row>
    <row r="27180" spans="1:10" x14ac:dyDescent="0.3">
      <c r="A27180">
        <v>2016</v>
      </c>
      <c r="B27180">
        <v>12</v>
      </c>
      <c r="C27180">
        <v>19</v>
      </c>
      <c r="D27180" s="3">
        <v>42723</v>
      </c>
      <c r="E27180" t="s">
        <v>2741</v>
      </c>
      <c r="F27180" t="s">
        <v>2845</v>
      </c>
      <c r="G27180">
        <v>4.5</v>
      </c>
      <c r="H27180">
        <v>0.5</v>
      </c>
      <c r="I27180">
        <v>4</v>
      </c>
      <c r="J27180">
        <v>0</v>
      </c>
    </row>
    <row r="27181" spans="1:10" x14ac:dyDescent="0.3">
      <c r="A27181">
        <v>2016</v>
      </c>
      <c r="B27181">
        <v>12</v>
      </c>
      <c r="C27181">
        <v>19</v>
      </c>
      <c r="D27181" s="3">
        <v>42723</v>
      </c>
      <c r="E27181" t="s">
        <v>2749</v>
      </c>
      <c r="F27181" t="s">
        <v>2768</v>
      </c>
      <c r="G27181">
        <v>77.31</v>
      </c>
      <c r="H27181">
        <v>0</v>
      </c>
      <c r="I27181">
        <v>77.31</v>
      </c>
      <c r="J27181">
        <v>0</v>
      </c>
    </row>
    <row r="27182" spans="1:10" x14ac:dyDescent="0.3">
      <c r="A27182">
        <v>2016</v>
      </c>
      <c r="B27182">
        <v>12</v>
      </c>
      <c r="C27182">
        <v>19</v>
      </c>
      <c r="D27182" s="3">
        <v>42723</v>
      </c>
      <c r="E27182" t="s">
        <v>2749</v>
      </c>
      <c r="F27182" t="s">
        <v>2849</v>
      </c>
      <c r="G27182">
        <v>1302.6399999999999</v>
      </c>
      <c r="H27182">
        <v>11.5</v>
      </c>
      <c r="I27182">
        <v>1291.1399999999999</v>
      </c>
      <c r="J27182">
        <v>0</v>
      </c>
    </row>
    <row r="27183" spans="1:10" x14ac:dyDescent="0.3">
      <c r="A27183">
        <v>2016</v>
      </c>
      <c r="B27183">
        <v>12</v>
      </c>
      <c r="C27183">
        <v>19</v>
      </c>
      <c r="D27183" s="3">
        <v>42723</v>
      </c>
      <c r="E27183" t="s">
        <v>2754</v>
      </c>
      <c r="F27183" t="s">
        <v>2779</v>
      </c>
      <c r="G27183">
        <v>4.9000000000000004</v>
      </c>
      <c r="H27183">
        <v>0</v>
      </c>
      <c r="I27183">
        <v>4.9000000000000004</v>
      </c>
      <c r="J27183">
        <v>0</v>
      </c>
    </row>
    <row r="27184" spans="1:10" x14ac:dyDescent="0.3">
      <c r="A27184">
        <v>2016</v>
      </c>
      <c r="B27184">
        <v>12</v>
      </c>
      <c r="C27184">
        <v>19</v>
      </c>
      <c r="D27184" s="3">
        <v>42723</v>
      </c>
      <c r="E27184" t="s">
        <v>2754</v>
      </c>
      <c r="F27184" t="s">
        <v>2868</v>
      </c>
      <c r="G27184">
        <v>0.4</v>
      </c>
      <c r="H27184">
        <v>0</v>
      </c>
      <c r="I27184">
        <v>0.4</v>
      </c>
      <c r="J27184">
        <v>0</v>
      </c>
    </row>
    <row r="27185" spans="1:10" x14ac:dyDescent="0.3">
      <c r="A27185">
        <v>2016</v>
      </c>
      <c r="B27185">
        <v>12</v>
      </c>
      <c r="C27185">
        <v>19</v>
      </c>
      <c r="D27185" s="3">
        <v>42723</v>
      </c>
      <c r="E27185" t="s">
        <v>2754</v>
      </c>
      <c r="F27185" t="s">
        <v>2880</v>
      </c>
      <c r="G27185">
        <v>24.5</v>
      </c>
      <c r="H27185">
        <v>6</v>
      </c>
      <c r="I27185">
        <v>18.5</v>
      </c>
      <c r="J27185">
        <v>0</v>
      </c>
    </row>
    <row r="27186" spans="1:10" x14ac:dyDescent="0.3">
      <c r="A27186">
        <v>2016</v>
      </c>
      <c r="B27186">
        <v>12</v>
      </c>
      <c r="C27186">
        <v>19</v>
      </c>
      <c r="D27186" s="3">
        <v>42723</v>
      </c>
      <c r="E27186" t="s">
        <v>2754</v>
      </c>
      <c r="F27186" t="s">
        <v>2820</v>
      </c>
      <c r="G27186">
        <v>2.1</v>
      </c>
      <c r="H27186">
        <v>0</v>
      </c>
      <c r="I27186">
        <v>2.1</v>
      </c>
      <c r="J27186">
        <v>0</v>
      </c>
    </row>
    <row r="27187" spans="1:10" x14ac:dyDescent="0.3">
      <c r="A27187">
        <v>2016</v>
      </c>
      <c r="B27187">
        <v>12</v>
      </c>
      <c r="C27187">
        <v>19</v>
      </c>
      <c r="D27187" s="3">
        <v>42723</v>
      </c>
      <c r="E27187" t="s">
        <v>2754</v>
      </c>
      <c r="F27187" t="s">
        <v>2840</v>
      </c>
      <c r="G27187">
        <v>19</v>
      </c>
      <c r="H27187">
        <v>0</v>
      </c>
      <c r="I27187">
        <v>19</v>
      </c>
      <c r="J27187">
        <v>0</v>
      </c>
    </row>
    <row r="27188" spans="1:10" x14ac:dyDescent="0.3">
      <c r="A27188">
        <v>2016</v>
      </c>
      <c r="B27188">
        <v>12</v>
      </c>
      <c r="C27188">
        <v>19</v>
      </c>
      <c r="D27188" s="3">
        <v>42723</v>
      </c>
      <c r="E27188" t="s">
        <v>2752</v>
      </c>
      <c r="F27188" t="s">
        <v>2887</v>
      </c>
      <c r="G27188">
        <v>0.05</v>
      </c>
      <c r="H27188">
        <v>0</v>
      </c>
      <c r="I27188">
        <v>0.05</v>
      </c>
      <c r="J27188">
        <v>0</v>
      </c>
    </row>
    <row r="27189" spans="1:10" x14ac:dyDescent="0.3">
      <c r="A27189">
        <v>2016</v>
      </c>
      <c r="B27189">
        <v>12</v>
      </c>
      <c r="C27189">
        <v>19</v>
      </c>
      <c r="D27189" s="3">
        <v>42723</v>
      </c>
      <c r="E27189" t="s">
        <v>2752</v>
      </c>
      <c r="F27189" t="s">
        <v>2881</v>
      </c>
      <c r="G27189">
        <v>15.3</v>
      </c>
      <c r="H27189">
        <v>5</v>
      </c>
      <c r="I27189">
        <v>10.3</v>
      </c>
      <c r="J27189">
        <v>0</v>
      </c>
    </row>
    <row r="27190" spans="1:10" x14ac:dyDescent="0.3">
      <c r="A27190">
        <v>2016</v>
      </c>
      <c r="B27190">
        <v>12</v>
      </c>
      <c r="C27190">
        <v>19</v>
      </c>
      <c r="D27190" s="3">
        <v>42723</v>
      </c>
      <c r="E27190" t="s">
        <v>2752</v>
      </c>
      <c r="F27190" t="s">
        <v>2847</v>
      </c>
      <c r="G27190">
        <v>2</v>
      </c>
      <c r="H27190">
        <v>0</v>
      </c>
      <c r="I27190">
        <v>2</v>
      </c>
      <c r="J27190">
        <v>0</v>
      </c>
    </row>
    <row r="27191" spans="1:10" x14ac:dyDescent="0.3">
      <c r="A27191">
        <v>2016</v>
      </c>
      <c r="B27191">
        <v>12</v>
      </c>
      <c r="C27191">
        <v>19</v>
      </c>
      <c r="D27191" s="3">
        <v>42723</v>
      </c>
      <c r="E27191" t="s">
        <v>2752</v>
      </c>
      <c r="F27191" t="s">
        <v>2921</v>
      </c>
      <c r="G27191">
        <v>2</v>
      </c>
      <c r="H27191">
        <v>0</v>
      </c>
      <c r="I27191">
        <v>2</v>
      </c>
      <c r="J27191">
        <v>0</v>
      </c>
    </row>
    <row r="27192" spans="1:10" x14ac:dyDescent="0.3">
      <c r="A27192">
        <v>2016</v>
      </c>
      <c r="B27192">
        <v>12</v>
      </c>
      <c r="C27192">
        <v>19</v>
      </c>
      <c r="D27192" s="3">
        <v>42723</v>
      </c>
      <c r="E27192" t="s">
        <v>2752</v>
      </c>
      <c r="F27192" t="s">
        <v>2798</v>
      </c>
      <c r="G27192">
        <v>1.5</v>
      </c>
      <c r="H27192">
        <v>0</v>
      </c>
      <c r="I27192">
        <v>1.5</v>
      </c>
      <c r="J27192">
        <v>0</v>
      </c>
    </row>
    <row r="27193" spans="1:10" x14ac:dyDescent="0.3">
      <c r="A27193">
        <v>2016</v>
      </c>
      <c r="B27193">
        <v>12</v>
      </c>
      <c r="C27193">
        <v>19</v>
      </c>
      <c r="D27193" s="3">
        <v>42723</v>
      </c>
      <c r="E27193" t="s">
        <v>2752</v>
      </c>
      <c r="F27193" t="s">
        <v>2864</v>
      </c>
      <c r="G27193">
        <v>25</v>
      </c>
      <c r="H27193">
        <v>0</v>
      </c>
      <c r="I27193">
        <v>25</v>
      </c>
      <c r="J27193">
        <v>0</v>
      </c>
    </row>
    <row r="27194" spans="1:10" x14ac:dyDescent="0.3">
      <c r="A27194">
        <v>2016</v>
      </c>
      <c r="B27194">
        <v>12</v>
      </c>
      <c r="C27194">
        <v>19</v>
      </c>
      <c r="D27194" s="3">
        <v>42723</v>
      </c>
      <c r="E27194" t="s">
        <v>2752</v>
      </c>
      <c r="F27194" t="s">
        <v>2814</v>
      </c>
      <c r="G27194">
        <v>0.05</v>
      </c>
      <c r="H27194">
        <v>0</v>
      </c>
      <c r="I27194">
        <v>0.05</v>
      </c>
      <c r="J27194">
        <v>0</v>
      </c>
    </row>
    <row r="27195" spans="1:10" x14ac:dyDescent="0.3">
      <c r="A27195">
        <v>2016</v>
      </c>
      <c r="B27195">
        <v>12</v>
      </c>
      <c r="C27195">
        <v>20</v>
      </c>
      <c r="D27195" s="3">
        <v>42724</v>
      </c>
      <c r="E27195" t="s">
        <v>2743</v>
      </c>
      <c r="F27195" t="s">
        <v>2816</v>
      </c>
      <c r="G27195">
        <v>3</v>
      </c>
      <c r="H27195">
        <v>0.2</v>
      </c>
      <c r="I27195">
        <v>0.3</v>
      </c>
      <c r="J27195">
        <v>2.5</v>
      </c>
    </row>
    <row r="27196" spans="1:10" x14ac:dyDescent="0.3">
      <c r="A27196">
        <v>2016</v>
      </c>
      <c r="B27196">
        <v>12</v>
      </c>
      <c r="C27196">
        <v>20</v>
      </c>
      <c r="D27196" s="3">
        <v>42724</v>
      </c>
      <c r="E27196" t="s">
        <v>2743</v>
      </c>
      <c r="F27196" t="s">
        <v>2759</v>
      </c>
      <c r="G27196">
        <v>0.7</v>
      </c>
      <c r="H27196">
        <v>0</v>
      </c>
      <c r="I27196">
        <v>0.7</v>
      </c>
      <c r="J27196">
        <v>0</v>
      </c>
    </row>
    <row r="27197" spans="1:10" x14ac:dyDescent="0.3">
      <c r="A27197">
        <v>2016</v>
      </c>
      <c r="B27197">
        <v>12</v>
      </c>
      <c r="C27197">
        <v>20</v>
      </c>
      <c r="D27197" s="3">
        <v>42724</v>
      </c>
      <c r="E27197" t="s">
        <v>2743</v>
      </c>
      <c r="F27197" t="s">
        <v>2861</v>
      </c>
      <c r="G27197">
        <v>5.9</v>
      </c>
      <c r="H27197">
        <v>4.5</v>
      </c>
      <c r="I27197">
        <v>1.4</v>
      </c>
      <c r="J27197">
        <v>0</v>
      </c>
    </row>
    <row r="27198" spans="1:10" x14ac:dyDescent="0.3">
      <c r="A27198">
        <v>2016</v>
      </c>
      <c r="B27198">
        <v>12</v>
      </c>
      <c r="C27198">
        <v>20</v>
      </c>
      <c r="D27198" s="3">
        <v>42724</v>
      </c>
      <c r="E27198" t="s">
        <v>2745</v>
      </c>
      <c r="F27198" t="s">
        <v>2760</v>
      </c>
      <c r="G27198">
        <v>0.12</v>
      </c>
      <c r="H27198">
        <v>0</v>
      </c>
      <c r="I27198">
        <v>0.12</v>
      </c>
      <c r="J27198">
        <v>0</v>
      </c>
    </row>
    <row r="27199" spans="1:10" x14ac:dyDescent="0.3">
      <c r="A27199">
        <v>2016</v>
      </c>
      <c r="B27199">
        <v>12</v>
      </c>
      <c r="C27199">
        <v>20</v>
      </c>
      <c r="D27199" s="3">
        <v>42724</v>
      </c>
      <c r="E27199" t="s">
        <v>2745</v>
      </c>
      <c r="F27199" t="s">
        <v>2776</v>
      </c>
      <c r="G27199">
        <v>4.04</v>
      </c>
      <c r="H27199">
        <v>0</v>
      </c>
      <c r="I27199">
        <v>3.04</v>
      </c>
      <c r="J27199">
        <v>1</v>
      </c>
    </row>
    <row r="27200" spans="1:10" x14ac:dyDescent="0.3">
      <c r="A27200">
        <v>2016</v>
      </c>
      <c r="B27200">
        <v>12</v>
      </c>
      <c r="C27200">
        <v>20</v>
      </c>
      <c r="D27200" s="3">
        <v>42724</v>
      </c>
      <c r="E27200" t="s">
        <v>2745</v>
      </c>
      <c r="F27200" t="s">
        <v>2824</v>
      </c>
      <c r="G27200">
        <v>3.0199999999999996</v>
      </c>
      <c r="H27200">
        <v>1.68</v>
      </c>
      <c r="I27200">
        <v>1.2400000000000002</v>
      </c>
      <c r="J27200">
        <v>0.1</v>
      </c>
    </row>
    <row r="27201" spans="1:10" x14ac:dyDescent="0.3">
      <c r="A27201">
        <v>2016</v>
      </c>
      <c r="B27201">
        <v>12</v>
      </c>
      <c r="C27201">
        <v>20</v>
      </c>
      <c r="D27201" s="3">
        <v>42724</v>
      </c>
      <c r="E27201" t="s">
        <v>2745</v>
      </c>
      <c r="F27201" t="s">
        <v>2796</v>
      </c>
      <c r="G27201">
        <v>0.5</v>
      </c>
      <c r="H27201">
        <v>0</v>
      </c>
      <c r="I27201">
        <v>0.5</v>
      </c>
      <c r="J27201">
        <v>0</v>
      </c>
    </row>
    <row r="27202" spans="1:10" x14ac:dyDescent="0.3">
      <c r="A27202">
        <v>2016</v>
      </c>
      <c r="B27202">
        <v>12</v>
      </c>
      <c r="C27202">
        <v>20</v>
      </c>
      <c r="D27202" s="3">
        <v>42724</v>
      </c>
      <c r="E27202" t="s">
        <v>2745</v>
      </c>
      <c r="F27202" t="s">
        <v>2746</v>
      </c>
      <c r="G27202">
        <v>3.5000000000000003E-2</v>
      </c>
      <c r="H27202">
        <v>0</v>
      </c>
      <c r="I27202">
        <v>3.5000000000000003E-2</v>
      </c>
      <c r="J27202">
        <v>0</v>
      </c>
    </row>
    <row r="27203" spans="1:10" x14ac:dyDescent="0.3">
      <c r="A27203">
        <v>2016</v>
      </c>
      <c r="B27203">
        <v>12</v>
      </c>
      <c r="C27203">
        <v>20</v>
      </c>
      <c r="D27203" s="3">
        <v>42724</v>
      </c>
      <c r="E27203" t="s">
        <v>2745</v>
      </c>
      <c r="F27203" t="s">
        <v>2906</v>
      </c>
      <c r="G27203">
        <v>0.5</v>
      </c>
      <c r="H27203">
        <v>0.5</v>
      </c>
      <c r="I27203">
        <v>0</v>
      </c>
      <c r="J27203">
        <v>0</v>
      </c>
    </row>
    <row r="27204" spans="1:10" x14ac:dyDescent="0.3">
      <c r="A27204">
        <v>2016</v>
      </c>
      <c r="B27204">
        <v>12</v>
      </c>
      <c r="C27204">
        <v>20</v>
      </c>
      <c r="D27204" s="3">
        <v>42724</v>
      </c>
      <c r="E27204" t="s">
        <v>2745</v>
      </c>
      <c r="F27204" t="s">
        <v>2751</v>
      </c>
      <c r="G27204">
        <v>3.52</v>
      </c>
      <c r="H27204">
        <v>0</v>
      </c>
      <c r="I27204">
        <v>0.52</v>
      </c>
      <c r="J27204">
        <v>3</v>
      </c>
    </row>
    <row r="27205" spans="1:10" x14ac:dyDescent="0.3">
      <c r="A27205">
        <v>2016</v>
      </c>
      <c r="B27205">
        <v>12</v>
      </c>
      <c r="C27205">
        <v>20</v>
      </c>
      <c r="D27205" s="3">
        <v>42724</v>
      </c>
      <c r="E27205" t="s">
        <v>2745</v>
      </c>
      <c r="F27205" t="s">
        <v>2805</v>
      </c>
      <c r="G27205">
        <v>2.74</v>
      </c>
      <c r="H27205">
        <v>0.24</v>
      </c>
      <c r="I27205">
        <v>2.5</v>
      </c>
      <c r="J27205">
        <v>0</v>
      </c>
    </row>
    <row r="27206" spans="1:10" x14ac:dyDescent="0.3">
      <c r="A27206">
        <v>2016</v>
      </c>
      <c r="B27206">
        <v>12</v>
      </c>
      <c r="C27206">
        <v>20</v>
      </c>
      <c r="D27206" s="3">
        <v>42724</v>
      </c>
      <c r="E27206" t="s">
        <v>2745</v>
      </c>
      <c r="G27206">
        <v>34.92</v>
      </c>
      <c r="H27206">
        <v>2.2000000000000002</v>
      </c>
      <c r="I27206">
        <v>32.22</v>
      </c>
      <c r="J27206">
        <v>0.5</v>
      </c>
    </row>
    <row r="27207" spans="1:10" x14ac:dyDescent="0.3">
      <c r="A27207">
        <v>2016</v>
      </c>
      <c r="B27207">
        <v>12</v>
      </c>
      <c r="C27207">
        <v>20</v>
      </c>
      <c r="D27207" s="3">
        <v>42724</v>
      </c>
      <c r="E27207" t="s">
        <v>2773</v>
      </c>
      <c r="F27207" t="s">
        <v>2891</v>
      </c>
      <c r="G27207">
        <v>1.7</v>
      </c>
      <c r="H27207">
        <v>1.7</v>
      </c>
      <c r="I27207">
        <v>0</v>
      </c>
      <c r="J27207">
        <v>0</v>
      </c>
    </row>
    <row r="27208" spans="1:10" x14ac:dyDescent="0.3">
      <c r="A27208">
        <v>2016</v>
      </c>
      <c r="B27208">
        <v>12</v>
      </c>
      <c r="C27208">
        <v>20</v>
      </c>
      <c r="D27208" s="3">
        <v>42724</v>
      </c>
      <c r="E27208" t="s">
        <v>2773</v>
      </c>
      <c r="F27208" t="s">
        <v>2774</v>
      </c>
      <c r="G27208">
        <v>0.2</v>
      </c>
      <c r="H27208">
        <v>0</v>
      </c>
      <c r="I27208">
        <v>0.2</v>
      </c>
      <c r="J27208">
        <v>0</v>
      </c>
    </row>
    <row r="27209" spans="1:10" x14ac:dyDescent="0.3">
      <c r="A27209">
        <v>2016</v>
      </c>
      <c r="B27209">
        <v>12</v>
      </c>
      <c r="C27209">
        <v>20</v>
      </c>
      <c r="D27209" s="3">
        <v>42724</v>
      </c>
      <c r="E27209" t="s">
        <v>2741</v>
      </c>
      <c r="F27209" t="s">
        <v>2778</v>
      </c>
      <c r="G27209">
        <v>0.2</v>
      </c>
      <c r="H27209">
        <v>0</v>
      </c>
      <c r="I27209">
        <v>0.2</v>
      </c>
      <c r="J27209">
        <v>0</v>
      </c>
    </row>
    <row r="27210" spans="1:10" x14ac:dyDescent="0.3">
      <c r="A27210">
        <v>2016</v>
      </c>
      <c r="B27210">
        <v>12</v>
      </c>
      <c r="C27210">
        <v>20</v>
      </c>
      <c r="D27210" s="3">
        <v>42724</v>
      </c>
      <c r="E27210" t="s">
        <v>2741</v>
      </c>
      <c r="F27210" t="s">
        <v>2758</v>
      </c>
      <c r="G27210">
        <v>0.9</v>
      </c>
      <c r="H27210">
        <v>0</v>
      </c>
      <c r="I27210">
        <v>0.9</v>
      </c>
      <c r="J27210">
        <v>0</v>
      </c>
    </row>
    <row r="27211" spans="1:10" x14ac:dyDescent="0.3">
      <c r="A27211">
        <v>2016</v>
      </c>
      <c r="B27211">
        <v>12</v>
      </c>
      <c r="C27211">
        <v>20</v>
      </c>
      <c r="D27211" s="3">
        <v>42724</v>
      </c>
      <c r="E27211" t="s">
        <v>2741</v>
      </c>
      <c r="F27211" t="s">
        <v>2924</v>
      </c>
      <c r="G27211">
        <v>3.0790999999999999</v>
      </c>
      <c r="H27211">
        <v>0</v>
      </c>
      <c r="I27211">
        <v>1</v>
      </c>
      <c r="J27211">
        <v>2.0790999999999999</v>
      </c>
    </row>
    <row r="27212" spans="1:10" x14ac:dyDescent="0.3">
      <c r="A27212">
        <v>2016</v>
      </c>
      <c r="B27212">
        <v>12</v>
      </c>
      <c r="C27212">
        <v>20</v>
      </c>
      <c r="D27212" s="3">
        <v>42724</v>
      </c>
      <c r="E27212" t="s">
        <v>2741</v>
      </c>
      <c r="F27212" t="s">
        <v>2843</v>
      </c>
      <c r="G27212">
        <v>9.5</v>
      </c>
      <c r="H27212">
        <v>7</v>
      </c>
      <c r="I27212">
        <v>2.5</v>
      </c>
      <c r="J27212">
        <v>0</v>
      </c>
    </row>
    <row r="27213" spans="1:10" x14ac:dyDescent="0.3">
      <c r="A27213">
        <v>2016</v>
      </c>
      <c r="B27213">
        <v>12</v>
      </c>
      <c r="C27213">
        <v>20</v>
      </c>
      <c r="D27213" s="3">
        <v>42724</v>
      </c>
      <c r="E27213" t="s">
        <v>2741</v>
      </c>
      <c r="F27213" t="s">
        <v>2858</v>
      </c>
      <c r="G27213">
        <v>1</v>
      </c>
      <c r="H27213">
        <v>0</v>
      </c>
      <c r="I27213">
        <v>1</v>
      </c>
      <c r="J27213">
        <v>0</v>
      </c>
    </row>
    <row r="27214" spans="1:10" x14ac:dyDescent="0.3">
      <c r="A27214">
        <v>2016</v>
      </c>
      <c r="B27214">
        <v>12</v>
      </c>
      <c r="C27214">
        <v>20</v>
      </c>
      <c r="D27214" s="3">
        <v>42724</v>
      </c>
      <c r="E27214" t="s">
        <v>2749</v>
      </c>
      <c r="F27214" t="s">
        <v>2852</v>
      </c>
      <c r="G27214">
        <v>0.01</v>
      </c>
      <c r="H27214">
        <v>0</v>
      </c>
      <c r="I27214">
        <v>0.01</v>
      </c>
      <c r="J27214">
        <v>0</v>
      </c>
    </row>
    <row r="27215" spans="1:10" x14ac:dyDescent="0.3">
      <c r="A27215">
        <v>2016</v>
      </c>
      <c r="B27215">
        <v>12</v>
      </c>
      <c r="C27215">
        <v>20</v>
      </c>
      <c r="D27215" s="3">
        <v>42724</v>
      </c>
      <c r="E27215" t="s">
        <v>2749</v>
      </c>
      <c r="F27215" t="s">
        <v>2826</v>
      </c>
      <c r="G27215">
        <v>2.5</v>
      </c>
      <c r="H27215">
        <v>0</v>
      </c>
      <c r="I27215">
        <v>2.5</v>
      </c>
      <c r="J27215">
        <v>0</v>
      </c>
    </row>
    <row r="27216" spans="1:10" x14ac:dyDescent="0.3">
      <c r="A27216">
        <v>2016</v>
      </c>
      <c r="B27216">
        <v>12</v>
      </c>
      <c r="C27216">
        <v>20</v>
      </c>
      <c r="D27216" s="3">
        <v>42724</v>
      </c>
      <c r="E27216" t="s">
        <v>2749</v>
      </c>
      <c r="F27216" t="s">
        <v>2792</v>
      </c>
      <c r="G27216">
        <v>1</v>
      </c>
      <c r="H27216">
        <v>0</v>
      </c>
      <c r="I27216">
        <v>1</v>
      </c>
      <c r="J27216">
        <v>0</v>
      </c>
    </row>
    <row r="27217" spans="1:10" x14ac:dyDescent="0.3">
      <c r="A27217">
        <v>2016</v>
      </c>
      <c r="B27217">
        <v>12</v>
      </c>
      <c r="C27217">
        <v>20</v>
      </c>
      <c r="D27217" s="3">
        <v>42724</v>
      </c>
      <c r="E27217" t="s">
        <v>2749</v>
      </c>
      <c r="F27217" t="s">
        <v>2788</v>
      </c>
      <c r="G27217">
        <v>0.4</v>
      </c>
      <c r="H27217">
        <v>0</v>
      </c>
      <c r="I27217">
        <v>0.4</v>
      </c>
      <c r="J27217">
        <v>0</v>
      </c>
    </row>
    <row r="27218" spans="1:10" x14ac:dyDescent="0.3">
      <c r="A27218">
        <v>2016</v>
      </c>
      <c r="B27218">
        <v>12</v>
      </c>
      <c r="C27218">
        <v>20</v>
      </c>
      <c r="D27218" s="3">
        <v>42724</v>
      </c>
      <c r="E27218" t="s">
        <v>2754</v>
      </c>
      <c r="F27218" t="s">
        <v>2819</v>
      </c>
      <c r="G27218">
        <v>25.8</v>
      </c>
      <c r="H27218">
        <v>0</v>
      </c>
      <c r="I27218">
        <v>25.8</v>
      </c>
      <c r="J27218">
        <v>0</v>
      </c>
    </row>
    <row r="27219" spans="1:10" x14ac:dyDescent="0.3">
      <c r="A27219">
        <v>2016</v>
      </c>
      <c r="B27219">
        <v>12</v>
      </c>
      <c r="C27219">
        <v>20</v>
      </c>
      <c r="D27219" s="3">
        <v>42724</v>
      </c>
      <c r="E27219" t="s">
        <v>2754</v>
      </c>
      <c r="F27219" t="s">
        <v>2779</v>
      </c>
      <c r="G27219">
        <v>0.4</v>
      </c>
      <c r="H27219">
        <v>0</v>
      </c>
      <c r="I27219">
        <v>0.4</v>
      </c>
      <c r="J27219">
        <v>0</v>
      </c>
    </row>
    <row r="27220" spans="1:10" x14ac:dyDescent="0.3">
      <c r="A27220">
        <v>2016</v>
      </c>
      <c r="B27220">
        <v>12</v>
      </c>
      <c r="C27220">
        <v>20</v>
      </c>
      <c r="D27220" s="3">
        <v>42724</v>
      </c>
      <c r="E27220" t="s">
        <v>2754</v>
      </c>
      <c r="F27220" t="s">
        <v>2927</v>
      </c>
      <c r="G27220">
        <v>3</v>
      </c>
      <c r="H27220">
        <v>0</v>
      </c>
      <c r="I27220">
        <v>3</v>
      </c>
      <c r="J27220">
        <v>0</v>
      </c>
    </row>
    <row r="27221" spans="1:10" x14ac:dyDescent="0.3">
      <c r="A27221">
        <v>2016</v>
      </c>
      <c r="B27221">
        <v>12</v>
      </c>
      <c r="C27221">
        <v>20</v>
      </c>
      <c r="D27221" s="3">
        <v>42724</v>
      </c>
      <c r="E27221" t="s">
        <v>2752</v>
      </c>
      <c r="F27221" t="s">
        <v>2881</v>
      </c>
      <c r="G27221">
        <v>521</v>
      </c>
      <c r="H27221">
        <v>109.19</v>
      </c>
      <c r="I27221">
        <v>411.81</v>
      </c>
      <c r="J27221">
        <v>0</v>
      </c>
    </row>
    <row r="27222" spans="1:10" x14ac:dyDescent="0.3">
      <c r="A27222">
        <v>2016</v>
      </c>
      <c r="B27222">
        <v>12</v>
      </c>
      <c r="C27222">
        <v>20</v>
      </c>
      <c r="D27222" s="3">
        <v>42724</v>
      </c>
      <c r="E27222" t="s">
        <v>2752</v>
      </c>
      <c r="F27222" t="s">
        <v>2871</v>
      </c>
      <c r="G27222">
        <v>1.5</v>
      </c>
      <c r="H27222">
        <v>0.3</v>
      </c>
      <c r="I27222">
        <v>1.2</v>
      </c>
      <c r="J27222">
        <v>0</v>
      </c>
    </row>
    <row r="27223" spans="1:10" x14ac:dyDescent="0.3">
      <c r="A27223">
        <v>2016</v>
      </c>
      <c r="B27223">
        <v>12</v>
      </c>
      <c r="C27223">
        <v>20</v>
      </c>
      <c r="D27223" s="3">
        <v>42724</v>
      </c>
      <c r="E27223" t="s">
        <v>2752</v>
      </c>
      <c r="F27223" t="s">
        <v>2863</v>
      </c>
      <c r="G27223">
        <v>85.04</v>
      </c>
      <c r="H27223">
        <v>0</v>
      </c>
      <c r="I27223">
        <v>85.04</v>
      </c>
      <c r="J27223">
        <v>0</v>
      </c>
    </row>
    <row r="27224" spans="1:10" x14ac:dyDescent="0.3">
      <c r="A27224">
        <v>2016</v>
      </c>
      <c r="B27224">
        <v>12</v>
      </c>
      <c r="C27224">
        <v>20</v>
      </c>
      <c r="D27224" s="3">
        <v>42724</v>
      </c>
      <c r="E27224" t="s">
        <v>2752</v>
      </c>
      <c r="F27224" t="s">
        <v>2844</v>
      </c>
      <c r="G27224">
        <v>0.08</v>
      </c>
      <c r="H27224">
        <v>0</v>
      </c>
      <c r="I27224">
        <v>0.08</v>
      </c>
      <c r="J27224">
        <v>0</v>
      </c>
    </row>
    <row r="27225" spans="1:10" x14ac:dyDescent="0.3">
      <c r="A27225">
        <v>2016</v>
      </c>
      <c r="B27225">
        <v>12</v>
      </c>
      <c r="C27225">
        <v>20</v>
      </c>
      <c r="D27225" s="3">
        <v>42724</v>
      </c>
      <c r="E27225" t="s">
        <v>2752</v>
      </c>
      <c r="F27225" t="s">
        <v>2798</v>
      </c>
      <c r="G27225">
        <v>806</v>
      </c>
      <c r="H27225">
        <v>239.10999999999999</v>
      </c>
      <c r="I27225">
        <v>566.89</v>
      </c>
      <c r="J27225">
        <v>0</v>
      </c>
    </row>
    <row r="27226" spans="1:10" x14ac:dyDescent="0.3">
      <c r="A27226">
        <v>2016</v>
      </c>
      <c r="B27226">
        <v>12</v>
      </c>
      <c r="C27226">
        <v>20</v>
      </c>
      <c r="D27226" s="3">
        <v>42724</v>
      </c>
      <c r="E27226" t="s">
        <v>2752</v>
      </c>
      <c r="F27226" t="s">
        <v>2864</v>
      </c>
      <c r="G27226">
        <v>1</v>
      </c>
      <c r="H27226">
        <v>0</v>
      </c>
      <c r="I27226">
        <v>1</v>
      </c>
      <c r="J27226">
        <v>0</v>
      </c>
    </row>
    <row r="27227" spans="1:10" x14ac:dyDescent="0.3">
      <c r="A27227">
        <v>2016</v>
      </c>
      <c r="B27227">
        <v>12</v>
      </c>
      <c r="C27227">
        <v>20</v>
      </c>
      <c r="D27227" s="3">
        <v>42724</v>
      </c>
      <c r="E27227" t="s">
        <v>2752</v>
      </c>
      <c r="F27227" t="s">
        <v>2752</v>
      </c>
      <c r="G27227">
        <v>0.6</v>
      </c>
      <c r="H27227">
        <v>0.5</v>
      </c>
      <c r="I27227">
        <v>0.1</v>
      </c>
      <c r="J27227">
        <v>0</v>
      </c>
    </row>
    <row r="27228" spans="1:10" x14ac:dyDescent="0.3">
      <c r="A27228">
        <v>2016</v>
      </c>
      <c r="B27228">
        <v>12</v>
      </c>
      <c r="C27228">
        <v>20</v>
      </c>
      <c r="D27228" s="3">
        <v>42724</v>
      </c>
      <c r="E27228" t="s">
        <v>2752</v>
      </c>
      <c r="F27228" t="s">
        <v>2814</v>
      </c>
      <c r="G27228">
        <v>8.3000000000000007</v>
      </c>
      <c r="H27228">
        <v>0</v>
      </c>
      <c r="I27228">
        <v>8.3000000000000007</v>
      </c>
      <c r="J27228">
        <v>0</v>
      </c>
    </row>
    <row r="27229" spans="1:10" x14ac:dyDescent="0.3">
      <c r="A27229">
        <v>2016</v>
      </c>
      <c r="B27229">
        <v>12</v>
      </c>
      <c r="C27229">
        <v>21</v>
      </c>
      <c r="D27229" s="3">
        <v>42725</v>
      </c>
      <c r="E27229" t="s">
        <v>2745</v>
      </c>
      <c r="F27229" t="s">
        <v>2781</v>
      </c>
      <c r="G27229">
        <v>0.15</v>
      </c>
      <c r="H27229">
        <v>0</v>
      </c>
      <c r="I27229">
        <v>0.15</v>
      </c>
      <c r="J27229">
        <v>0</v>
      </c>
    </row>
    <row r="27230" spans="1:10" x14ac:dyDescent="0.3">
      <c r="A27230">
        <v>2016</v>
      </c>
      <c r="B27230">
        <v>12</v>
      </c>
      <c r="C27230">
        <v>21</v>
      </c>
      <c r="D27230" s="3">
        <v>42725</v>
      </c>
      <c r="E27230" t="s">
        <v>2745</v>
      </c>
      <c r="F27230" t="s">
        <v>2782</v>
      </c>
      <c r="G27230">
        <v>0.06</v>
      </c>
      <c r="H27230">
        <v>0</v>
      </c>
      <c r="I27230">
        <v>0</v>
      </c>
      <c r="J27230">
        <v>0.06</v>
      </c>
    </row>
    <row r="27231" spans="1:10" x14ac:dyDescent="0.3">
      <c r="A27231">
        <v>2016</v>
      </c>
      <c r="B27231">
        <v>12</v>
      </c>
      <c r="C27231">
        <v>21</v>
      </c>
      <c r="D27231" s="3">
        <v>42725</v>
      </c>
      <c r="E27231" t="s">
        <v>2745</v>
      </c>
      <c r="F27231" t="s">
        <v>2760</v>
      </c>
      <c r="G27231">
        <v>6.0000000000000001E-3</v>
      </c>
      <c r="H27231">
        <v>0</v>
      </c>
      <c r="I27231">
        <v>6.0000000000000001E-3</v>
      </c>
      <c r="J27231">
        <v>0</v>
      </c>
    </row>
    <row r="27232" spans="1:10" x14ac:dyDescent="0.3">
      <c r="A27232">
        <v>2016</v>
      </c>
      <c r="B27232">
        <v>12</v>
      </c>
      <c r="C27232">
        <v>21</v>
      </c>
      <c r="D27232" s="3">
        <v>42725</v>
      </c>
      <c r="E27232" t="s">
        <v>2745</v>
      </c>
      <c r="F27232" t="s">
        <v>2761</v>
      </c>
      <c r="G27232">
        <v>1E-4</v>
      </c>
      <c r="H27232">
        <v>0</v>
      </c>
      <c r="I27232">
        <v>1E-4</v>
      </c>
      <c r="J27232">
        <v>0</v>
      </c>
    </row>
    <row r="27233" spans="1:10" x14ac:dyDescent="0.3">
      <c r="A27233">
        <v>2016</v>
      </c>
      <c r="B27233">
        <v>12</v>
      </c>
      <c r="C27233">
        <v>21</v>
      </c>
      <c r="D27233" s="3">
        <v>42725</v>
      </c>
      <c r="E27233" t="s">
        <v>2745</v>
      </c>
      <c r="F27233" t="s">
        <v>2796</v>
      </c>
      <c r="G27233">
        <v>0.09</v>
      </c>
      <c r="H27233">
        <v>0</v>
      </c>
      <c r="I27233">
        <v>0.09</v>
      </c>
      <c r="J27233">
        <v>0</v>
      </c>
    </row>
    <row r="27234" spans="1:10" x14ac:dyDescent="0.3">
      <c r="A27234">
        <v>2016</v>
      </c>
      <c r="B27234">
        <v>12</v>
      </c>
      <c r="C27234">
        <v>21</v>
      </c>
      <c r="D27234" s="3">
        <v>42725</v>
      </c>
      <c r="E27234" t="s">
        <v>2745</v>
      </c>
      <c r="F27234" t="s">
        <v>2890</v>
      </c>
      <c r="G27234">
        <v>0.96</v>
      </c>
      <c r="H27234">
        <v>0.35</v>
      </c>
      <c r="I27234">
        <v>0.61</v>
      </c>
      <c r="J27234">
        <v>0</v>
      </c>
    </row>
    <row r="27235" spans="1:10" x14ac:dyDescent="0.3">
      <c r="A27235">
        <v>2016</v>
      </c>
      <c r="B27235">
        <v>12</v>
      </c>
      <c r="C27235">
        <v>21</v>
      </c>
      <c r="D27235" s="3">
        <v>42725</v>
      </c>
      <c r="E27235" t="s">
        <v>2745</v>
      </c>
      <c r="F27235" t="s">
        <v>2906</v>
      </c>
      <c r="G27235">
        <v>0.5</v>
      </c>
      <c r="H27235">
        <v>0</v>
      </c>
      <c r="I27235">
        <v>0.5</v>
      </c>
      <c r="J27235">
        <v>0</v>
      </c>
    </row>
    <row r="27236" spans="1:10" x14ac:dyDescent="0.3">
      <c r="A27236">
        <v>2016</v>
      </c>
      <c r="B27236">
        <v>12</v>
      </c>
      <c r="C27236">
        <v>21</v>
      </c>
      <c r="D27236" s="3">
        <v>42725</v>
      </c>
      <c r="E27236" t="s">
        <v>2745</v>
      </c>
      <c r="F27236" t="s">
        <v>2766</v>
      </c>
      <c r="G27236">
        <v>19.61</v>
      </c>
      <c r="H27236">
        <v>3.5</v>
      </c>
      <c r="I27236">
        <v>15.94</v>
      </c>
      <c r="J27236">
        <v>0.17</v>
      </c>
    </row>
    <row r="27237" spans="1:10" x14ac:dyDescent="0.3">
      <c r="A27237">
        <v>2016</v>
      </c>
      <c r="B27237">
        <v>12</v>
      </c>
      <c r="C27237">
        <v>21</v>
      </c>
      <c r="D27237" s="3">
        <v>42725</v>
      </c>
      <c r="E27237" t="s">
        <v>2745</v>
      </c>
      <c r="G27237">
        <v>88.046999999999983</v>
      </c>
      <c r="H27237">
        <v>51.5</v>
      </c>
      <c r="I27237">
        <v>20.047000000000001</v>
      </c>
      <c r="J27237">
        <v>16.5</v>
      </c>
    </row>
    <row r="27238" spans="1:10" x14ac:dyDescent="0.3">
      <c r="A27238">
        <v>2016</v>
      </c>
      <c r="B27238">
        <v>12</v>
      </c>
      <c r="C27238">
        <v>21</v>
      </c>
      <c r="D27238" s="3">
        <v>42725</v>
      </c>
      <c r="E27238" t="s">
        <v>2741</v>
      </c>
      <c r="F27238" t="s">
        <v>2763</v>
      </c>
      <c r="G27238">
        <v>0.15</v>
      </c>
      <c r="H27238">
        <v>0.15</v>
      </c>
      <c r="I27238">
        <v>0</v>
      </c>
      <c r="J27238">
        <v>0</v>
      </c>
    </row>
    <row r="27239" spans="1:10" x14ac:dyDescent="0.3">
      <c r="A27239">
        <v>2016</v>
      </c>
      <c r="B27239">
        <v>12</v>
      </c>
      <c r="C27239">
        <v>21</v>
      </c>
      <c r="D27239" s="3">
        <v>42725</v>
      </c>
      <c r="E27239" t="s">
        <v>2741</v>
      </c>
      <c r="F27239" t="s">
        <v>2741</v>
      </c>
      <c r="G27239">
        <v>0.5</v>
      </c>
      <c r="H27239">
        <v>0</v>
      </c>
      <c r="I27239">
        <v>0.5</v>
      </c>
      <c r="J27239">
        <v>0</v>
      </c>
    </row>
    <row r="27240" spans="1:10" x14ac:dyDescent="0.3">
      <c r="A27240">
        <v>2016</v>
      </c>
      <c r="B27240">
        <v>12</v>
      </c>
      <c r="C27240">
        <v>21</v>
      </c>
      <c r="D27240" s="3">
        <v>42725</v>
      </c>
      <c r="E27240" t="s">
        <v>2741</v>
      </c>
      <c r="F27240" t="s">
        <v>2892</v>
      </c>
      <c r="G27240">
        <v>16.5</v>
      </c>
      <c r="H27240">
        <v>0</v>
      </c>
      <c r="I27240">
        <v>16.5</v>
      </c>
      <c r="J27240">
        <v>0</v>
      </c>
    </row>
    <row r="27241" spans="1:10" x14ac:dyDescent="0.3">
      <c r="A27241">
        <v>2016</v>
      </c>
      <c r="B27241">
        <v>12</v>
      </c>
      <c r="C27241">
        <v>21</v>
      </c>
      <c r="D27241" s="3">
        <v>42725</v>
      </c>
      <c r="E27241" t="s">
        <v>2741</v>
      </c>
      <c r="F27241" t="s">
        <v>2858</v>
      </c>
      <c r="G27241">
        <v>0.02</v>
      </c>
      <c r="H27241">
        <v>0</v>
      </c>
      <c r="I27241">
        <v>0.02</v>
      </c>
      <c r="J27241">
        <v>0</v>
      </c>
    </row>
    <row r="27242" spans="1:10" x14ac:dyDescent="0.3">
      <c r="A27242">
        <v>2016</v>
      </c>
      <c r="B27242">
        <v>12</v>
      </c>
      <c r="C27242">
        <v>21</v>
      </c>
      <c r="D27242" s="3">
        <v>42725</v>
      </c>
      <c r="E27242" t="s">
        <v>2741</v>
      </c>
      <c r="F27242" t="s">
        <v>2935</v>
      </c>
      <c r="G27242">
        <v>0.4</v>
      </c>
      <c r="H27242">
        <v>0</v>
      </c>
      <c r="I27242">
        <v>0.4</v>
      </c>
      <c r="J27242">
        <v>0</v>
      </c>
    </row>
    <row r="27243" spans="1:10" x14ac:dyDescent="0.3">
      <c r="A27243">
        <v>2016</v>
      </c>
      <c r="B27243">
        <v>12</v>
      </c>
      <c r="C27243">
        <v>21</v>
      </c>
      <c r="D27243" s="3">
        <v>42725</v>
      </c>
      <c r="E27243" t="s">
        <v>2749</v>
      </c>
      <c r="F27243" t="s">
        <v>2799</v>
      </c>
      <c r="G27243">
        <v>1.2</v>
      </c>
      <c r="H27243">
        <v>0</v>
      </c>
      <c r="I27243">
        <v>1.2</v>
      </c>
      <c r="J27243">
        <v>0</v>
      </c>
    </row>
    <row r="27244" spans="1:10" x14ac:dyDescent="0.3">
      <c r="A27244">
        <v>2016</v>
      </c>
      <c r="B27244">
        <v>12</v>
      </c>
      <c r="C27244">
        <v>21</v>
      </c>
      <c r="D27244" s="3">
        <v>42725</v>
      </c>
      <c r="E27244" t="s">
        <v>2749</v>
      </c>
      <c r="F27244" t="s">
        <v>2800</v>
      </c>
      <c r="G27244">
        <v>550</v>
      </c>
      <c r="H27244">
        <v>0</v>
      </c>
      <c r="I27244">
        <v>550</v>
      </c>
      <c r="J27244">
        <v>0</v>
      </c>
    </row>
    <row r="27245" spans="1:10" x14ac:dyDescent="0.3">
      <c r="A27245">
        <v>2016</v>
      </c>
      <c r="B27245">
        <v>12</v>
      </c>
      <c r="C27245">
        <v>21</v>
      </c>
      <c r="D27245" s="3">
        <v>42725</v>
      </c>
      <c r="E27245" t="s">
        <v>2749</v>
      </c>
      <c r="F27245" t="s">
        <v>2904</v>
      </c>
      <c r="G27245">
        <v>40</v>
      </c>
      <c r="H27245">
        <v>0</v>
      </c>
      <c r="I27245">
        <v>40</v>
      </c>
      <c r="J27245">
        <v>0</v>
      </c>
    </row>
    <row r="27246" spans="1:10" x14ac:dyDescent="0.3">
      <c r="A27246">
        <v>2016</v>
      </c>
      <c r="B27246">
        <v>12</v>
      </c>
      <c r="C27246">
        <v>21</v>
      </c>
      <c r="D27246" s="3">
        <v>42725</v>
      </c>
      <c r="E27246" t="s">
        <v>2749</v>
      </c>
      <c r="F27246" t="s">
        <v>2768</v>
      </c>
      <c r="G27246">
        <v>0.5</v>
      </c>
      <c r="H27246">
        <v>0</v>
      </c>
      <c r="I27246">
        <v>0.5</v>
      </c>
      <c r="J27246">
        <v>0</v>
      </c>
    </row>
    <row r="27247" spans="1:10" x14ac:dyDescent="0.3">
      <c r="A27247">
        <v>2016</v>
      </c>
      <c r="B27247">
        <v>12</v>
      </c>
      <c r="C27247">
        <v>21</v>
      </c>
      <c r="D27247" s="3">
        <v>42725</v>
      </c>
      <c r="E27247" t="s">
        <v>2749</v>
      </c>
      <c r="F27247" t="s">
        <v>2855</v>
      </c>
      <c r="G27247">
        <v>2</v>
      </c>
      <c r="H27247">
        <v>0</v>
      </c>
      <c r="I27247">
        <v>2</v>
      </c>
      <c r="J27247">
        <v>0</v>
      </c>
    </row>
    <row r="27248" spans="1:10" x14ac:dyDescent="0.3">
      <c r="A27248">
        <v>2016</v>
      </c>
      <c r="B27248">
        <v>12</v>
      </c>
      <c r="C27248">
        <v>21</v>
      </c>
      <c r="D27248" s="3">
        <v>42725</v>
      </c>
      <c r="E27248" t="s">
        <v>2754</v>
      </c>
      <c r="F27248" t="s">
        <v>2850</v>
      </c>
      <c r="G27248">
        <v>0.7</v>
      </c>
      <c r="H27248">
        <v>0</v>
      </c>
      <c r="I27248">
        <v>0.7</v>
      </c>
      <c r="J27248">
        <v>0</v>
      </c>
    </row>
    <row r="27249" spans="1:10" x14ac:dyDescent="0.3">
      <c r="A27249">
        <v>2016</v>
      </c>
      <c r="B27249">
        <v>12</v>
      </c>
      <c r="C27249">
        <v>21</v>
      </c>
      <c r="D27249" s="3">
        <v>42725</v>
      </c>
      <c r="E27249" t="s">
        <v>2754</v>
      </c>
      <c r="F27249" t="s">
        <v>2794</v>
      </c>
      <c r="G27249">
        <v>4.7</v>
      </c>
      <c r="H27249">
        <v>0</v>
      </c>
      <c r="I27249">
        <v>4.7</v>
      </c>
      <c r="J27249">
        <v>0</v>
      </c>
    </row>
    <row r="27250" spans="1:10" x14ac:dyDescent="0.3">
      <c r="A27250">
        <v>2016</v>
      </c>
      <c r="B27250">
        <v>12</v>
      </c>
      <c r="C27250">
        <v>21</v>
      </c>
      <c r="D27250" s="3">
        <v>42725</v>
      </c>
      <c r="E27250" t="s">
        <v>2752</v>
      </c>
      <c r="F27250" t="s">
        <v>2887</v>
      </c>
      <c r="G27250">
        <v>254.15</v>
      </c>
      <c r="H27250">
        <v>22.2</v>
      </c>
      <c r="I27250">
        <v>231.95000000000002</v>
      </c>
      <c r="J27250">
        <v>0</v>
      </c>
    </row>
    <row r="27251" spans="1:10" x14ac:dyDescent="0.3">
      <c r="A27251">
        <v>2016</v>
      </c>
      <c r="B27251">
        <v>12</v>
      </c>
      <c r="C27251">
        <v>21</v>
      </c>
      <c r="D27251" s="3">
        <v>42725</v>
      </c>
      <c r="E27251" t="s">
        <v>2752</v>
      </c>
      <c r="F27251" t="s">
        <v>2813</v>
      </c>
      <c r="G27251">
        <v>230</v>
      </c>
      <c r="H27251">
        <v>1.57</v>
      </c>
      <c r="I27251">
        <v>228.43</v>
      </c>
      <c r="J27251">
        <v>0</v>
      </c>
    </row>
    <row r="27252" spans="1:10" x14ac:dyDescent="0.3">
      <c r="A27252">
        <v>2016</v>
      </c>
      <c r="B27252">
        <v>12</v>
      </c>
      <c r="C27252">
        <v>21</v>
      </c>
      <c r="D27252" s="3">
        <v>42725</v>
      </c>
      <c r="E27252" t="s">
        <v>2752</v>
      </c>
      <c r="F27252" t="s">
        <v>2847</v>
      </c>
      <c r="G27252">
        <v>3</v>
      </c>
      <c r="H27252">
        <v>0</v>
      </c>
      <c r="I27252">
        <v>2</v>
      </c>
      <c r="J27252">
        <v>1</v>
      </c>
    </row>
    <row r="27253" spans="1:10" x14ac:dyDescent="0.3">
      <c r="A27253">
        <v>2016</v>
      </c>
      <c r="B27253">
        <v>12</v>
      </c>
      <c r="C27253">
        <v>21</v>
      </c>
      <c r="D27253" s="3">
        <v>42725</v>
      </c>
      <c r="E27253" t="s">
        <v>2752</v>
      </c>
      <c r="F27253" t="s">
        <v>2798</v>
      </c>
      <c r="G27253">
        <v>425</v>
      </c>
      <c r="H27253">
        <v>44.11</v>
      </c>
      <c r="I27253">
        <v>380.89</v>
      </c>
      <c r="J27253">
        <v>0</v>
      </c>
    </row>
    <row r="27254" spans="1:10" x14ac:dyDescent="0.3">
      <c r="A27254">
        <v>2016</v>
      </c>
      <c r="B27254">
        <v>12</v>
      </c>
      <c r="C27254">
        <v>21</v>
      </c>
      <c r="D27254" s="3">
        <v>42725</v>
      </c>
      <c r="E27254" t="s">
        <v>2752</v>
      </c>
      <c r="F27254" t="s">
        <v>2752</v>
      </c>
      <c r="G27254">
        <v>0.25</v>
      </c>
      <c r="H27254">
        <v>0.03</v>
      </c>
      <c r="I27254">
        <v>0.22</v>
      </c>
      <c r="J27254">
        <v>0</v>
      </c>
    </row>
    <row r="27255" spans="1:10" x14ac:dyDescent="0.3">
      <c r="A27255">
        <v>2016</v>
      </c>
      <c r="B27255">
        <v>12</v>
      </c>
      <c r="C27255">
        <v>21</v>
      </c>
      <c r="D27255" s="3">
        <v>42725</v>
      </c>
      <c r="E27255" t="s">
        <v>2752</v>
      </c>
      <c r="F27255" t="s">
        <v>2814</v>
      </c>
      <c r="G27255">
        <v>157</v>
      </c>
      <c r="H27255">
        <v>7.53</v>
      </c>
      <c r="I27255">
        <v>149.47</v>
      </c>
      <c r="J27255">
        <v>0</v>
      </c>
    </row>
    <row r="27256" spans="1:10" x14ac:dyDescent="0.3">
      <c r="A27256">
        <v>2016</v>
      </c>
      <c r="B27256">
        <v>12</v>
      </c>
      <c r="C27256">
        <v>21</v>
      </c>
      <c r="D27256" s="3">
        <v>42725</v>
      </c>
      <c r="E27256" t="s">
        <v>2752</v>
      </c>
      <c r="F27256" t="s">
        <v>2790</v>
      </c>
      <c r="G27256">
        <v>0.08</v>
      </c>
      <c r="H27256">
        <v>0</v>
      </c>
      <c r="I27256">
        <v>0.08</v>
      </c>
      <c r="J27256">
        <v>0</v>
      </c>
    </row>
    <row r="27257" spans="1:10" x14ac:dyDescent="0.3">
      <c r="A27257">
        <v>2016</v>
      </c>
      <c r="B27257">
        <v>12</v>
      </c>
      <c r="C27257">
        <v>22</v>
      </c>
      <c r="D27257" s="3">
        <v>42726</v>
      </c>
      <c r="E27257" t="s">
        <v>2743</v>
      </c>
      <c r="F27257" t="s">
        <v>2816</v>
      </c>
      <c r="G27257">
        <v>0.61</v>
      </c>
      <c r="H27257">
        <v>0</v>
      </c>
      <c r="I27257">
        <v>0.61</v>
      </c>
      <c r="J27257">
        <v>0</v>
      </c>
    </row>
    <row r="27258" spans="1:10" x14ac:dyDescent="0.3">
      <c r="A27258">
        <v>2016</v>
      </c>
      <c r="B27258">
        <v>12</v>
      </c>
      <c r="C27258">
        <v>22</v>
      </c>
      <c r="D27258" s="3">
        <v>42726</v>
      </c>
      <c r="E27258" t="s">
        <v>2743</v>
      </c>
      <c r="F27258" t="s">
        <v>2835</v>
      </c>
      <c r="G27258">
        <v>0.4</v>
      </c>
      <c r="H27258">
        <v>0</v>
      </c>
      <c r="I27258">
        <v>0.1</v>
      </c>
      <c r="J27258">
        <v>0.3</v>
      </c>
    </row>
    <row r="27259" spans="1:10" x14ac:dyDescent="0.3">
      <c r="A27259">
        <v>2016</v>
      </c>
      <c r="B27259">
        <v>12</v>
      </c>
      <c r="C27259">
        <v>22</v>
      </c>
      <c r="D27259" s="3">
        <v>42726</v>
      </c>
      <c r="E27259" t="s">
        <v>2745</v>
      </c>
      <c r="F27259" t="s">
        <v>2846</v>
      </c>
      <c r="G27259">
        <v>0.36</v>
      </c>
      <c r="H27259">
        <v>0</v>
      </c>
      <c r="I27259">
        <v>0.36</v>
      </c>
      <c r="J27259">
        <v>0</v>
      </c>
    </row>
    <row r="27260" spans="1:10" x14ac:dyDescent="0.3">
      <c r="A27260">
        <v>2016</v>
      </c>
      <c r="B27260">
        <v>12</v>
      </c>
      <c r="C27260">
        <v>22</v>
      </c>
      <c r="D27260" s="3">
        <v>42726</v>
      </c>
      <c r="E27260" t="s">
        <v>2745</v>
      </c>
      <c r="F27260" t="s">
        <v>2776</v>
      </c>
      <c r="G27260">
        <v>4.9000000000000004</v>
      </c>
      <c r="H27260">
        <v>0.9</v>
      </c>
      <c r="I27260">
        <v>4</v>
      </c>
      <c r="J27260">
        <v>0</v>
      </c>
    </row>
    <row r="27261" spans="1:10" x14ac:dyDescent="0.3">
      <c r="A27261">
        <v>2016</v>
      </c>
      <c r="B27261">
        <v>12</v>
      </c>
      <c r="C27261">
        <v>22</v>
      </c>
      <c r="D27261" s="3">
        <v>42726</v>
      </c>
      <c r="E27261" t="s">
        <v>2745</v>
      </c>
      <c r="F27261" t="s">
        <v>2761</v>
      </c>
      <c r="G27261">
        <v>1.15E-2</v>
      </c>
      <c r="H27261">
        <v>0</v>
      </c>
      <c r="I27261">
        <v>1.15E-2</v>
      </c>
      <c r="J27261">
        <v>0</v>
      </c>
    </row>
    <row r="27262" spans="1:10" x14ac:dyDescent="0.3">
      <c r="A27262">
        <v>2016</v>
      </c>
      <c r="B27262">
        <v>12</v>
      </c>
      <c r="C27262">
        <v>22</v>
      </c>
      <c r="D27262" s="3">
        <v>42726</v>
      </c>
      <c r="E27262" t="s">
        <v>2745</v>
      </c>
      <c r="F27262" t="s">
        <v>2824</v>
      </c>
      <c r="G27262">
        <v>9.3099999999999987</v>
      </c>
      <c r="H27262">
        <v>0</v>
      </c>
      <c r="I27262">
        <v>9.3099999999999987</v>
      </c>
      <c r="J27262">
        <v>0</v>
      </c>
    </row>
    <row r="27263" spans="1:10" x14ac:dyDescent="0.3">
      <c r="A27263">
        <v>2016</v>
      </c>
      <c r="B27263">
        <v>12</v>
      </c>
      <c r="C27263">
        <v>22</v>
      </c>
      <c r="D27263" s="3">
        <v>42726</v>
      </c>
      <c r="E27263" t="s">
        <v>2745</v>
      </c>
      <c r="F27263" t="s">
        <v>2811</v>
      </c>
      <c r="G27263">
        <v>0.2</v>
      </c>
      <c r="H27263">
        <v>0.2</v>
      </c>
      <c r="I27263">
        <v>0</v>
      </c>
      <c r="J27263">
        <v>0</v>
      </c>
    </row>
    <row r="27264" spans="1:10" x14ac:dyDescent="0.3">
      <c r="A27264">
        <v>2016</v>
      </c>
      <c r="B27264">
        <v>12</v>
      </c>
      <c r="C27264">
        <v>22</v>
      </c>
      <c r="D27264" s="3">
        <v>42726</v>
      </c>
      <c r="E27264" t="s">
        <v>2745</v>
      </c>
      <c r="F27264" t="s">
        <v>2746</v>
      </c>
      <c r="G27264">
        <v>0.9</v>
      </c>
      <c r="H27264">
        <v>0</v>
      </c>
      <c r="I27264">
        <v>0.9</v>
      </c>
      <c r="J27264">
        <v>0</v>
      </c>
    </row>
    <row r="27265" spans="1:10" x14ac:dyDescent="0.3">
      <c r="A27265">
        <v>2016</v>
      </c>
      <c r="B27265">
        <v>12</v>
      </c>
      <c r="C27265">
        <v>22</v>
      </c>
      <c r="D27265" s="3">
        <v>42726</v>
      </c>
      <c r="E27265" t="s">
        <v>2745</v>
      </c>
      <c r="F27265" t="s">
        <v>2933</v>
      </c>
      <c r="G27265">
        <v>0.01</v>
      </c>
      <c r="H27265">
        <v>0</v>
      </c>
      <c r="I27265">
        <v>0.01</v>
      </c>
      <c r="J27265">
        <v>0</v>
      </c>
    </row>
    <row r="27266" spans="1:10" x14ac:dyDescent="0.3">
      <c r="A27266">
        <v>2016</v>
      </c>
      <c r="B27266">
        <v>12</v>
      </c>
      <c r="C27266">
        <v>22</v>
      </c>
      <c r="D27266" s="3">
        <v>42726</v>
      </c>
      <c r="E27266" t="s">
        <v>2745</v>
      </c>
      <c r="F27266" t="s">
        <v>2906</v>
      </c>
      <c r="G27266">
        <v>1.08</v>
      </c>
      <c r="H27266">
        <v>0.1</v>
      </c>
      <c r="I27266">
        <v>0.78</v>
      </c>
      <c r="J27266">
        <v>0.2</v>
      </c>
    </row>
    <row r="27267" spans="1:10" x14ac:dyDescent="0.3">
      <c r="A27267">
        <v>2016</v>
      </c>
      <c r="B27267">
        <v>12</v>
      </c>
      <c r="C27267">
        <v>22</v>
      </c>
      <c r="D27267" s="3">
        <v>42726</v>
      </c>
      <c r="E27267" t="s">
        <v>2745</v>
      </c>
      <c r="F27267" t="s">
        <v>2766</v>
      </c>
      <c r="G27267">
        <v>0.06</v>
      </c>
      <c r="H27267">
        <v>0</v>
      </c>
      <c r="I27267">
        <v>0.06</v>
      </c>
      <c r="J27267">
        <v>0</v>
      </c>
    </row>
    <row r="27268" spans="1:10" x14ac:dyDescent="0.3">
      <c r="A27268">
        <v>2016</v>
      </c>
      <c r="B27268">
        <v>12</v>
      </c>
      <c r="C27268">
        <v>22</v>
      </c>
      <c r="D27268" s="3">
        <v>42726</v>
      </c>
      <c r="E27268" t="s">
        <v>2745</v>
      </c>
      <c r="G27268">
        <v>3.1759999999999997</v>
      </c>
      <c r="H27268">
        <v>1.37</v>
      </c>
      <c r="I27268">
        <v>1.806</v>
      </c>
      <c r="J27268">
        <v>0</v>
      </c>
    </row>
    <row r="27269" spans="1:10" x14ac:dyDescent="0.3">
      <c r="A27269">
        <v>2016</v>
      </c>
      <c r="B27269">
        <v>12</v>
      </c>
      <c r="C27269">
        <v>22</v>
      </c>
      <c r="D27269" s="3">
        <v>42726</v>
      </c>
      <c r="E27269" t="s">
        <v>2773</v>
      </c>
      <c r="F27269" t="s">
        <v>2948</v>
      </c>
      <c r="G27269">
        <v>1</v>
      </c>
      <c r="H27269">
        <v>0</v>
      </c>
      <c r="I27269">
        <v>1</v>
      </c>
      <c r="J27269">
        <v>0</v>
      </c>
    </row>
    <row r="27270" spans="1:10" x14ac:dyDescent="0.3">
      <c r="A27270">
        <v>2016</v>
      </c>
      <c r="B27270">
        <v>12</v>
      </c>
      <c r="C27270">
        <v>22</v>
      </c>
      <c r="D27270" s="3">
        <v>42726</v>
      </c>
      <c r="E27270" t="s">
        <v>2866</v>
      </c>
      <c r="F27270" t="s">
        <v>2971</v>
      </c>
      <c r="G27270">
        <v>0.01</v>
      </c>
      <c r="H27270">
        <v>0</v>
      </c>
      <c r="I27270">
        <v>0.01</v>
      </c>
      <c r="J27270">
        <v>0</v>
      </c>
    </row>
    <row r="27271" spans="1:10" x14ac:dyDescent="0.3">
      <c r="A27271">
        <v>2016</v>
      </c>
      <c r="B27271">
        <v>12</v>
      </c>
      <c r="C27271">
        <v>22</v>
      </c>
      <c r="D27271" s="3">
        <v>42726</v>
      </c>
      <c r="E27271" t="s">
        <v>2741</v>
      </c>
      <c r="F27271" t="s">
        <v>2741</v>
      </c>
      <c r="G27271">
        <v>0.2</v>
      </c>
      <c r="H27271">
        <v>0</v>
      </c>
      <c r="I27271">
        <v>0.2</v>
      </c>
      <c r="J27271">
        <v>0</v>
      </c>
    </row>
    <row r="27272" spans="1:10" x14ac:dyDescent="0.3">
      <c r="A27272">
        <v>2016</v>
      </c>
      <c r="B27272">
        <v>12</v>
      </c>
      <c r="C27272">
        <v>22</v>
      </c>
      <c r="D27272" s="3">
        <v>42726</v>
      </c>
      <c r="E27272" t="s">
        <v>2741</v>
      </c>
      <c r="F27272" t="s">
        <v>2889</v>
      </c>
      <c r="G27272">
        <v>6.3</v>
      </c>
      <c r="H27272">
        <v>0</v>
      </c>
      <c r="I27272">
        <v>6.3</v>
      </c>
      <c r="J27272">
        <v>0</v>
      </c>
    </row>
    <row r="27273" spans="1:10" x14ac:dyDescent="0.3">
      <c r="A27273">
        <v>2016</v>
      </c>
      <c r="B27273">
        <v>12</v>
      </c>
      <c r="C27273">
        <v>22</v>
      </c>
      <c r="D27273" s="3">
        <v>42726</v>
      </c>
      <c r="E27273" t="s">
        <v>2741</v>
      </c>
      <c r="F27273" t="s">
        <v>2860</v>
      </c>
      <c r="G27273">
        <v>5.0999999999999996</v>
      </c>
      <c r="H27273">
        <v>0.5</v>
      </c>
      <c r="I27273">
        <v>4.5999999999999996</v>
      </c>
      <c r="J27273">
        <v>0</v>
      </c>
    </row>
    <row r="27274" spans="1:10" x14ac:dyDescent="0.3">
      <c r="A27274">
        <v>2016</v>
      </c>
      <c r="B27274">
        <v>12</v>
      </c>
      <c r="C27274">
        <v>22</v>
      </c>
      <c r="D27274" s="3">
        <v>42726</v>
      </c>
      <c r="E27274" t="s">
        <v>2741</v>
      </c>
      <c r="F27274" t="s">
        <v>2769</v>
      </c>
      <c r="G27274">
        <v>3</v>
      </c>
      <c r="H27274">
        <v>0</v>
      </c>
      <c r="I27274">
        <v>3</v>
      </c>
      <c r="J27274">
        <v>0</v>
      </c>
    </row>
    <row r="27275" spans="1:10" x14ac:dyDescent="0.3">
      <c r="A27275">
        <v>2016</v>
      </c>
      <c r="B27275">
        <v>12</v>
      </c>
      <c r="C27275">
        <v>22</v>
      </c>
      <c r="D27275" s="3">
        <v>42726</v>
      </c>
      <c r="E27275" t="s">
        <v>2741</v>
      </c>
      <c r="F27275" t="s">
        <v>2960</v>
      </c>
      <c r="G27275">
        <v>5</v>
      </c>
      <c r="H27275">
        <v>0</v>
      </c>
      <c r="I27275">
        <v>5</v>
      </c>
      <c r="J27275">
        <v>0</v>
      </c>
    </row>
    <row r="27276" spans="1:10" x14ac:dyDescent="0.3">
      <c r="A27276">
        <v>2016</v>
      </c>
      <c r="B27276">
        <v>12</v>
      </c>
      <c r="C27276">
        <v>22</v>
      </c>
      <c r="D27276" s="3">
        <v>42726</v>
      </c>
      <c r="E27276" t="s">
        <v>2741</v>
      </c>
      <c r="F27276" t="s">
        <v>2787</v>
      </c>
      <c r="G27276">
        <v>0.1</v>
      </c>
      <c r="H27276">
        <v>0</v>
      </c>
      <c r="I27276">
        <v>0.1</v>
      </c>
      <c r="J27276">
        <v>0</v>
      </c>
    </row>
    <row r="27277" spans="1:10" x14ac:dyDescent="0.3">
      <c r="A27277">
        <v>2016</v>
      </c>
      <c r="B27277">
        <v>12</v>
      </c>
      <c r="C27277">
        <v>22</v>
      </c>
      <c r="D27277" s="3">
        <v>42726</v>
      </c>
      <c r="E27277" t="s">
        <v>2749</v>
      </c>
      <c r="F27277" t="s">
        <v>2800</v>
      </c>
      <c r="G27277">
        <v>0.8</v>
      </c>
      <c r="H27277">
        <v>0</v>
      </c>
      <c r="I27277">
        <v>0.8</v>
      </c>
      <c r="J27277">
        <v>0</v>
      </c>
    </row>
    <row r="27278" spans="1:10" x14ac:dyDescent="0.3">
      <c r="A27278">
        <v>2016</v>
      </c>
      <c r="B27278">
        <v>12</v>
      </c>
      <c r="C27278">
        <v>22</v>
      </c>
      <c r="D27278" s="3">
        <v>42726</v>
      </c>
      <c r="E27278" t="s">
        <v>2749</v>
      </c>
      <c r="F27278" t="s">
        <v>2925</v>
      </c>
      <c r="G27278">
        <v>0.5</v>
      </c>
      <c r="H27278">
        <v>0</v>
      </c>
      <c r="I27278">
        <v>0.5</v>
      </c>
      <c r="J27278">
        <v>0</v>
      </c>
    </row>
    <row r="27279" spans="1:10" x14ac:dyDescent="0.3">
      <c r="A27279">
        <v>2016</v>
      </c>
      <c r="B27279">
        <v>12</v>
      </c>
      <c r="C27279">
        <v>22</v>
      </c>
      <c r="D27279" s="3">
        <v>42726</v>
      </c>
      <c r="E27279" t="s">
        <v>2749</v>
      </c>
      <c r="F27279" t="s">
        <v>2849</v>
      </c>
      <c r="G27279">
        <v>0.1</v>
      </c>
      <c r="H27279">
        <v>0</v>
      </c>
      <c r="I27279">
        <v>0.1</v>
      </c>
      <c r="J27279">
        <v>0</v>
      </c>
    </row>
    <row r="27280" spans="1:10" x14ac:dyDescent="0.3">
      <c r="A27280">
        <v>2016</v>
      </c>
      <c r="B27280">
        <v>12</v>
      </c>
      <c r="C27280">
        <v>22</v>
      </c>
      <c r="D27280" s="3">
        <v>42726</v>
      </c>
      <c r="E27280" t="s">
        <v>2754</v>
      </c>
      <c r="F27280" t="s">
        <v>2819</v>
      </c>
      <c r="G27280">
        <v>1.5</v>
      </c>
      <c r="H27280">
        <v>0</v>
      </c>
      <c r="I27280">
        <v>1.5</v>
      </c>
      <c r="J27280">
        <v>0</v>
      </c>
    </row>
    <row r="27281" spans="1:10" x14ac:dyDescent="0.3">
      <c r="A27281">
        <v>2016</v>
      </c>
      <c r="B27281">
        <v>12</v>
      </c>
      <c r="C27281">
        <v>22</v>
      </c>
      <c r="D27281" s="3">
        <v>42726</v>
      </c>
      <c r="E27281" t="s">
        <v>2754</v>
      </c>
      <c r="F27281" t="s">
        <v>2809</v>
      </c>
      <c r="G27281">
        <v>12.5</v>
      </c>
      <c r="H27281">
        <v>5</v>
      </c>
      <c r="I27281">
        <v>7.5</v>
      </c>
      <c r="J27281">
        <v>0</v>
      </c>
    </row>
    <row r="27282" spans="1:10" x14ac:dyDescent="0.3">
      <c r="A27282">
        <v>2016</v>
      </c>
      <c r="B27282">
        <v>12</v>
      </c>
      <c r="C27282">
        <v>22</v>
      </c>
      <c r="D27282" s="3">
        <v>42726</v>
      </c>
      <c r="E27282" t="s">
        <v>2752</v>
      </c>
      <c r="F27282" t="s">
        <v>2881</v>
      </c>
      <c r="G27282">
        <v>1940.2</v>
      </c>
      <c r="H27282">
        <v>520.29999999999995</v>
      </c>
      <c r="I27282">
        <v>1419.9</v>
      </c>
      <c r="J27282">
        <v>0</v>
      </c>
    </row>
    <row r="27283" spans="1:10" x14ac:dyDescent="0.3">
      <c r="A27283">
        <v>2016</v>
      </c>
      <c r="B27283">
        <v>12</v>
      </c>
      <c r="C27283">
        <v>22</v>
      </c>
      <c r="D27283" s="3">
        <v>42726</v>
      </c>
      <c r="E27283" t="s">
        <v>2752</v>
      </c>
      <c r="F27283" t="s">
        <v>2841</v>
      </c>
      <c r="G27283">
        <v>0.1</v>
      </c>
      <c r="H27283">
        <v>0</v>
      </c>
      <c r="I27283">
        <v>0.1</v>
      </c>
      <c r="J27283">
        <v>0</v>
      </c>
    </row>
    <row r="27284" spans="1:10" x14ac:dyDescent="0.3">
      <c r="A27284">
        <v>2016</v>
      </c>
      <c r="B27284">
        <v>12</v>
      </c>
      <c r="C27284">
        <v>22</v>
      </c>
      <c r="D27284" s="3">
        <v>42726</v>
      </c>
      <c r="E27284" t="s">
        <v>2752</v>
      </c>
      <c r="F27284" t="s">
        <v>2863</v>
      </c>
      <c r="G27284">
        <v>11</v>
      </c>
      <c r="H27284">
        <v>0</v>
      </c>
      <c r="I27284">
        <v>11</v>
      </c>
      <c r="J27284">
        <v>0</v>
      </c>
    </row>
    <row r="27285" spans="1:10" x14ac:dyDescent="0.3">
      <c r="A27285">
        <v>2016</v>
      </c>
      <c r="B27285">
        <v>12</v>
      </c>
      <c r="C27285">
        <v>22</v>
      </c>
      <c r="D27285" s="3">
        <v>42726</v>
      </c>
      <c r="E27285" t="s">
        <v>2752</v>
      </c>
      <c r="F27285" t="s">
        <v>2844</v>
      </c>
      <c r="G27285">
        <v>1.5</v>
      </c>
      <c r="H27285">
        <v>0</v>
      </c>
      <c r="I27285">
        <v>1.5</v>
      </c>
      <c r="J27285">
        <v>0</v>
      </c>
    </row>
    <row r="27286" spans="1:10" x14ac:dyDescent="0.3">
      <c r="A27286">
        <v>2016</v>
      </c>
      <c r="B27286">
        <v>12</v>
      </c>
      <c r="C27286">
        <v>22</v>
      </c>
      <c r="D27286" s="3">
        <v>42726</v>
      </c>
      <c r="E27286" t="s">
        <v>2752</v>
      </c>
      <c r="F27286" t="s">
        <v>2864</v>
      </c>
      <c r="G27286">
        <v>0.2</v>
      </c>
      <c r="H27286">
        <v>0</v>
      </c>
      <c r="I27286">
        <v>0.2</v>
      </c>
      <c r="J27286">
        <v>0</v>
      </c>
    </row>
    <row r="27287" spans="1:10" x14ac:dyDescent="0.3">
      <c r="A27287">
        <v>2016</v>
      </c>
      <c r="B27287">
        <v>12</v>
      </c>
      <c r="C27287">
        <v>22</v>
      </c>
      <c r="D27287" s="3">
        <v>42726</v>
      </c>
      <c r="E27287" t="s">
        <v>2752</v>
      </c>
      <c r="F27287" t="s">
        <v>2752</v>
      </c>
      <c r="G27287">
        <v>30</v>
      </c>
      <c r="H27287">
        <v>2</v>
      </c>
      <c r="I27287">
        <v>28</v>
      </c>
      <c r="J27287">
        <v>0</v>
      </c>
    </row>
    <row r="27288" spans="1:10" x14ac:dyDescent="0.3">
      <c r="A27288">
        <v>2016</v>
      </c>
      <c r="B27288">
        <v>12</v>
      </c>
      <c r="C27288">
        <v>22</v>
      </c>
      <c r="D27288" s="3">
        <v>42726</v>
      </c>
      <c r="E27288" t="s">
        <v>2752</v>
      </c>
      <c r="F27288" t="s">
        <v>2814</v>
      </c>
      <c r="G27288">
        <v>1.5</v>
      </c>
      <c r="H27288">
        <v>0</v>
      </c>
      <c r="I27288">
        <v>1.5</v>
      </c>
      <c r="J27288">
        <v>0</v>
      </c>
    </row>
    <row r="27289" spans="1:10" x14ac:dyDescent="0.3">
      <c r="A27289">
        <v>2016</v>
      </c>
      <c r="B27289">
        <v>12</v>
      </c>
      <c r="C27289">
        <v>23</v>
      </c>
      <c r="D27289" s="3">
        <v>42727</v>
      </c>
      <c r="E27289" t="s">
        <v>2743</v>
      </c>
      <c r="F27289" t="s">
        <v>2816</v>
      </c>
      <c r="G27289">
        <v>0.9</v>
      </c>
      <c r="H27289">
        <v>0</v>
      </c>
      <c r="I27289">
        <v>0.5</v>
      </c>
      <c r="J27289">
        <v>0.4</v>
      </c>
    </row>
    <row r="27290" spans="1:10" x14ac:dyDescent="0.3">
      <c r="A27290">
        <v>2016</v>
      </c>
      <c r="B27290">
        <v>12</v>
      </c>
      <c r="C27290">
        <v>23</v>
      </c>
      <c r="D27290" s="3">
        <v>42727</v>
      </c>
      <c r="E27290" t="s">
        <v>2743</v>
      </c>
      <c r="F27290" t="s">
        <v>2874</v>
      </c>
      <c r="G27290">
        <v>0.15</v>
      </c>
      <c r="H27290">
        <v>0.12</v>
      </c>
      <c r="I27290">
        <v>0.03</v>
      </c>
      <c r="J27290">
        <v>0</v>
      </c>
    </row>
    <row r="27291" spans="1:10" x14ac:dyDescent="0.3">
      <c r="A27291">
        <v>2016</v>
      </c>
      <c r="B27291">
        <v>12</v>
      </c>
      <c r="C27291">
        <v>23</v>
      </c>
      <c r="D27291" s="3">
        <v>42727</v>
      </c>
      <c r="E27291" t="s">
        <v>2743</v>
      </c>
      <c r="F27291" t="s">
        <v>2915</v>
      </c>
      <c r="G27291">
        <v>0.2</v>
      </c>
      <c r="H27291">
        <v>0.05</v>
      </c>
      <c r="I27291">
        <v>0.15</v>
      </c>
      <c r="J27291">
        <v>0</v>
      </c>
    </row>
    <row r="27292" spans="1:10" x14ac:dyDescent="0.3">
      <c r="A27292">
        <v>2016</v>
      </c>
      <c r="B27292">
        <v>12</v>
      </c>
      <c r="C27292">
        <v>23</v>
      </c>
      <c r="D27292" s="3">
        <v>42727</v>
      </c>
      <c r="E27292" t="s">
        <v>2743</v>
      </c>
      <c r="F27292" t="s">
        <v>2823</v>
      </c>
      <c r="G27292">
        <v>0.1</v>
      </c>
      <c r="H27292">
        <v>0</v>
      </c>
      <c r="I27292">
        <v>0.1</v>
      </c>
      <c r="J27292">
        <v>0</v>
      </c>
    </row>
    <row r="27293" spans="1:10" x14ac:dyDescent="0.3">
      <c r="A27293">
        <v>2016</v>
      </c>
      <c r="B27293">
        <v>12</v>
      </c>
      <c r="C27293">
        <v>23</v>
      </c>
      <c r="D27293" s="3">
        <v>42727</v>
      </c>
      <c r="E27293" t="s">
        <v>2743</v>
      </c>
      <c r="F27293" t="s">
        <v>2898</v>
      </c>
      <c r="G27293">
        <v>0.01</v>
      </c>
      <c r="H27293">
        <v>0</v>
      </c>
      <c r="I27293">
        <v>0.01</v>
      </c>
      <c r="J27293">
        <v>0</v>
      </c>
    </row>
    <row r="27294" spans="1:10" x14ac:dyDescent="0.3">
      <c r="A27294">
        <v>2016</v>
      </c>
      <c r="B27294">
        <v>12</v>
      </c>
      <c r="C27294">
        <v>23</v>
      </c>
      <c r="D27294" s="3">
        <v>42727</v>
      </c>
      <c r="E27294" t="s">
        <v>2743</v>
      </c>
      <c r="F27294" t="s">
        <v>2838</v>
      </c>
      <c r="G27294">
        <v>0.2</v>
      </c>
      <c r="H27294">
        <v>0</v>
      </c>
      <c r="I27294">
        <v>0.2</v>
      </c>
      <c r="J27294">
        <v>0</v>
      </c>
    </row>
    <row r="27295" spans="1:10" x14ac:dyDescent="0.3">
      <c r="A27295">
        <v>2016</v>
      </c>
      <c r="B27295">
        <v>12</v>
      </c>
      <c r="C27295">
        <v>23</v>
      </c>
      <c r="D27295" s="3">
        <v>42727</v>
      </c>
      <c r="E27295" t="s">
        <v>2743</v>
      </c>
      <c r="F27295" t="s">
        <v>2922</v>
      </c>
      <c r="G27295">
        <v>0.03</v>
      </c>
      <c r="H27295">
        <v>0</v>
      </c>
      <c r="I27295">
        <v>0</v>
      </c>
      <c r="J27295">
        <v>0.03</v>
      </c>
    </row>
    <row r="27296" spans="1:10" x14ac:dyDescent="0.3">
      <c r="A27296">
        <v>2016</v>
      </c>
      <c r="B27296">
        <v>12</v>
      </c>
      <c r="C27296">
        <v>23</v>
      </c>
      <c r="D27296" s="3">
        <v>42727</v>
      </c>
      <c r="E27296" t="s">
        <v>2745</v>
      </c>
      <c r="F27296" t="s">
        <v>2760</v>
      </c>
      <c r="G27296">
        <v>3.6600000000000001E-2</v>
      </c>
      <c r="H27296">
        <v>0</v>
      </c>
      <c r="I27296">
        <v>3.6600000000000001E-2</v>
      </c>
      <c r="J27296">
        <v>0</v>
      </c>
    </row>
    <row r="27297" spans="1:10" x14ac:dyDescent="0.3">
      <c r="A27297">
        <v>2016</v>
      </c>
      <c r="B27297">
        <v>12</v>
      </c>
      <c r="C27297">
        <v>23</v>
      </c>
      <c r="D27297" s="3">
        <v>42727</v>
      </c>
      <c r="E27297" t="s">
        <v>2745</v>
      </c>
      <c r="F27297" t="s">
        <v>2777</v>
      </c>
      <c r="G27297">
        <v>0.3</v>
      </c>
      <c r="H27297">
        <v>0</v>
      </c>
      <c r="I27297">
        <v>0.3</v>
      </c>
      <c r="J27297">
        <v>0</v>
      </c>
    </row>
    <row r="27298" spans="1:10" x14ac:dyDescent="0.3">
      <c r="A27298">
        <v>2016</v>
      </c>
      <c r="B27298">
        <v>12</v>
      </c>
      <c r="C27298">
        <v>23</v>
      </c>
      <c r="D27298" s="3">
        <v>42727</v>
      </c>
      <c r="E27298" t="s">
        <v>2745</v>
      </c>
      <c r="F27298" t="s">
        <v>2824</v>
      </c>
      <c r="G27298">
        <v>2.1799999999999997</v>
      </c>
      <c r="H27298">
        <v>0.5</v>
      </c>
      <c r="I27298">
        <v>1.68</v>
      </c>
      <c r="J27298">
        <v>0</v>
      </c>
    </row>
    <row r="27299" spans="1:10" x14ac:dyDescent="0.3">
      <c r="A27299">
        <v>2016</v>
      </c>
      <c r="B27299">
        <v>12</v>
      </c>
      <c r="C27299">
        <v>23</v>
      </c>
      <c r="D27299" s="3">
        <v>42727</v>
      </c>
      <c r="E27299" t="s">
        <v>2745</v>
      </c>
      <c r="F27299" t="s">
        <v>2912</v>
      </c>
      <c r="G27299">
        <v>3.1</v>
      </c>
      <c r="H27299">
        <v>0</v>
      </c>
      <c r="I27299">
        <v>3.1</v>
      </c>
      <c r="J27299">
        <v>0</v>
      </c>
    </row>
    <row r="27300" spans="1:10" x14ac:dyDescent="0.3">
      <c r="A27300">
        <v>2016</v>
      </c>
      <c r="B27300">
        <v>12</v>
      </c>
      <c r="C27300">
        <v>23</v>
      </c>
      <c r="D27300" s="3">
        <v>42727</v>
      </c>
      <c r="E27300" t="s">
        <v>2745</v>
      </c>
      <c r="F27300" t="s">
        <v>2766</v>
      </c>
      <c r="G27300">
        <v>3.3400000000000003</v>
      </c>
      <c r="H27300">
        <v>1.77</v>
      </c>
      <c r="I27300">
        <v>1.57</v>
      </c>
      <c r="J27300">
        <v>0</v>
      </c>
    </row>
    <row r="27301" spans="1:10" x14ac:dyDescent="0.3">
      <c r="A27301">
        <v>2016</v>
      </c>
      <c r="B27301">
        <v>12</v>
      </c>
      <c r="C27301">
        <v>23</v>
      </c>
      <c r="D27301" s="3">
        <v>42727</v>
      </c>
      <c r="E27301" t="s">
        <v>2745</v>
      </c>
      <c r="G27301">
        <v>9.2100000000000009</v>
      </c>
      <c r="H27301">
        <v>1.9</v>
      </c>
      <c r="I27301">
        <v>6.91</v>
      </c>
      <c r="J27301">
        <v>0.4</v>
      </c>
    </row>
    <row r="27302" spans="1:10" x14ac:dyDescent="0.3">
      <c r="A27302">
        <v>2016</v>
      </c>
      <c r="B27302">
        <v>12</v>
      </c>
      <c r="C27302">
        <v>23</v>
      </c>
      <c r="D27302" s="3">
        <v>42727</v>
      </c>
      <c r="E27302" t="s">
        <v>2773</v>
      </c>
      <c r="F27302" t="s">
        <v>2842</v>
      </c>
      <c r="G27302">
        <v>20.32</v>
      </c>
      <c r="H27302">
        <v>0</v>
      </c>
      <c r="I27302">
        <v>20.32</v>
      </c>
      <c r="J27302">
        <v>0</v>
      </c>
    </row>
    <row r="27303" spans="1:10" x14ac:dyDescent="0.3">
      <c r="A27303">
        <v>2016</v>
      </c>
      <c r="B27303">
        <v>12</v>
      </c>
      <c r="C27303">
        <v>23</v>
      </c>
      <c r="D27303" s="3">
        <v>42727</v>
      </c>
      <c r="E27303" t="s">
        <v>2773</v>
      </c>
      <c r="F27303" t="s">
        <v>2774</v>
      </c>
      <c r="G27303">
        <v>49</v>
      </c>
      <c r="H27303">
        <v>0</v>
      </c>
      <c r="I27303">
        <v>49</v>
      </c>
      <c r="J27303">
        <v>0</v>
      </c>
    </row>
    <row r="27304" spans="1:10" x14ac:dyDescent="0.3">
      <c r="A27304">
        <v>2016</v>
      </c>
      <c r="B27304">
        <v>12</v>
      </c>
      <c r="C27304">
        <v>23</v>
      </c>
      <c r="D27304" s="3">
        <v>42727</v>
      </c>
      <c r="E27304" t="s">
        <v>2866</v>
      </c>
      <c r="F27304" t="s">
        <v>2900</v>
      </c>
      <c r="G27304">
        <v>0.74</v>
      </c>
      <c r="H27304">
        <v>0</v>
      </c>
      <c r="I27304">
        <v>0.74</v>
      </c>
      <c r="J27304">
        <v>0</v>
      </c>
    </row>
    <row r="27305" spans="1:10" x14ac:dyDescent="0.3">
      <c r="A27305">
        <v>2016</v>
      </c>
      <c r="B27305">
        <v>12</v>
      </c>
      <c r="C27305">
        <v>23</v>
      </c>
      <c r="D27305" s="3">
        <v>42727</v>
      </c>
      <c r="E27305" t="s">
        <v>2741</v>
      </c>
      <c r="F27305" t="s">
        <v>2960</v>
      </c>
      <c r="G27305">
        <v>5.5</v>
      </c>
      <c r="H27305">
        <v>0</v>
      </c>
      <c r="I27305">
        <v>5.5</v>
      </c>
      <c r="J27305">
        <v>0</v>
      </c>
    </row>
    <row r="27306" spans="1:10" x14ac:dyDescent="0.3">
      <c r="A27306">
        <v>2016</v>
      </c>
      <c r="B27306">
        <v>12</v>
      </c>
      <c r="C27306">
        <v>23</v>
      </c>
      <c r="D27306" s="3">
        <v>42727</v>
      </c>
      <c r="E27306" t="s">
        <v>2749</v>
      </c>
      <c r="F27306" t="s">
        <v>2806</v>
      </c>
      <c r="G27306">
        <v>874.5</v>
      </c>
      <c r="H27306">
        <v>0</v>
      </c>
      <c r="I27306">
        <v>874.5</v>
      </c>
      <c r="J27306">
        <v>0</v>
      </c>
    </row>
    <row r="27307" spans="1:10" x14ac:dyDescent="0.3">
      <c r="A27307">
        <v>2016</v>
      </c>
      <c r="B27307">
        <v>12</v>
      </c>
      <c r="C27307">
        <v>23</v>
      </c>
      <c r="D27307" s="3">
        <v>42727</v>
      </c>
      <c r="E27307" t="s">
        <v>2749</v>
      </c>
      <c r="F27307" t="s">
        <v>2808</v>
      </c>
      <c r="G27307">
        <v>0.5</v>
      </c>
      <c r="H27307">
        <v>0</v>
      </c>
      <c r="I27307">
        <v>0.5</v>
      </c>
      <c r="J27307">
        <v>0</v>
      </c>
    </row>
    <row r="27308" spans="1:10" x14ac:dyDescent="0.3">
      <c r="A27308">
        <v>2016</v>
      </c>
      <c r="B27308">
        <v>12</v>
      </c>
      <c r="C27308">
        <v>23</v>
      </c>
      <c r="D27308" s="3">
        <v>42727</v>
      </c>
      <c r="E27308" t="s">
        <v>2754</v>
      </c>
      <c r="F27308" t="s">
        <v>2905</v>
      </c>
      <c r="G27308">
        <v>0.5</v>
      </c>
      <c r="H27308">
        <v>0.1</v>
      </c>
      <c r="I27308">
        <v>0.4</v>
      </c>
      <c r="J27308">
        <v>0</v>
      </c>
    </row>
    <row r="27309" spans="1:10" x14ac:dyDescent="0.3">
      <c r="A27309">
        <v>2016</v>
      </c>
      <c r="B27309">
        <v>12</v>
      </c>
      <c r="C27309">
        <v>23</v>
      </c>
      <c r="D27309" s="3">
        <v>42727</v>
      </c>
      <c r="E27309" t="s">
        <v>2754</v>
      </c>
      <c r="F27309" t="s">
        <v>2914</v>
      </c>
      <c r="G27309">
        <v>0.2</v>
      </c>
      <c r="H27309">
        <v>0</v>
      </c>
      <c r="I27309">
        <v>0.2</v>
      </c>
      <c r="J27309">
        <v>0</v>
      </c>
    </row>
    <row r="27310" spans="1:10" x14ac:dyDescent="0.3">
      <c r="A27310">
        <v>2016</v>
      </c>
      <c r="B27310">
        <v>12</v>
      </c>
      <c r="C27310">
        <v>23</v>
      </c>
      <c r="D27310" s="3">
        <v>42727</v>
      </c>
      <c r="E27310" t="s">
        <v>2754</v>
      </c>
      <c r="F27310" t="s">
        <v>2868</v>
      </c>
      <c r="G27310">
        <v>2.8</v>
      </c>
      <c r="H27310">
        <v>2</v>
      </c>
      <c r="I27310">
        <v>0.8</v>
      </c>
      <c r="J27310">
        <v>0</v>
      </c>
    </row>
    <row r="27311" spans="1:10" x14ac:dyDescent="0.3">
      <c r="A27311">
        <v>2016</v>
      </c>
      <c r="B27311">
        <v>12</v>
      </c>
      <c r="C27311">
        <v>23</v>
      </c>
      <c r="D27311" s="3">
        <v>42727</v>
      </c>
      <c r="E27311" t="s">
        <v>2754</v>
      </c>
      <c r="F27311" t="s">
        <v>2794</v>
      </c>
      <c r="G27311">
        <v>2</v>
      </c>
      <c r="H27311">
        <v>0</v>
      </c>
      <c r="I27311">
        <v>2</v>
      </c>
      <c r="J27311">
        <v>0</v>
      </c>
    </row>
    <row r="27312" spans="1:10" x14ac:dyDescent="0.3">
      <c r="A27312">
        <v>2016</v>
      </c>
      <c r="B27312">
        <v>12</v>
      </c>
      <c r="C27312">
        <v>23</v>
      </c>
      <c r="D27312" s="3">
        <v>42727</v>
      </c>
      <c r="E27312" t="s">
        <v>2752</v>
      </c>
      <c r="F27312" t="s">
        <v>2813</v>
      </c>
      <c r="G27312">
        <v>0.2</v>
      </c>
      <c r="H27312">
        <v>0</v>
      </c>
      <c r="I27312">
        <v>0.2</v>
      </c>
      <c r="J27312">
        <v>0</v>
      </c>
    </row>
    <row r="27313" spans="1:10" x14ac:dyDescent="0.3">
      <c r="A27313">
        <v>2016</v>
      </c>
      <c r="B27313">
        <v>12</v>
      </c>
      <c r="C27313">
        <v>23</v>
      </c>
      <c r="D27313" s="3">
        <v>42727</v>
      </c>
      <c r="E27313" t="s">
        <v>2752</v>
      </c>
      <c r="F27313" t="s">
        <v>2863</v>
      </c>
      <c r="G27313">
        <v>7.0000000000000007E-2</v>
      </c>
      <c r="H27313">
        <v>0</v>
      </c>
      <c r="I27313">
        <v>7.0000000000000007E-2</v>
      </c>
      <c r="J27313">
        <v>0</v>
      </c>
    </row>
    <row r="27314" spans="1:10" x14ac:dyDescent="0.3">
      <c r="A27314">
        <v>2016</v>
      </c>
      <c r="B27314">
        <v>12</v>
      </c>
      <c r="C27314">
        <v>24</v>
      </c>
      <c r="D27314" s="3">
        <v>42728</v>
      </c>
      <c r="E27314" t="s">
        <v>2743</v>
      </c>
      <c r="F27314" t="s">
        <v>2816</v>
      </c>
      <c r="G27314">
        <v>0.05</v>
      </c>
      <c r="H27314">
        <v>0</v>
      </c>
      <c r="I27314">
        <v>0.05</v>
      </c>
      <c r="J27314">
        <v>0</v>
      </c>
    </row>
    <row r="27315" spans="1:10" x14ac:dyDescent="0.3">
      <c r="A27315">
        <v>2016</v>
      </c>
      <c r="B27315">
        <v>12</v>
      </c>
      <c r="C27315">
        <v>24</v>
      </c>
      <c r="D27315" s="3">
        <v>42728</v>
      </c>
      <c r="E27315" t="s">
        <v>2743</v>
      </c>
      <c r="F27315" t="s">
        <v>2874</v>
      </c>
      <c r="G27315">
        <v>0.02</v>
      </c>
      <c r="H27315">
        <v>0.01</v>
      </c>
      <c r="I27315">
        <v>0.01</v>
      </c>
      <c r="J27315">
        <v>0</v>
      </c>
    </row>
    <row r="27316" spans="1:10" x14ac:dyDescent="0.3">
      <c r="A27316">
        <v>2016</v>
      </c>
      <c r="B27316">
        <v>12</v>
      </c>
      <c r="C27316">
        <v>24</v>
      </c>
      <c r="D27316" s="3">
        <v>42728</v>
      </c>
      <c r="E27316" t="s">
        <v>2743</v>
      </c>
      <c r="F27316" t="s">
        <v>2823</v>
      </c>
      <c r="G27316">
        <v>2.04</v>
      </c>
      <c r="H27316">
        <v>0</v>
      </c>
      <c r="I27316">
        <v>2.04</v>
      </c>
      <c r="J27316">
        <v>0</v>
      </c>
    </row>
    <row r="27317" spans="1:10" x14ac:dyDescent="0.3">
      <c r="A27317">
        <v>2016</v>
      </c>
      <c r="B27317">
        <v>12</v>
      </c>
      <c r="C27317">
        <v>24</v>
      </c>
      <c r="D27317" s="3">
        <v>42728</v>
      </c>
      <c r="E27317" t="s">
        <v>2743</v>
      </c>
      <c r="F27317" t="s">
        <v>2771</v>
      </c>
      <c r="G27317">
        <v>1</v>
      </c>
      <c r="H27317">
        <v>0.5</v>
      </c>
      <c r="I27317">
        <v>0.5</v>
      </c>
      <c r="J27317">
        <v>0</v>
      </c>
    </row>
    <row r="27318" spans="1:10" x14ac:dyDescent="0.3">
      <c r="A27318">
        <v>2016</v>
      </c>
      <c r="B27318">
        <v>12</v>
      </c>
      <c r="C27318">
        <v>24</v>
      </c>
      <c r="D27318" s="3">
        <v>42728</v>
      </c>
      <c r="E27318" t="s">
        <v>2745</v>
      </c>
      <c r="F27318" t="s">
        <v>2781</v>
      </c>
      <c r="G27318">
        <v>0.02</v>
      </c>
      <c r="H27318">
        <v>0</v>
      </c>
      <c r="I27318">
        <v>0.02</v>
      </c>
      <c r="J27318">
        <v>0</v>
      </c>
    </row>
    <row r="27319" spans="1:10" x14ac:dyDescent="0.3">
      <c r="A27319">
        <v>2016</v>
      </c>
      <c r="B27319">
        <v>12</v>
      </c>
      <c r="C27319">
        <v>24</v>
      </c>
      <c r="D27319" s="3">
        <v>42728</v>
      </c>
      <c r="E27319" t="s">
        <v>2745</v>
      </c>
      <c r="F27319" t="s">
        <v>2782</v>
      </c>
      <c r="G27319">
        <v>0.01</v>
      </c>
      <c r="H27319">
        <v>0</v>
      </c>
      <c r="I27319">
        <v>0.01</v>
      </c>
      <c r="J27319">
        <v>0</v>
      </c>
    </row>
    <row r="27320" spans="1:10" x14ac:dyDescent="0.3">
      <c r="A27320">
        <v>2016</v>
      </c>
      <c r="B27320">
        <v>12</v>
      </c>
      <c r="C27320">
        <v>24</v>
      </c>
      <c r="D27320" s="3">
        <v>42728</v>
      </c>
      <c r="E27320" t="s">
        <v>2745</v>
      </c>
      <c r="F27320" t="s">
        <v>2764</v>
      </c>
      <c r="G27320">
        <v>2.9</v>
      </c>
      <c r="H27320">
        <v>0</v>
      </c>
      <c r="I27320">
        <v>2.9</v>
      </c>
      <c r="J27320">
        <v>0</v>
      </c>
    </row>
    <row r="27321" spans="1:10" x14ac:dyDescent="0.3">
      <c r="A27321">
        <v>2016</v>
      </c>
      <c r="B27321">
        <v>12</v>
      </c>
      <c r="C27321">
        <v>24</v>
      </c>
      <c r="D27321" s="3">
        <v>42728</v>
      </c>
      <c r="E27321" t="s">
        <v>2745</v>
      </c>
      <c r="F27321" t="s">
        <v>2760</v>
      </c>
      <c r="G27321">
        <v>0.16</v>
      </c>
      <c r="H27321">
        <v>0</v>
      </c>
      <c r="I27321">
        <v>0.01</v>
      </c>
      <c r="J27321">
        <v>0.15</v>
      </c>
    </row>
    <row r="27322" spans="1:10" x14ac:dyDescent="0.3">
      <c r="A27322">
        <v>2016</v>
      </c>
      <c r="B27322">
        <v>12</v>
      </c>
      <c r="C27322">
        <v>24</v>
      </c>
      <c r="D27322" s="3">
        <v>42728</v>
      </c>
      <c r="E27322" t="s">
        <v>2745</v>
      </c>
      <c r="F27322" t="s">
        <v>2824</v>
      </c>
      <c r="G27322">
        <v>0.06</v>
      </c>
      <c r="H27322">
        <v>0</v>
      </c>
      <c r="I27322">
        <v>0.06</v>
      </c>
      <c r="J27322">
        <v>0</v>
      </c>
    </row>
    <row r="27323" spans="1:10" x14ac:dyDescent="0.3">
      <c r="A27323">
        <v>2016</v>
      </c>
      <c r="B27323">
        <v>12</v>
      </c>
      <c r="C27323">
        <v>24</v>
      </c>
      <c r="D27323" s="3">
        <v>42728</v>
      </c>
      <c r="E27323" t="s">
        <v>2745</v>
      </c>
      <c r="F27323" t="s">
        <v>2796</v>
      </c>
      <c r="G27323">
        <v>0.55000000000000004</v>
      </c>
      <c r="H27323">
        <v>0</v>
      </c>
      <c r="I27323">
        <v>0.55000000000000004</v>
      </c>
      <c r="J27323">
        <v>0</v>
      </c>
    </row>
    <row r="27324" spans="1:10" x14ac:dyDescent="0.3">
      <c r="A27324">
        <v>2016</v>
      </c>
      <c r="B27324">
        <v>12</v>
      </c>
      <c r="C27324">
        <v>24</v>
      </c>
      <c r="D27324" s="3">
        <v>42728</v>
      </c>
      <c r="E27324" t="s">
        <v>2745</v>
      </c>
      <c r="F27324" t="s">
        <v>2890</v>
      </c>
      <c r="G27324">
        <v>0.4</v>
      </c>
      <c r="H27324">
        <v>0</v>
      </c>
      <c r="I27324">
        <v>0.4</v>
      </c>
      <c r="J27324">
        <v>0</v>
      </c>
    </row>
    <row r="27325" spans="1:10" x14ac:dyDescent="0.3">
      <c r="A27325">
        <v>2016</v>
      </c>
      <c r="B27325">
        <v>12</v>
      </c>
      <c r="C27325">
        <v>24</v>
      </c>
      <c r="D27325" s="3">
        <v>42728</v>
      </c>
      <c r="E27325" t="s">
        <v>2745</v>
      </c>
      <c r="F27325" t="s">
        <v>2746</v>
      </c>
      <c r="G27325">
        <v>0.2</v>
      </c>
      <c r="H27325">
        <v>0.1</v>
      </c>
      <c r="I27325">
        <v>0.1</v>
      </c>
      <c r="J27325">
        <v>0</v>
      </c>
    </row>
    <row r="27326" spans="1:10" x14ac:dyDescent="0.3">
      <c r="A27326">
        <v>2016</v>
      </c>
      <c r="B27326">
        <v>12</v>
      </c>
      <c r="C27326">
        <v>24</v>
      </c>
      <c r="D27326" s="3">
        <v>42728</v>
      </c>
      <c r="E27326" t="s">
        <v>2745</v>
      </c>
      <c r="F27326" t="s">
        <v>2912</v>
      </c>
      <c r="G27326">
        <v>3.42</v>
      </c>
      <c r="H27326">
        <v>3.4</v>
      </c>
      <c r="I27326">
        <v>0.02</v>
      </c>
      <c r="J27326">
        <v>0</v>
      </c>
    </row>
    <row r="27327" spans="1:10" x14ac:dyDescent="0.3">
      <c r="A27327">
        <v>2016</v>
      </c>
      <c r="B27327">
        <v>12</v>
      </c>
      <c r="C27327">
        <v>24</v>
      </c>
      <c r="D27327" s="3">
        <v>42728</v>
      </c>
      <c r="E27327" t="s">
        <v>2745</v>
      </c>
      <c r="F27327" t="s">
        <v>2766</v>
      </c>
      <c r="G27327">
        <v>0.76200000000000001</v>
      </c>
      <c r="H27327">
        <v>0.72599999999999998</v>
      </c>
      <c r="I27327">
        <v>3.6000000000000004E-2</v>
      </c>
      <c r="J27327">
        <v>0</v>
      </c>
    </row>
    <row r="27328" spans="1:10" x14ac:dyDescent="0.3">
      <c r="A27328">
        <v>2016</v>
      </c>
      <c r="B27328">
        <v>12</v>
      </c>
      <c r="C27328">
        <v>24</v>
      </c>
      <c r="D27328" s="3">
        <v>42728</v>
      </c>
      <c r="E27328" t="s">
        <v>2745</v>
      </c>
      <c r="G27328">
        <v>0.1</v>
      </c>
      <c r="H27328">
        <v>0.1</v>
      </c>
      <c r="I27328">
        <v>0</v>
      </c>
      <c r="J27328">
        <v>0</v>
      </c>
    </row>
    <row r="27329" spans="1:10" x14ac:dyDescent="0.3">
      <c r="A27329">
        <v>2016</v>
      </c>
      <c r="B27329">
        <v>12</v>
      </c>
      <c r="C27329">
        <v>24</v>
      </c>
      <c r="D27329" s="3">
        <v>42728</v>
      </c>
      <c r="E27329" t="s">
        <v>2741</v>
      </c>
      <c r="F27329" t="s">
        <v>2742</v>
      </c>
      <c r="G27329">
        <v>4.5</v>
      </c>
      <c r="H27329">
        <v>4</v>
      </c>
      <c r="I27329">
        <v>0.5</v>
      </c>
      <c r="J27329">
        <v>0</v>
      </c>
    </row>
    <row r="27330" spans="1:10" x14ac:dyDescent="0.3">
      <c r="A27330">
        <v>2016</v>
      </c>
      <c r="B27330">
        <v>12</v>
      </c>
      <c r="C27330">
        <v>24</v>
      </c>
      <c r="D27330" s="3">
        <v>42728</v>
      </c>
      <c r="E27330" t="s">
        <v>2741</v>
      </c>
      <c r="F27330" t="s">
        <v>2763</v>
      </c>
      <c r="G27330">
        <v>0.06</v>
      </c>
      <c r="H27330">
        <v>0</v>
      </c>
      <c r="I27330">
        <v>0.06</v>
      </c>
      <c r="J27330">
        <v>0</v>
      </c>
    </row>
    <row r="27331" spans="1:10" x14ac:dyDescent="0.3">
      <c r="A27331">
        <v>2016</v>
      </c>
      <c r="B27331">
        <v>12</v>
      </c>
      <c r="C27331">
        <v>24</v>
      </c>
      <c r="D27331" s="3">
        <v>42728</v>
      </c>
      <c r="E27331" t="s">
        <v>2741</v>
      </c>
      <c r="F27331" t="s">
        <v>2889</v>
      </c>
      <c r="G27331">
        <v>0.5</v>
      </c>
      <c r="H27331">
        <v>0</v>
      </c>
      <c r="I27331">
        <v>0</v>
      </c>
      <c r="J27331">
        <v>0.5</v>
      </c>
    </row>
    <row r="27332" spans="1:10" x14ac:dyDescent="0.3">
      <c r="A27332">
        <v>2016</v>
      </c>
      <c r="B27332">
        <v>12</v>
      </c>
      <c r="C27332">
        <v>24</v>
      </c>
      <c r="D27332" s="3">
        <v>42728</v>
      </c>
      <c r="E27332" t="s">
        <v>2741</v>
      </c>
      <c r="F27332" t="s">
        <v>2918</v>
      </c>
      <c r="G27332">
        <v>151</v>
      </c>
      <c r="H27332">
        <v>20</v>
      </c>
      <c r="I27332">
        <v>131</v>
      </c>
      <c r="J27332">
        <v>0</v>
      </c>
    </row>
    <row r="27333" spans="1:10" x14ac:dyDescent="0.3">
      <c r="A27333">
        <v>2016</v>
      </c>
      <c r="B27333">
        <v>12</v>
      </c>
      <c r="C27333">
        <v>24</v>
      </c>
      <c r="D27333" s="3">
        <v>42728</v>
      </c>
      <c r="E27333" t="s">
        <v>2741</v>
      </c>
      <c r="F27333" t="s">
        <v>2858</v>
      </c>
      <c r="G27333">
        <v>0.95000000000000007</v>
      </c>
      <c r="H27333">
        <v>0</v>
      </c>
      <c r="I27333">
        <v>0.95000000000000007</v>
      </c>
      <c r="J27333">
        <v>0</v>
      </c>
    </row>
    <row r="27334" spans="1:10" x14ac:dyDescent="0.3">
      <c r="A27334">
        <v>2016</v>
      </c>
      <c r="B27334">
        <v>12</v>
      </c>
      <c r="C27334">
        <v>24</v>
      </c>
      <c r="D27334" s="3">
        <v>42728</v>
      </c>
      <c r="E27334" t="s">
        <v>2741</v>
      </c>
      <c r="F27334" t="s">
        <v>2935</v>
      </c>
      <c r="G27334">
        <v>7.9</v>
      </c>
      <c r="H27334">
        <v>0</v>
      </c>
      <c r="I27334">
        <v>7.9</v>
      </c>
      <c r="J27334">
        <v>0</v>
      </c>
    </row>
    <row r="27335" spans="1:10" x14ac:dyDescent="0.3">
      <c r="A27335">
        <v>2016</v>
      </c>
      <c r="B27335">
        <v>12</v>
      </c>
      <c r="C27335">
        <v>24</v>
      </c>
      <c r="D27335" s="3">
        <v>42728</v>
      </c>
      <c r="E27335" t="s">
        <v>2749</v>
      </c>
      <c r="F27335" t="s">
        <v>2852</v>
      </c>
      <c r="G27335">
        <v>8</v>
      </c>
      <c r="H27335">
        <v>1</v>
      </c>
      <c r="I27335">
        <v>7</v>
      </c>
      <c r="J27335">
        <v>0</v>
      </c>
    </row>
    <row r="27336" spans="1:10" x14ac:dyDescent="0.3">
      <c r="A27336">
        <v>2016</v>
      </c>
      <c r="B27336">
        <v>12</v>
      </c>
      <c r="C27336">
        <v>24</v>
      </c>
      <c r="D27336" s="3">
        <v>42728</v>
      </c>
      <c r="E27336" t="s">
        <v>2749</v>
      </c>
      <c r="F27336" t="s">
        <v>2870</v>
      </c>
      <c r="G27336">
        <v>1.5</v>
      </c>
      <c r="H27336">
        <v>0</v>
      </c>
      <c r="I27336">
        <v>1.5</v>
      </c>
      <c r="J27336">
        <v>0</v>
      </c>
    </row>
    <row r="27337" spans="1:10" x14ac:dyDescent="0.3">
      <c r="A27337">
        <v>2016</v>
      </c>
      <c r="B27337">
        <v>12</v>
      </c>
      <c r="C27337">
        <v>24</v>
      </c>
      <c r="D27337" s="3">
        <v>42728</v>
      </c>
      <c r="E27337" t="s">
        <v>2749</v>
      </c>
      <c r="F27337" t="s">
        <v>2800</v>
      </c>
      <c r="G27337">
        <v>6.5</v>
      </c>
      <c r="H27337">
        <v>0</v>
      </c>
      <c r="I27337">
        <v>6.5</v>
      </c>
      <c r="J27337">
        <v>0</v>
      </c>
    </row>
    <row r="27338" spans="1:10" x14ac:dyDescent="0.3">
      <c r="A27338">
        <v>2016</v>
      </c>
      <c r="B27338">
        <v>12</v>
      </c>
      <c r="C27338">
        <v>24</v>
      </c>
      <c r="D27338" s="3">
        <v>42728</v>
      </c>
      <c r="E27338" t="s">
        <v>2749</v>
      </c>
      <c r="F27338" t="s">
        <v>2768</v>
      </c>
      <c r="G27338">
        <v>1.2</v>
      </c>
      <c r="H27338">
        <v>0</v>
      </c>
      <c r="I27338">
        <v>1.2</v>
      </c>
      <c r="J27338">
        <v>0</v>
      </c>
    </row>
    <row r="27339" spans="1:10" x14ac:dyDescent="0.3">
      <c r="A27339">
        <v>2016</v>
      </c>
      <c r="B27339">
        <v>12</v>
      </c>
      <c r="C27339">
        <v>24</v>
      </c>
      <c r="D27339" s="3">
        <v>42728</v>
      </c>
      <c r="E27339" t="s">
        <v>2749</v>
      </c>
      <c r="F27339" t="s">
        <v>2849</v>
      </c>
      <c r="G27339">
        <v>0.1</v>
      </c>
      <c r="H27339">
        <v>0</v>
      </c>
      <c r="I27339">
        <v>0.1</v>
      </c>
      <c r="J27339">
        <v>0</v>
      </c>
    </row>
    <row r="27340" spans="1:10" x14ac:dyDescent="0.3">
      <c r="A27340">
        <v>2016</v>
      </c>
      <c r="B27340">
        <v>12</v>
      </c>
      <c r="C27340">
        <v>24</v>
      </c>
      <c r="D27340" s="3">
        <v>42728</v>
      </c>
      <c r="E27340" t="s">
        <v>2754</v>
      </c>
      <c r="F27340" t="s">
        <v>2914</v>
      </c>
      <c r="G27340">
        <v>4</v>
      </c>
      <c r="H27340">
        <v>0</v>
      </c>
      <c r="I27340">
        <v>4</v>
      </c>
      <c r="J27340">
        <v>0</v>
      </c>
    </row>
    <row r="27341" spans="1:10" x14ac:dyDescent="0.3">
      <c r="A27341">
        <v>2016</v>
      </c>
      <c r="B27341">
        <v>12</v>
      </c>
      <c r="C27341">
        <v>24</v>
      </c>
      <c r="D27341" s="3">
        <v>42728</v>
      </c>
      <c r="E27341" t="s">
        <v>2754</v>
      </c>
      <c r="F27341" t="s">
        <v>2794</v>
      </c>
      <c r="G27341">
        <v>1.5</v>
      </c>
      <c r="H27341">
        <v>0</v>
      </c>
      <c r="I27341">
        <v>1.5</v>
      </c>
      <c r="J27341">
        <v>0</v>
      </c>
    </row>
    <row r="27342" spans="1:10" x14ac:dyDescent="0.3">
      <c r="A27342">
        <v>2016</v>
      </c>
      <c r="B27342">
        <v>12</v>
      </c>
      <c r="C27342">
        <v>24</v>
      </c>
      <c r="D27342" s="3">
        <v>42728</v>
      </c>
      <c r="E27342" t="s">
        <v>2752</v>
      </c>
      <c r="F27342" t="s">
        <v>2813</v>
      </c>
      <c r="G27342">
        <v>0.02</v>
      </c>
      <c r="H27342">
        <v>0</v>
      </c>
      <c r="I27342">
        <v>0.02</v>
      </c>
      <c r="J27342">
        <v>0</v>
      </c>
    </row>
    <row r="27343" spans="1:10" x14ac:dyDescent="0.3">
      <c r="A27343">
        <v>2016</v>
      </c>
      <c r="B27343">
        <v>12</v>
      </c>
      <c r="C27343">
        <v>24</v>
      </c>
      <c r="D27343" s="3">
        <v>42728</v>
      </c>
      <c r="E27343" t="s">
        <v>2752</v>
      </c>
      <c r="F27343" t="s">
        <v>2841</v>
      </c>
      <c r="G27343">
        <v>0.4</v>
      </c>
      <c r="H27343">
        <v>0</v>
      </c>
      <c r="I27343">
        <v>0.4</v>
      </c>
      <c r="J27343">
        <v>0</v>
      </c>
    </row>
    <row r="27344" spans="1:10" x14ac:dyDescent="0.3">
      <c r="A27344">
        <v>2016</v>
      </c>
      <c r="B27344">
        <v>12</v>
      </c>
      <c r="C27344">
        <v>24</v>
      </c>
      <c r="D27344" s="3">
        <v>42728</v>
      </c>
      <c r="E27344" t="s">
        <v>2752</v>
      </c>
      <c r="F27344" t="s">
        <v>3008</v>
      </c>
      <c r="G27344">
        <v>1</v>
      </c>
      <c r="H27344">
        <v>0</v>
      </c>
      <c r="I27344">
        <v>1</v>
      </c>
      <c r="J27344">
        <v>0</v>
      </c>
    </row>
    <row r="27345" spans="1:10" x14ac:dyDescent="0.3">
      <c r="A27345">
        <v>2016</v>
      </c>
      <c r="B27345">
        <v>12</v>
      </c>
      <c r="C27345">
        <v>24</v>
      </c>
      <c r="D27345" s="3">
        <v>42728</v>
      </c>
      <c r="E27345" t="s">
        <v>2752</v>
      </c>
      <c r="F27345" t="s">
        <v>2844</v>
      </c>
      <c r="G27345">
        <v>5.6</v>
      </c>
      <c r="H27345">
        <v>0</v>
      </c>
      <c r="I27345">
        <v>5.6</v>
      </c>
      <c r="J27345">
        <v>0</v>
      </c>
    </row>
    <row r="27346" spans="1:10" x14ac:dyDescent="0.3">
      <c r="A27346">
        <v>2016</v>
      </c>
      <c r="B27346">
        <v>12</v>
      </c>
      <c r="C27346">
        <v>24</v>
      </c>
      <c r="D27346" s="3">
        <v>42728</v>
      </c>
      <c r="E27346" t="s">
        <v>2752</v>
      </c>
      <c r="F27346" t="s">
        <v>2814</v>
      </c>
      <c r="G27346">
        <v>0.2</v>
      </c>
      <c r="H27346">
        <v>0</v>
      </c>
      <c r="I27346">
        <v>0.2</v>
      </c>
      <c r="J27346">
        <v>0</v>
      </c>
    </row>
    <row r="27347" spans="1:10" x14ac:dyDescent="0.3">
      <c r="A27347">
        <v>2016</v>
      </c>
      <c r="B27347">
        <v>12</v>
      </c>
      <c r="C27347">
        <v>25</v>
      </c>
      <c r="D27347" s="3">
        <v>42729</v>
      </c>
      <c r="E27347" t="s">
        <v>2741</v>
      </c>
      <c r="F27347" t="s">
        <v>2836</v>
      </c>
      <c r="G27347">
        <v>29.1</v>
      </c>
      <c r="H27347">
        <v>0</v>
      </c>
      <c r="I27347">
        <v>29.1</v>
      </c>
      <c r="J27347">
        <v>0</v>
      </c>
    </row>
    <row r="27348" spans="1:10" x14ac:dyDescent="0.3">
      <c r="A27348">
        <v>2016</v>
      </c>
      <c r="B27348">
        <v>12</v>
      </c>
      <c r="C27348">
        <v>25</v>
      </c>
      <c r="D27348" s="3">
        <v>42729</v>
      </c>
      <c r="E27348" t="s">
        <v>2741</v>
      </c>
      <c r="F27348" t="s">
        <v>2892</v>
      </c>
      <c r="G27348">
        <v>10.1</v>
      </c>
      <c r="H27348">
        <v>0</v>
      </c>
      <c r="I27348">
        <v>10.1</v>
      </c>
      <c r="J27348">
        <v>0</v>
      </c>
    </row>
    <row r="27349" spans="1:10" x14ac:dyDescent="0.3">
      <c r="A27349">
        <v>2016</v>
      </c>
      <c r="B27349">
        <v>12</v>
      </c>
      <c r="C27349">
        <v>25</v>
      </c>
      <c r="D27349" s="3">
        <v>42729</v>
      </c>
      <c r="E27349" t="s">
        <v>2741</v>
      </c>
      <c r="F27349" t="s">
        <v>2935</v>
      </c>
      <c r="G27349">
        <v>1.4</v>
      </c>
      <c r="H27349">
        <v>1</v>
      </c>
      <c r="I27349">
        <v>0.4</v>
      </c>
      <c r="J27349">
        <v>0</v>
      </c>
    </row>
    <row r="27350" spans="1:10" x14ac:dyDescent="0.3">
      <c r="A27350">
        <v>2016</v>
      </c>
      <c r="B27350">
        <v>12</v>
      </c>
      <c r="C27350">
        <v>25</v>
      </c>
      <c r="D27350" s="3">
        <v>42729</v>
      </c>
      <c r="E27350" t="s">
        <v>2749</v>
      </c>
      <c r="F27350" t="s">
        <v>2904</v>
      </c>
      <c r="G27350">
        <v>4.8</v>
      </c>
      <c r="H27350">
        <v>0</v>
      </c>
      <c r="I27350">
        <v>4.8</v>
      </c>
      <c r="J27350">
        <v>0</v>
      </c>
    </row>
    <row r="27351" spans="1:10" x14ac:dyDescent="0.3">
      <c r="A27351">
        <v>2016</v>
      </c>
      <c r="B27351">
        <v>12</v>
      </c>
      <c r="C27351">
        <v>25</v>
      </c>
      <c r="D27351" s="3">
        <v>42729</v>
      </c>
      <c r="E27351" t="s">
        <v>2749</v>
      </c>
      <c r="F27351" t="s">
        <v>2793</v>
      </c>
      <c r="G27351">
        <v>3</v>
      </c>
      <c r="H27351">
        <v>0</v>
      </c>
      <c r="I27351">
        <v>3</v>
      </c>
      <c r="J27351">
        <v>0</v>
      </c>
    </row>
    <row r="27352" spans="1:10" x14ac:dyDescent="0.3">
      <c r="A27352">
        <v>2016</v>
      </c>
      <c r="B27352">
        <v>12</v>
      </c>
      <c r="C27352">
        <v>25</v>
      </c>
      <c r="D27352" s="3">
        <v>42729</v>
      </c>
      <c r="E27352" t="s">
        <v>2754</v>
      </c>
      <c r="F27352" t="s">
        <v>2920</v>
      </c>
      <c r="G27352">
        <v>3.7</v>
      </c>
      <c r="H27352">
        <v>0</v>
      </c>
      <c r="I27352">
        <v>3.7</v>
      </c>
      <c r="J27352">
        <v>0</v>
      </c>
    </row>
    <row r="27353" spans="1:10" x14ac:dyDescent="0.3">
      <c r="A27353">
        <v>2016</v>
      </c>
      <c r="B27353">
        <v>12</v>
      </c>
      <c r="C27353">
        <v>25</v>
      </c>
      <c r="D27353" s="3">
        <v>42729</v>
      </c>
      <c r="E27353" t="s">
        <v>2754</v>
      </c>
      <c r="F27353" t="s">
        <v>2873</v>
      </c>
      <c r="G27353">
        <v>0.1</v>
      </c>
      <c r="H27353">
        <v>0</v>
      </c>
      <c r="I27353">
        <v>0.1</v>
      </c>
      <c r="J27353">
        <v>0</v>
      </c>
    </row>
    <row r="27354" spans="1:10" x14ac:dyDescent="0.3">
      <c r="A27354">
        <v>2016</v>
      </c>
      <c r="B27354">
        <v>12</v>
      </c>
      <c r="C27354">
        <v>25</v>
      </c>
      <c r="D27354" s="3">
        <v>42729</v>
      </c>
      <c r="E27354" t="s">
        <v>2752</v>
      </c>
      <c r="F27354" t="s">
        <v>2928</v>
      </c>
      <c r="G27354">
        <v>8</v>
      </c>
      <c r="H27354">
        <v>4</v>
      </c>
      <c r="I27354">
        <v>4</v>
      </c>
      <c r="J27354">
        <v>0</v>
      </c>
    </row>
    <row r="27355" spans="1:10" x14ac:dyDescent="0.3">
      <c r="A27355">
        <v>2016</v>
      </c>
      <c r="B27355">
        <v>12</v>
      </c>
      <c r="C27355">
        <v>25</v>
      </c>
      <c r="D27355" s="3">
        <v>42729</v>
      </c>
      <c r="E27355" t="s">
        <v>2752</v>
      </c>
      <c r="F27355" t="s">
        <v>2881</v>
      </c>
      <c r="G27355">
        <v>20</v>
      </c>
      <c r="H27355">
        <v>2</v>
      </c>
      <c r="I27355">
        <v>18</v>
      </c>
      <c r="J27355">
        <v>0</v>
      </c>
    </row>
    <row r="27356" spans="1:10" x14ac:dyDescent="0.3">
      <c r="A27356">
        <v>2016</v>
      </c>
      <c r="B27356">
        <v>12</v>
      </c>
      <c r="C27356">
        <v>25</v>
      </c>
      <c r="D27356" s="3">
        <v>42729</v>
      </c>
      <c r="E27356" t="s">
        <v>2752</v>
      </c>
      <c r="F27356" t="s">
        <v>2871</v>
      </c>
      <c r="G27356">
        <v>67.22</v>
      </c>
      <c r="H27356">
        <v>2.5</v>
      </c>
      <c r="I27356">
        <v>64.72</v>
      </c>
      <c r="J27356">
        <v>0</v>
      </c>
    </row>
    <row r="27357" spans="1:10" x14ac:dyDescent="0.3">
      <c r="A27357">
        <v>2016</v>
      </c>
      <c r="B27357">
        <v>12</v>
      </c>
      <c r="C27357">
        <v>25</v>
      </c>
      <c r="D27357" s="3">
        <v>42729</v>
      </c>
      <c r="E27357" t="s">
        <v>2752</v>
      </c>
      <c r="F27357" t="s">
        <v>2847</v>
      </c>
      <c r="G27357">
        <v>1</v>
      </c>
      <c r="H27357">
        <v>0</v>
      </c>
      <c r="I27357">
        <v>1</v>
      </c>
      <c r="J27357">
        <v>0</v>
      </c>
    </row>
    <row r="27358" spans="1:10" x14ac:dyDescent="0.3">
      <c r="A27358">
        <v>2016</v>
      </c>
      <c r="B27358">
        <v>12</v>
      </c>
      <c r="C27358">
        <v>25</v>
      </c>
      <c r="D27358" s="3">
        <v>42729</v>
      </c>
      <c r="E27358" t="s">
        <v>2752</v>
      </c>
      <c r="F27358" t="s">
        <v>2921</v>
      </c>
      <c r="G27358">
        <v>0.03</v>
      </c>
      <c r="H27358">
        <v>0</v>
      </c>
      <c r="I27358">
        <v>0.03</v>
      </c>
      <c r="J27358">
        <v>0</v>
      </c>
    </row>
    <row r="27359" spans="1:10" x14ac:dyDescent="0.3">
      <c r="A27359">
        <v>2016</v>
      </c>
      <c r="B27359">
        <v>12</v>
      </c>
      <c r="C27359">
        <v>25</v>
      </c>
      <c r="D27359" s="3">
        <v>42729</v>
      </c>
      <c r="E27359" t="s">
        <v>2752</v>
      </c>
      <c r="F27359" t="s">
        <v>2863</v>
      </c>
      <c r="G27359">
        <v>0.02</v>
      </c>
      <c r="H27359">
        <v>0</v>
      </c>
      <c r="I27359">
        <v>0.02</v>
      </c>
      <c r="J27359">
        <v>0</v>
      </c>
    </row>
    <row r="27360" spans="1:10" x14ac:dyDescent="0.3">
      <c r="A27360">
        <v>2016</v>
      </c>
      <c r="B27360">
        <v>12</v>
      </c>
      <c r="C27360">
        <v>25</v>
      </c>
      <c r="D27360" s="3">
        <v>42729</v>
      </c>
      <c r="E27360" t="s">
        <v>2752</v>
      </c>
      <c r="F27360" t="s">
        <v>2844</v>
      </c>
      <c r="G27360">
        <v>0.2</v>
      </c>
      <c r="H27360">
        <v>0</v>
      </c>
      <c r="I27360">
        <v>0.2</v>
      </c>
      <c r="J27360">
        <v>0</v>
      </c>
    </row>
    <row r="27361" spans="1:10" x14ac:dyDescent="0.3">
      <c r="A27361">
        <v>2016</v>
      </c>
      <c r="B27361">
        <v>12</v>
      </c>
      <c r="C27361">
        <v>26</v>
      </c>
      <c r="D27361" s="3">
        <v>42730</v>
      </c>
      <c r="E27361" t="s">
        <v>2743</v>
      </c>
      <c r="F27361" t="s">
        <v>2744</v>
      </c>
      <c r="G27361">
        <v>0.1</v>
      </c>
      <c r="H27361">
        <v>0</v>
      </c>
      <c r="I27361">
        <v>0</v>
      </c>
      <c r="J27361">
        <v>0.1</v>
      </c>
    </row>
    <row r="27362" spans="1:10" x14ac:dyDescent="0.3">
      <c r="A27362">
        <v>2016</v>
      </c>
      <c r="B27362">
        <v>12</v>
      </c>
      <c r="C27362">
        <v>26</v>
      </c>
      <c r="D27362" s="3">
        <v>42730</v>
      </c>
      <c r="E27362" t="s">
        <v>2745</v>
      </c>
      <c r="F27362" t="s">
        <v>2846</v>
      </c>
      <c r="G27362">
        <v>1.35</v>
      </c>
      <c r="H27362">
        <v>0.8</v>
      </c>
      <c r="I27362">
        <v>0.55000000000000004</v>
      </c>
      <c r="J27362">
        <v>0</v>
      </c>
    </row>
    <row r="27363" spans="1:10" x14ac:dyDescent="0.3">
      <c r="A27363">
        <v>2016</v>
      </c>
      <c r="B27363">
        <v>12</v>
      </c>
      <c r="C27363">
        <v>26</v>
      </c>
      <c r="D27363" s="3">
        <v>42730</v>
      </c>
      <c r="E27363" t="s">
        <v>2745</v>
      </c>
      <c r="F27363" t="s">
        <v>2782</v>
      </c>
      <c r="G27363">
        <v>0.08</v>
      </c>
      <c r="H27363">
        <v>0</v>
      </c>
      <c r="I27363">
        <v>0.08</v>
      </c>
      <c r="J27363">
        <v>0</v>
      </c>
    </row>
    <row r="27364" spans="1:10" x14ac:dyDescent="0.3">
      <c r="A27364">
        <v>2016</v>
      </c>
      <c r="B27364">
        <v>12</v>
      </c>
      <c r="C27364">
        <v>26</v>
      </c>
      <c r="D27364" s="3">
        <v>42730</v>
      </c>
      <c r="E27364" t="s">
        <v>2745</v>
      </c>
      <c r="F27364" t="s">
        <v>2777</v>
      </c>
      <c r="G27364">
        <v>0.03</v>
      </c>
      <c r="H27364">
        <v>0</v>
      </c>
      <c r="I27364">
        <v>0.03</v>
      </c>
      <c r="J27364">
        <v>0</v>
      </c>
    </row>
    <row r="27365" spans="1:10" x14ac:dyDescent="0.3">
      <c r="A27365">
        <v>2016</v>
      </c>
      <c r="B27365">
        <v>12</v>
      </c>
      <c r="C27365">
        <v>26</v>
      </c>
      <c r="D27365" s="3">
        <v>42730</v>
      </c>
      <c r="E27365" t="s">
        <v>2745</v>
      </c>
      <c r="F27365" t="s">
        <v>2824</v>
      </c>
      <c r="G27365">
        <v>1.32</v>
      </c>
      <c r="H27365">
        <v>1.22</v>
      </c>
      <c r="I27365">
        <v>0</v>
      </c>
      <c r="J27365">
        <v>0.1</v>
      </c>
    </row>
    <row r="27366" spans="1:10" x14ac:dyDescent="0.3">
      <c r="A27366">
        <v>2016</v>
      </c>
      <c r="B27366">
        <v>12</v>
      </c>
      <c r="C27366">
        <v>26</v>
      </c>
      <c r="D27366" s="3">
        <v>42730</v>
      </c>
      <c r="E27366" t="s">
        <v>2745</v>
      </c>
      <c r="F27366" t="s">
        <v>2765</v>
      </c>
      <c r="G27366">
        <v>3.85E-2</v>
      </c>
      <c r="H27366">
        <v>0</v>
      </c>
      <c r="I27366">
        <v>3.85E-2</v>
      </c>
      <c r="J27366">
        <v>0</v>
      </c>
    </row>
    <row r="27367" spans="1:10" x14ac:dyDescent="0.3">
      <c r="A27367">
        <v>2016</v>
      </c>
      <c r="B27367">
        <v>12</v>
      </c>
      <c r="C27367">
        <v>26</v>
      </c>
      <c r="D27367" s="3">
        <v>42730</v>
      </c>
      <c r="E27367" t="s">
        <v>2745</v>
      </c>
      <c r="G27367">
        <v>1.17</v>
      </c>
      <c r="H27367">
        <v>0</v>
      </c>
      <c r="I27367">
        <v>1.17</v>
      </c>
      <c r="J27367">
        <v>0</v>
      </c>
    </row>
    <row r="27368" spans="1:10" x14ac:dyDescent="0.3">
      <c r="A27368">
        <v>2016</v>
      </c>
      <c r="B27368">
        <v>12</v>
      </c>
      <c r="C27368">
        <v>26</v>
      </c>
      <c r="D27368" s="3">
        <v>42730</v>
      </c>
      <c r="E27368" t="s">
        <v>2773</v>
      </c>
      <c r="F27368" t="s">
        <v>2774</v>
      </c>
      <c r="G27368">
        <v>20</v>
      </c>
      <c r="H27368">
        <v>0</v>
      </c>
      <c r="I27368">
        <v>20</v>
      </c>
      <c r="J27368">
        <v>0</v>
      </c>
    </row>
    <row r="27369" spans="1:10" x14ac:dyDescent="0.3">
      <c r="A27369">
        <v>2016</v>
      </c>
      <c r="B27369">
        <v>12</v>
      </c>
      <c r="C27369">
        <v>26</v>
      </c>
      <c r="D27369" s="3">
        <v>42730</v>
      </c>
      <c r="E27369" t="s">
        <v>2741</v>
      </c>
      <c r="F27369" t="s">
        <v>2741</v>
      </c>
      <c r="G27369">
        <v>1.7</v>
      </c>
      <c r="H27369">
        <v>0</v>
      </c>
      <c r="I27369">
        <v>1.7</v>
      </c>
      <c r="J27369">
        <v>0</v>
      </c>
    </row>
    <row r="27370" spans="1:10" x14ac:dyDescent="0.3">
      <c r="A27370">
        <v>2016</v>
      </c>
      <c r="B27370">
        <v>12</v>
      </c>
      <c r="C27370">
        <v>26</v>
      </c>
      <c r="D27370" s="3">
        <v>42730</v>
      </c>
      <c r="E27370" t="s">
        <v>2741</v>
      </c>
      <c r="F27370" t="s">
        <v>2934</v>
      </c>
      <c r="G27370">
        <v>0.3</v>
      </c>
      <c r="H27370">
        <v>0</v>
      </c>
      <c r="I27370">
        <v>0.3</v>
      </c>
      <c r="J27370">
        <v>0</v>
      </c>
    </row>
    <row r="27371" spans="1:10" x14ac:dyDescent="0.3">
      <c r="A27371">
        <v>2016</v>
      </c>
      <c r="B27371">
        <v>12</v>
      </c>
      <c r="C27371">
        <v>26</v>
      </c>
      <c r="D27371" s="3">
        <v>42730</v>
      </c>
      <c r="E27371" t="s">
        <v>2741</v>
      </c>
      <c r="F27371" t="s">
        <v>2845</v>
      </c>
      <c r="G27371">
        <v>0.15</v>
      </c>
      <c r="H27371">
        <v>0</v>
      </c>
      <c r="I27371">
        <v>0.15</v>
      </c>
      <c r="J27371">
        <v>0</v>
      </c>
    </row>
    <row r="27372" spans="1:10" x14ac:dyDescent="0.3">
      <c r="A27372">
        <v>2016</v>
      </c>
      <c r="B27372">
        <v>12</v>
      </c>
      <c r="C27372">
        <v>27</v>
      </c>
      <c r="D27372" s="3">
        <v>42731</v>
      </c>
      <c r="E27372" t="s">
        <v>2743</v>
      </c>
      <c r="F27372" t="s">
        <v>2816</v>
      </c>
      <c r="G27372">
        <v>1.4500000000000002</v>
      </c>
      <c r="H27372">
        <v>1.1000000000000001</v>
      </c>
      <c r="I27372">
        <v>0.35</v>
      </c>
      <c r="J27372">
        <v>0</v>
      </c>
    </row>
    <row r="27373" spans="1:10" x14ac:dyDescent="0.3">
      <c r="A27373">
        <v>2016</v>
      </c>
      <c r="B27373">
        <v>12</v>
      </c>
      <c r="C27373">
        <v>27</v>
      </c>
      <c r="D27373" s="3">
        <v>42731</v>
      </c>
      <c r="E27373" t="s">
        <v>2743</v>
      </c>
      <c r="F27373" t="s">
        <v>2874</v>
      </c>
      <c r="G27373">
        <v>9.9999999999999992E-2</v>
      </c>
      <c r="H27373">
        <v>0.09</v>
      </c>
      <c r="I27373">
        <v>0.01</v>
      </c>
      <c r="J27373">
        <v>0</v>
      </c>
    </row>
    <row r="27374" spans="1:10" x14ac:dyDescent="0.3">
      <c r="A27374">
        <v>2016</v>
      </c>
      <c r="B27374">
        <v>12</v>
      </c>
      <c r="C27374">
        <v>27</v>
      </c>
      <c r="D27374" s="3">
        <v>42731</v>
      </c>
      <c r="E27374" t="s">
        <v>2743</v>
      </c>
      <c r="F27374" t="s">
        <v>2936</v>
      </c>
      <c r="G27374">
        <v>0.31</v>
      </c>
      <c r="H27374">
        <v>0.15</v>
      </c>
      <c r="I27374">
        <v>0.16</v>
      </c>
      <c r="J27374">
        <v>0</v>
      </c>
    </row>
    <row r="27375" spans="1:10" x14ac:dyDescent="0.3">
      <c r="A27375">
        <v>2016</v>
      </c>
      <c r="B27375">
        <v>12</v>
      </c>
      <c r="C27375">
        <v>27</v>
      </c>
      <c r="D27375" s="3">
        <v>42731</v>
      </c>
      <c r="E27375" t="s">
        <v>2743</v>
      </c>
      <c r="F27375" t="s">
        <v>2771</v>
      </c>
      <c r="G27375">
        <v>0.36</v>
      </c>
      <c r="H27375">
        <v>0</v>
      </c>
      <c r="I27375">
        <v>0</v>
      </c>
      <c r="J27375">
        <v>0.36</v>
      </c>
    </row>
    <row r="27376" spans="1:10" x14ac:dyDescent="0.3">
      <c r="A27376">
        <v>2016</v>
      </c>
      <c r="B27376">
        <v>12</v>
      </c>
      <c r="C27376">
        <v>27</v>
      </c>
      <c r="D27376" s="3">
        <v>42731</v>
      </c>
      <c r="E27376" t="s">
        <v>2745</v>
      </c>
      <c r="F27376" t="s">
        <v>2782</v>
      </c>
      <c r="G27376">
        <v>0.04</v>
      </c>
      <c r="H27376">
        <v>0</v>
      </c>
      <c r="I27376">
        <v>0</v>
      </c>
      <c r="J27376">
        <v>0.04</v>
      </c>
    </row>
    <row r="27377" spans="1:10" x14ac:dyDescent="0.3">
      <c r="A27377">
        <v>2016</v>
      </c>
      <c r="B27377">
        <v>12</v>
      </c>
      <c r="C27377">
        <v>27</v>
      </c>
      <c r="D27377" s="3">
        <v>42731</v>
      </c>
      <c r="E27377" t="s">
        <v>2745</v>
      </c>
      <c r="F27377" t="s">
        <v>2760</v>
      </c>
      <c r="G27377">
        <v>4.0000000000000001E-3</v>
      </c>
      <c r="H27377">
        <v>0</v>
      </c>
      <c r="I27377">
        <v>4.0000000000000001E-3</v>
      </c>
      <c r="J27377">
        <v>0</v>
      </c>
    </row>
    <row r="27378" spans="1:10" x14ac:dyDescent="0.3">
      <c r="A27378">
        <v>2016</v>
      </c>
      <c r="B27378">
        <v>12</v>
      </c>
      <c r="C27378">
        <v>27</v>
      </c>
      <c r="D27378" s="3">
        <v>42731</v>
      </c>
      <c r="E27378" t="s">
        <v>2745</v>
      </c>
      <c r="F27378" t="s">
        <v>2776</v>
      </c>
      <c r="G27378">
        <v>0.1</v>
      </c>
      <c r="H27378">
        <v>0</v>
      </c>
      <c r="I27378">
        <v>0.1</v>
      </c>
      <c r="J27378">
        <v>0</v>
      </c>
    </row>
    <row r="27379" spans="1:10" x14ac:dyDescent="0.3">
      <c r="A27379">
        <v>2016</v>
      </c>
      <c r="B27379">
        <v>12</v>
      </c>
      <c r="C27379">
        <v>27</v>
      </c>
      <c r="D27379" s="3">
        <v>42731</v>
      </c>
      <c r="E27379" t="s">
        <v>2745</v>
      </c>
      <c r="F27379" t="s">
        <v>2777</v>
      </c>
      <c r="G27379">
        <v>2.5000000000000001E-3</v>
      </c>
      <c r="H27379">
        <v>0</v>
      </c>
      <c r="I27379">
        <v>2.5000000000000001E-3</v>
      </c>
      <c r="J27379">
        <v>0</v>
      </c>
    </row>
    <row r="27380" spans="1:10" x14ac:dyDescent="0.3">
      <c r="A27380">
        <v>2016</v>
      </c>
      <c r="B27380">
        <v>12</v>
      </c>
      <c r="C27380">
        <v>27</v>
      </c>
      <c r="D27380" s="3">
        <v>42731</v>
      </c>
      <c r="E27380" t="s">
        <v>2745</v>
      </c>
      <c r="F27380" t="s">
        <v>2824</v>
      </c>
      <c r="G27380">
        <v>1.56</v>
      </c>
      <c r="H27380">
        <v>0.7</v>
      </c>
      <c r="I27380">
        <v>0.86</v>
      </c>
      <c r="J27380">
        <v>0</v>
      </c>
    </row>
    <row r="27381" spans="1:10" x14ac:dyDescent="0.3">
      <c r="A27381">
        <v>2016</v>
      </c>
      <c r="B27381">
        <v>12</v>
      </c>
      <c r="C27381">
        <v>27</v>
      </c>
      <c r="D27381" s="3">
        <v>42731</v>
      </c>
      <c r="E27381" t="s">
        <v>2745</v>
      </c>
      <c r="F27381" t="s">
        <v>2765</v>
      </c>
      <c r="G27381">
        <v>4.2500000000000003E-2</v>
      </c>
      <c r="H27381">
        <v>0</v>
      </c>
      <c r="I27381">
        <v>4.2500000000000003E-2</v>
      </c>
      <c r="J27381">
        <v>0</v>
      </c>
    </row>
    <row r="27382" spans="1:10" x14ac:dyDescent="0.3">
      <c r="A27382">
        <v>2016</v>
      </c>
      <c r="B27382">
        <v>12</v>
      </c>
      <c r="C27382">
        <v>27</v>
      </c>
      <c r="D27382" s="3">
        <v>42731</v>
      </c>
      <c r="E27382" t="s">
        <v>2745</v>
      </c>
      <c r="G27382">
        <v>0.02</v>
      </c>
      <c r="H27382">
        <v>0</v>
      </c>
      <c r="I27382">
        <v>0.02</v>
      </c>
      <c r="J27382">
        <v>0</v>
      </c>
    </row>
    <row r="27383" spans="1:10" x14ac:dyDescent="0.3">
      <c r="A27383">
        <v>2016</v>
      </c>
      <c r="B27383">
        <v>12</v>
      </c>
      <c r="C27383">
        <v>27</v>
      </c>
      <c r="D27383" s="3">
        <v>42731</v>
      </c>
      <c r="E27383" t="s">
        <v>2773</v>
      </c>
      <c r="F27383" t="s">
        <v>2948</v>
      </c>
      <c r="G27383">
        <v>43</v>
      </c>
      <c r="H27383">
        <v>0</v>
      </c>
      <c r="I27383">
        <v>43</v>
      </c>
      <c r="J27383">
        <v>0</v>
      </c>
    </row>
    <row r="27384" spans="1:10" x14ac:dyDescent="0.3">
      <c r="A27384">
        <v>2016</v>
      </c>
      <c r="B27384">
        <v>12</v>
      </c>
      <c r="C27384">
        <v>27</v>
      </c>
      <c r="D27384" s="3">
        <v>42731</v>
      </c>
      <c r="E27384" t="s">
        <v>2866</v>
      </c>
      <c r="F27384" t="s">
        <v>2747</v>
      </c>
      <c r="G27384">
        <v>0.01</v>
      </c>
      <c r="H27384">
        <v>0</v>
      </c>
      <c r="I27384">
        <v>0.01</v>
      </c>
      <c r="J27384">
        <v>0</v>
      </c>
    </row>
    <row r="27385" spans="1:10" x14ac:dyDescent="0.3">
      <c r="A27385">
        <v>2016</v>
      </c>
      <c r="B27385">
        <v>12</v>
      </c>
      <c r="C27385">
        <v>27</v>
      </c>
      <c r="D27385" s="3">
        <v>42731</v>
      </c>
      <c r="E27385" t="s">
        <v>2803</v>
      </c>
      <c r="F27385" t="s">
        <v>2903</v>
      </c>
      <c r="G27385">
        <v>0.01</v>
      </c>
      <c r="H27385">
        <v>0</v>
      </c>
      <c r="I27385">
        <v>0.01</v>
      </c>
      <c r="J27385">
        <v>0</v>
      </c>
    </row>
    <row r="27386" spans="1:10" x14ac:dyDescent="0.3">
      <c r="A27386">
        <v>2016</v>
      </c>
      <c r="B27386">
        <v>12</v>
      </c>
      <c r="C27386">
        <v>27</v>
      </c>
      <c r="D27386" s="3">
        <v>42731</v>
      </c>
      <c r="E27386" t="s">
        <v>2741</v>
      </c>
      <c r="F27386" t="s">
        <v>2889</v>
      </c>
      <c r="G27386">
        <v>0.30000000000000004</v>
      </c>
      <c r="H27386">
        <v>0.1</v>
      </c>
      <c r="I27386">
        <v>0.1</v>
      </c>
      <c r="J27386">
        <v>0.1</v>
      </c>
    </row>
    <row r="27387" spans="1:10" x14ac:dyDescent="0.3">
      <c r="A27387">
        <v>2016</v>
      </c>
      <c r="B27387">
        <v>12</v>
      </c>
      <c r="C27387">
        <v>27</v>
      </c>
      <c r="D27387" s="3">
        <v>42731</v>
      </c>
      <c r="E27387" t="s">
        <v>2741</v>
      </c>
      <c r="F27387" t="s">
        <v>2901</v>
      </c>
      <c r="G27387">
        <v>7.3</v>
      </c>
      <c r="H27387">
        <v>0</v>
      </c>
      <c r="I27387">
        <v>7.3</v>
      </c>
      <c r="J27387">
        <v>0</v>
      </c>
    </row>
    <row r="27388" spans="1:10" x14ac:dyDescent="0.3">
      <c r="A27388">
        <v>2016</v>
      </c>
      <c r="B27388">
        <v>12</v>
      </c>
      <c r="C27388">
        <v>27</v>
      </c>
      <c r="D27388" s="3">
        <v>42731</v>
      </c>
      <c r="E27388" t="s">
        <v>2749</v>
      </c>
      <c r="F27388" t="s">
        <v>2826</v>
      </c>
      <c r="G27388">
        <v>4.8</v>
      </c>
      <c r="H27388">
        <v>1.5</v>
      </c>
      <c r="I27388">
        <v>3.3</v>
      </c>
      <c r="J27388">
        <v>0</v>
      </c>
    </row>
    <row r="27389" spans="1:10" x14ac:dyDescent="0.3">
      <c r="A27389">
        <v>2016</v>
      </c>
      <c r="B27389">
        <v>12</v>
      </c>
      <c r="C27389">
        <v>27</v>
      </c>
      <c r="D27389" s="3">
        <v>42731</v>
      </c>
      <c r="E27389" t="s">
        <v>2749</v>
      </c>
      <c r="F27389" t="s">
        <v>2792</v>
      </c>
      <c r="G27389">
        <v>0.3</v>
      </c>
      <c r="H27389">
        <v>0</v>
      </c>
      <c r="I27389">
        <v>0.3</v>
      </c>
      <c r="J27389">
        <v>0</v>
      </c>
    </row>
    <row r="27390" spans="1:10" x14ac:dyDescent="0.3">
      <c r="A27390">
        <v>2016</v>
      </c>
      <c r="B27390">
        <v>12</v>
      </c>
      <c r="C27390">
        <v>27</v>
      </c>
      <c r="D27390" s="3">
        <v>42731</v>
      </c>
      <c r="E27390" t="s">
        <v>2749</v>
      </c>
      <c r="F27390" t="s">
        <v>2849</v>
      </c>
      <c r="G27390">
        <v>0.1</v>
      </c>
      <c r="H27390">
        <v>0</v>
      </c>
      <c r="I27390">
        <v>0.1</v>
      </c>
      <c r="J27390">
        <v>0</v>
      </c>
    </row>
    <row r="27391" spans="1:10" x14ac:dyDescent="0.3">
      <c r="A27391">
        <v>2016</v>
      </c>
      <c r="B27391">
        <v>12</v>
      </c>
      <c r="C27391">
        <v>27</v>
      </c>
      <c r="D27391" s="3">
        <v>42731</v>
      </c>
      <c r="E27391" t="s">
        <v>2754</v>
      </c>
      <c r="F27391" t="s">
        <v>3015</v>
      </c>
      <c r="G27391">
        <v>1.5</v>
      </c>
      <c r="H27391">
        <v>0</v>
      </c>
      <c r="I27391">
        <v>1.5</v>
      </c>
      <c r="J27391">
        <v>0</v>
      </c>
    </row>
    <row r="27392" spans="1:10" x14ac:dyDescent="0.3">
      <c r="A27392">
        <v>2016</v>
      </c>
      <c r="B27392">
        <v>12</v>
      </c>
      <c r="C27392">
        <v>27</v>
      </c>
      <c r="D27392" s="3">
        <v>42731</v>
      </c>
      <c r="E27392" t="s">
        <v>2754</v>
      </c>
      <c r="F27392" t="s">
        <v>2920</v>
      </c>
      <c r="G27392">
        <v>0.5</v>
      </c>
      <c r="H27392">
        <v>0</v>
      </c>
      <c r="I27392">
        <v>0.5</v>
      </c>
      <c r="J27392">
        <v>0</v>
      </c>
    </row>
    <row r="27393" spans="1:10" x14ac:dyDescent="0.3">
      <c r="A27393">
        <v>2016</v>
      </c>
      <c r="B27393">
        <v>12</v>
      </c>
      <c r="C27393">
        <v>27</v>
      </c>
      <c r="D27393" s="3">
        <v>42731</v>
      </c>
      <c r="E27393" t="s">
        <v>2754</v>
      </c>
      <c r="F27393" t="s">
        <v>2794</v>
      </c>
      <c r="G27393">
        <v>13.2</v>
      </c>
      <c r="H27393">
        <v>1.5</v>
      </c>
      <c r="I27393">
        <v>11.7</v>
      </c>
      <c r="J27393">
        <v>0</v>
      </c>
    </row>
    <row r="27394" spans="1:10" x14ac:dyDescent="0.3">
      <c r="A27394">
        <v>2016</v>
      </c>
      <c r="B27394">
        <v>12</v>
      </c>
      <c r="C27394">
        <v>27</v>
      </c>
      <c r="D27394" s="3">
        <v>42731</v>
      </c>
      <c r="E27394" t="s">
        <v>2754</v>
      </c>
      <c r="F27394" t="s">
        <v>2873</v>
      </c>
      <c r="G27394">
        <v>0.2</v>
      </c>
      <c r="H27394">
        <v>0.2</v>
      </c>
      <c r="I27394">
        <v>0</v>
      </c>
      <c r="J27394">
        <v>0</v>
      </c>
    </row>
    <row r="27395" spans="1:10" x14ac:dyDescent="0.3">
      <c r="A27395">
        <v>2016</v>
      </c>
      <c r="B27395">
        <v>12</v>
      </c>
      <c r="C27395">
        <v>27</v>
      </c>
      <c r="D27395" s="3">
        <v>42731</v>
      </c>
      <c r="E27395" t="s">
        <v>2752</v>
      </c>
      <c r="F27395" t="s">
        <v>2881</v>
      </c>
      <c r="G27395">
        <v>5.0999999999999996</v>
      </c>
      <c r="H27395">
        <v>0</v>
      </c>
      <c r="I27395">
        <v>5.0999999999999996</v>
      </c>
      <c r="J27395">
        <v>0</v>
      </c>
    </row>
    <row r="27396" spans="1:10" x14ac:dyDescent="0.3">
      <c r="A27396">
        <v>2016</v>
      </c>
      <c r="B27396">
        <v>12</v>
      </c>
      <c r="C27396">
        <v>27</v>
      </c>
      <c r="D27396" s="3">
        <v>42731</v>
      </c>
      <c r="E27396" t="s">
        <v>2752</v>
      </c>
      <c r="F27396" t="s">
        <v>2798</v>
      </c>
      <c r="G27396">
        <v>0.1</v>
      </c>
      <c r="H27396">
        <v>0</v>
      </c>
      <c r="I27396">
        <v>0</v>
      </c>
      <c r="J27396">
        <v>0.1</v>
      </c>
    </row>
    <row r="27397" spans="1:10" x14ac:dyDescent="0.3">
      <c r="A27397">
        <v>2016</v>
      </c>
      <c r="B27397">
        <v>12</v>
      </c>
      <c r="C27397">
        <v>27</v>
      </c>
      <c r="D27397" s="3">
        <v>42731</v>
      </c>
      <c r="E27397" t="s">
        <v>2752</v>
      </c>
      <c r="F27397" t="s">
        <v>2814</v>
      </c>
      <c r="G27397">
        <v>13.24</v>
      </c>
      <c r="H27397">
        <v>3.3</v>
      </c>
      <c r="I27397">
        <v>9.94</v>
      </c>
      <c r="J27397">
        <v>0</v>
      </c>
    </row>
    <row r="27398" spans="1:10" x14ac:dyDescent="0.3">
      <c r="A27398">
        <v>2016</v>
      </c>
      <c r="B27398">
        <v>12</v>
      </c>
      <c r="C27398">
        <v>28</v>
      </c>
      <c r="D27398" s="3">
        <v>42732</v>
      </c>
      <c r="E27398" t="s">
        <v>2743</v>
      </c>
      <c r="F27398" t="s">
        <v>2874</v>
      </c>
      <c r="G27398">
        <v>3.46</v>
      </c>
      <c r="H27398">
        <v>3.46</v>
      </c>
      <c r="I27398">
        <v>0</v>
      </c>
      <c r="J27398">
        <v>0</v>
      </c>
    </row>
    <row r="27399" spans="1:10" x14ac:dyDescent="0.3">
      <c r="A27399">
        <v>2016</v>
      </c>
      <c r="B27399">
        <v>12</v>
      </c>
      <c r="C27399">
        <v>28</v>
      </c>
      <c r="D27399" s="3">
        <v>42732</v>
      </c>
      <c r="E27399" t="s">
        <v>2743</v>
      </c>
      <c r="F27399" t="s">
        <v>2759</v>
      </c>
      <c r="G27399">
        <v>0.01</v>
      </c>
      <c r="H27399">
        <v>0</v>
      </c>
      <c r="I27399">
        <v>0.01</v>
      </c>
      <c r="J27399">
        <v>0</v>
      </c>
    </row>
    <row r="27400" spans="1:10" x14ac:dyDescent="0.3">
      <c r="A27400">
        <v>2016</v>
      </c>
      <c r="B27400">
        <v>12</v>
      </c>
      <c r="C27400">
        <v>28</v>
      </c>
      <c r="D27400" s="3">
        <v>42732</v>
      </c>
      <c r="E27400" t="s">
        <v>2743</v>
      </c>
      <c r="F27400" t="s">
        <v>2949</v>
      </c>
      <c r="G27400">
        <v>0.1</v>
      </c>
      <c r="H27400">
        <v>0</v>
      </c>
      <c r="I27400">
        <v>0</v>
      </c>
      <c r="J27400">
        <v>0.1</v>
      </c>
    </row>
    <row r="27401" spans="1:10" x14ac:dyDescent="0.3">
      <c r="A27401">
        <v>2016</v>
      </c>
      <c r="B27401">
        <v>12</v>
      </c>
      <c r="C27401">
        <v>28</v>
      </c>
      <c r="D27401" s="3">
        <v>42732</v>
      </c>
      <c r="E27401" t="s">
        <v>2743</v>
      </c>
      <c r="F27401" t="s">
        <v>2992</v>
      </c>
      <c r="G27401">
        <v>0.12000000000000001</v>
      </c>
      <c r="H27401">
        <v>7.0000000000000007E-2</v>
      </c>
      <c r="I27401">
        <v>0.05</v>
      </c>
      <c r="J27401">
        <v>0</v>
      </c>
    </row>
    <row r="27402" spans="1:10" x14ac:dyDescent="0.3">
      <c r="A27402">
        <v>2016</v>
      </c>
      <c r="B27402">
        <v>12</v>
      </c>
      <c r="C27402">
        <v>28</v>
      </c>
      <c r="D27402" s="3">
        <v>42732</v>
      </c>
      <c r="E27402" t="s">
        <v>2745</v>
      </c>
      <c r="F27402" t="s">
        <v>2781</v>
      </c>
      <c r="G27402">
        <v>0.03</v>
      </c>
      <c r="H27402">
        <v>0</v>
      </c>
      <c r="I27402">
        <v>0.03</v>
      </c>
      <c r="J27402">
        <v>0</v>
      </c>
    </row>
    <row r="27403" spans="1:10" x14ac:dyDescent="0.3">
      <c r="A27403">
        <v>2016</v>
      </c>
      <c r="B27403">
        <v>12</v>
      </c>
      <c r="C27403">
        <v>28</v>
      </c>
      <c r="D27403" s="3">
        <v>42732</v>
      </c>
      <c r="E27403" t="s">
        <v>2745</v>
      </c>
      <c r="F27403" t="s">
        <v>2764</v>
      </c>
      <c r="G27403">
        <v>0.06</v>
      </c>
      <c r="H27403">
        <v>0</v>
      </c>
      <c r="I27403">
        <v>0</v>
      </c>
      <c r="J27403">
        <v>0.06</v>
      </c>
    </row>
    <row r="27404" spans="1:10" x14ac:dyDescent="0.3">
      <c r="A27404">
        <v>2016</v>
      </c>
      <c r="B27404">
        <v>12</v>
      </c>
      <c r="C27404">
        <v>28</v>
      </c>
      <c r="D27404" s="3">
        <v>42732</v>
      </c>
      <c r="E27404" t="s">
        <v>2745</v>
      </c>
      <c r="F27404" t="s">
        <v>2760</v>
      </c>
      <c r="G27404">
        <v>0.02</v>
      </c>
      <c r="H27404">
        <v>0</v>
      </c>
      <c r="I27404">
        <v>0.02</v>
      </c>
      <c r="J27404">
        <v>0</v>
      </c>
    </row>
    <row r="27405" spans="1:10" x14ac:dyDescent="0.3">
      <c r="A27405">
        <v>2016</v>
      </c>
      <c r="B27405">
        <v>12</v>
      </c>
      <c r="C27405">
        <v>28</v>
      </c>
      <c r="D27405" s="3">
        <v>42732</v>
      </c>
      <c r="E27405" t="s">
        <v>2745</v>
      </c>
      <c r="F27405" t="s">
        <v>2776</v>
      </c>
      <c r="G27405">
        <v>1.7000000000000001E-2</v>
      </c>
      <c r="H27405">
        <v>0</v>
      </c>
      <c r="I27405">
        <v>1.7000000000000001E-2</v>
      </c>
      <c r="J27405">
        <v>0</v>
      </c>
    </row>
    <row r="27406" spans="1:10" x14ac:dyDescent="0.3">
      <c r="A27406">
        <v>2016</v>
      </c>
      <c r="B27406">
        <v>12</v>
      </c>
      <c r="C27406">
        <v>28</v>
      </c>
      <c r="D27406" s="3">
        <v>42732</v>
      </c>
      <c r="E27406" t="s">
        <v>2745</v>
      </c>
      <c r="F27406" t="s">
        <v>2777</v>
      </c>
      <c r="G27406">
        <v>0.46400000000000002</v>
      </c>
      <c r="H27406">
        <v>0</v>
      </c>
      <c r="I27406">
        <v>0.46400000000000002</v>
      </c>
      <c r="J27406">
        <v>0</v>
      </c>
    </row>
    <row r="27407" spans="1:10" x14ac:dyDescent="0.3">
      <c r="A27407">
        <v>2016</v>
      </c>
      <c r="B27407">
        <v>12</v>
      </c>
      <c r="C27407">
        <v>28</v>
      </c>
      <c r="D27407" s="3">
        <v>42732</v>
      </c>
      <c r="E27407" t="s">
        <v>2745</v>
      </c>
      <c r="F27407" t="s">
        <v>2765</v>
      </c>
      <c r="G27407">
        <v>0.34499999999999997</v>
      </c>
      <c r="H27407">
        <v>0</v>
      </c>
      <c r="I27407">
        <v>0.34499999999999997</v>
      </c>
      <c r="J27407">
        <v>0</v>
      </c>
    </row>
    <row r="27408" spans="1:10" x14ac:dyDescent="0.3">
      <c r="A27408">
        <v>2016</v>
      </c>
      <c r="B27408">
        <v>12</v>
      </c>
      <c r="C27408">
        <v>28</v>
      </c>
      <c r="D27408" s="3">
        <v>42732</v>
      </c>
      <c r="E27408" t="s">
        <v>2745</v>
      </c>
      <c r="F27408" t="s">
        <v>2796</v>
      </c>
      <c r="G27408">
        <v>0.69</v>
      </c>
      <c r="H27408">
        <v>0</v>
      </c>
      <c r="I27408">
        <v>0.69</v>
      </c>
      <c r="J27408">
        <v>0</v>
      </c>
    </row>
    <row r="27409" spans="1:10" x14ac:dyDescent="0.3">
      <c r="A27409">
        <v>2016</v>
      </c>
      <c r="B27409">
        <v>12</v>
      </c>
      <c r="C27409">
        <v>28</v>
      </c>
      <c r="D27409" s="3">
        <v>42732</v>
      </c>
      <c r="E27409" t="s">
        <v>2745</v>
      </c>
      <c r="F27409" t="s">
        <v>2811</v>
      </c>
      <c r="G27409">
        <v>0.15</v>
      </c>
      <c r="H27409">
        <v>0</v>
      </c>
      <c r="I27409">
        <v>0.15</v>
      </c>
      <c r="J27409">
        <v>0</v>
      </c>
    </row>
    <row r="27410" spans="1:10" x14ac:dyDescent="0.3">
      <c r="A27410">
        <v>2016</v>
      </c>
      <c r="B27410">
        <v>12</v>
      </c>
      <c r="C27410">
        <v>28</v>
      </c>
      <c r="D27410" s="3">
        <v>42732</v>
      </c>
      <c r="E27410" t="s">
        <v>2745</v>
      </c>
      <c r="F27410" t="s">
        <v>2890</v>
      </c>
      <c r="G27410">
        <v>0.09</v>
      </c>
      <c r="H27410">
        <v>0</v>
      </c>
      <c r="I27410">
        <v>0.09</v>
      </c>
      <c r="J27410">
        <v>0</v>
      </c>
    </row>
    <row r="27411" spans="1:10" x14ac:dyDescent="0.3">
      <c r="A27411">
        <v>2016</v>
      </c>
      <c r="B27411">
        <v>12</v>
      </c>
      <c r="C27411">
        <v>28</v>
      </c>
      <c r="D27411" s="3">
        <v>42732</v>
      </c>
      <c r="E27411" t="s">
        <v>2745</v>
      </c>
      <c r="F27411" t="s">
        <v>2746</v>
      </c>
      <c r="G27411">
        <v>2.5000000000000001E-2</v>
      </c>
      <c r="H27411">
        <v>0</v>
      </c>
      <c r="I27411">
        <v>2.5000000000000001E-2</v>
      </c>
      <c r="J27411">
        <v>0</v>
      </c>
    </row>
    <row r="27412" spans="1:10" x14ac:dyDescent="0.3">
      <c r="A27412">
        <v>2016</v>
      </c>
      <c r="B27412">
        <v>12</v>
      </c>
      <c r="C27412">
        <v>28</v>
      </c>
      <c r="D27412" s="3">
        <v>42732</v>
      </c>
      <c r="E27412" t="s">
        <v>2745</v>
      </c>
      <c r="F27412" t="s">
        <v>2772</v>
      </c>
      <c r="G27412">
        <v>0.2</v>
      </c>
      <c r="H27412">
        <v>0</v>
      </c>
      <c r="I27412">
        <v>0.2</v>
      </c>
      <c r="J27412">
        <v>0</v>
      </c>
    </row>
    <row r="27413" spans="1:10" x14ac:dyDescent="0.3">
      <c r="A27413">
        <v>2016</v>
      </c>
      <c r="B27413">
        <v>12</v>
      </c>
      <c r="C27413">
        <v>28</v>
      </c>
      <c r="D27413" s="3">
        <v>42732</v>
      </c>
      <c r="E27413" t="s">
        <v>2745</v>
      </c>
      <c r="F27413" t="s">
        <v>2912</v>
      </c>
      <c r="G27413">
        <v>0.12</v>
      </c>
      <c r="H27413">
        <v>0</v>
      </c>
      <c r="I27413">
        <v>0.12</v>
      </c>
      <c r="J27413">
        <v>0</v>
      </c>
    </row>
    <row r="27414" spans="1:10" x14ac:dyDescent="0.3">
      <c r="A27414">
        <v>2016</v>
      </c>
      <c r="B27414">
        <v>12</v>
      </c>
      <c r="C27414">
        <v>28</v>
      </c>
      <c r="D27414" s="3">
        <v>42732</v>
      </c>
      <c r="E27414" t="s">
        <v>2745</v>
      </c>
      <c r="F27414" t="s">
        <v>2766</v>
      </c>
      <c r="G27414">
        <v>0.6399999999999999</v>
      </c>
      <c r="H27414">
        <v>0.57999999999999996</v>
      </c>
      <c r="I27414">
        <v>0.06</v>
      </c>
      <c r="J27414">
        <v>0</v>
      </c>
    </row>
    <row r="27415" spans="1:10" x14ac:dyDescent="0.3">
      <c r="A27415">
        <v>2016</v>
      </c>
      <c r="B27415">
        <v>12</v>
      </c>
      <c r="C27415">
        <v>28</v>
      </c>
      <c r="D27415" s="3">
        <v>42732</v>
      </c>
      <c r="E27415" t="s">
        <v>2745</v>
      </c>
      <c r="G27415">
        <v>0.15429999999999999</v>
      </c>
      <c r="H27415">
        <v>0</v>
      </c>
      <c r="I27415">
        <v>0.15429999999999999</v>
      </c>
      <c r="J27415">
        <v>0</v>
      </c>
    </row>
    <row r="27416" spans="1:10" x14ac:dyDescent="0.3">
      <c r="A27416">
        <v>2016</v>
      </c>
      <c r="B27416">
        <v>12</v>
      </c>
      <c r="C27416">
        <v>28</v>
      </c>
      <c r="D27416" s="3">
        <v>42732</v>
      </c>
      <c r="E27416" t="s">
        <v>2741</v>
      </c>
      <c r="F27416" t="s">
        <v>2934</v>
      </c>
      <c r="G27416">
        <v>1.3</v>
      </c>
      <c r="H27416">
        <v>0</v>
      </c>
      <c r="I27416">
        <v>1.3</v>
      </c>
      <c r="J27416">
        <v>0</v>
      </c>
    </row>
    <row r="27417" spans="1:10" x14ac:dyDescent="0.3">
      <c r="A27417">
        <v>2016</v>
      </c>
      <c r="B27417">
        <v>12</v>
      </c>
      <c r="C27417">
        <v>28</v>
      </c>
      <c r="D27417" s="3">
        <v>42732</v>
      </c>
      <c r="E27417" t="s">
        <v>2741</v>
      </c>
      <c r="F27417" t="s">
        <v>2918</v>
      </c>
      <c r="G27417">
        <v>2.2999999999999998</v>
      </c>
      <c r="H27417">
        <v>0</v>
      </c>
      <c r="I27417">
        <v>2.2999999999999998</v>
      </c>
      <c r="J27417">
        <v>0</v>
      </c>
    </row>
    <row r="27418" spans="1:10" x14ac:dyDescent="0.3">
      <c r="A27418">
        <v>2016</v>
      </c>
      <c r="B27418">
        <v>12</v>
      </c>
      <c r="C27418">
        <v>28</v>
      </c>
      <c r="D27418" s="3">
        <v>42732</v>
      </c>
      <c r="E27418" t="s">
        <v>2741</v>
      </c>
      <c r="F27418" t="s">
        <v>2911</v>
      </c>
      <c r="G27418">
        <v>0.09</v>
      </c>
      <c r="H27418">
        <v>0</v>
      </c>
      <c r="I27418">
        <v>0.09</v>
      </c>
      <c r="J27418">
        <v>0</v>
      </c>
    </row>
    <row r="27419" spans="1:10" x14ac:dyDescent="0.3">
      <c r="A27419">
        <v>2016</v>
      </c>
      <c r="B27419">
        <v>12</v>
      </c>
      <c r="C27419">
        <v>28</v>
      </c>
      <c r="D27419" s="3">
        <v>42732</v>
      </c>
      <c r="E27419" t="s">
        <v>2749</v>
      </c>
      <c r="F27419" t="s">
        <v>2826</v>
      </c>
      <c r="G27419">
        <v>2.5</v>
      </c>
      <c r="H27419">
        <v>0</v>
      </c>
      <c r="I27419">
        <v>2.5</v>
      </c>
      <c r="J27419">
        <v>0</v>
      </c>
    </row>
    <row r="27420" spans="1:10" x14ac:dyDescent="0.3">
      <c r="A27420">
        <v>2016</v>
      </c>
      <c r="B27420">
        <v>12</v>
      </c>
      <c r="C27420">
        <v>28</v>
      </c>
      <c r="D27420" s="3">
        <v>42732</v>
      </c>
      <c r="E27420" t="s">
        <v>2749</v>
      </c>
      <c r="F27420" t="s">
        <v>2800</v>
      </c>
      <c r="G27420">
        <v>2.5999999999999996</v>
      </c>
      <c r="H27420">
        <v>0</v>
      </c>
      <c r="I27420">
        <v>2.5999999999999996</v>
      </c>
      <c r="J27420">
        <v>0</v>
      </c>
    </row>
    <row r="27421" spans="1:10" x14ac:dyDescent="0.3">
      <c r="A27421">
        <v>2016</v>
      </c>
      <c r="B27421">
        <v>12</v>
      </c>
      <c r="C27421">
        <v>28</v>
      </c>
      <c r="D27421" s="3">
        <v>42732</v>
      </c>
      <c r="E27421" t="s">
        <v>2754</v>
      </c>
      <c r="F27421" t="s">
        <v>2809</v>
      </c>
      <c r="G27421">
        <v>2</v>
      </c>
      <c r="H27421">
        <v>0</v>
      </c>
      <c r="I27421">
        <v>2</v>
      </c>
      <c r="J27421">
        <v>0</v>
      </c>
    </row>
    <row r="27422" spans="1:10" x14ac:dyDescent="0.3">
      <c r="A27422">
        <v>2016</v>
      </c>
      <c r="B27422">
        <v>12</v>
      </c>
      <c r="C27422">
        <v>28</v>
      </c>
      <c r="D27422" s="3">
        <v>42732</v>
      </c>
      <c r="E27422" t="s">
        <v>2754</v>
      </c>
      <c r="F27422" t="s">
        <v>2794</v>
      </c>
      <c r="G27422">
        <v>3</v>
      </c>
      <c r="H27422">
        <v>0.2</v>
      </c>
      <c r="I27422">
        <v>2.8</v>
      </c>
      <c r="J27422">
        <v>0</v>
      </c>
    </row>
    <row r="27423" spans="1:10" x14ac:dyDescent="0.3">
      <c r="A27423">
        <v>2016</v>
      </c>
      <c r="B27423">
        <v>12</v>
      </c>
      <c r="C27423">
        <v>28</v>
      </c>
      <c r="D27423" s="3">
        <v>42732</v>
      </c>
      <c r="E27423" t="s">
        <v>2754</v>
      </c>
      <c r="F27423" t="s">
        <v>2873</v>
      </c>
      <c r="G27423">
        <v>0.5</v>
      </c>
      <c r="H27423">
        <v>0.1</v>
      </c>
      <c r="I27423">
        <v>0.4</v>
      </c>
      <c r="J27423">
        <v>0</v>
      </c>
    </row>
    <row r="27424" spans="1:10" x14ac:dyDescent="0.3">
      <c r="A27424">
        <v>2016</v>
      </c>
      <c r="B27424">
        <v>12</v>
      </c>
      <c r="C27424">
        <v>28</v>
      </c>
      <c r="D27424" s="3">
        <v>42732</v>
      </c>
      <c r="E27424" t="s">
        <v>2752</v>
      </c>
      <c r="F27424" t="s">
        <v>2881</v>
      </c>
      <c r="G27424">
        <v>0.1</v>
      </c>
      <c r="H27424">
        <v>0</v>
      </c>
      <c r="I27424">
        <v>0.1</v>
      </c>
      <c r="J27424">
        <v>0</v>
      </c>
    </row>
    <row r="27425" spans="1:10" x14ac:dyDescent="0.3">
      <c r="A27425">
        <v>2016</v>
      </c>
      <c r="B27425">
        <v>12</v>
      </c>
      <c r="C27425">
        <v>28</v>
      </c>
      <c r="D27425" s="3">
        <v>42732</v>
      </c>
      <c r="E27425" t="s">
        <v>2752</v>
      </c>
      <c r="F27425" t="s">
        <v>2863</v>
      </c>
      <c r="G27425">
        <v>8.3000000000000007</v>
      </c>
      <c r="H27425">
        <v>0</v>
      </c>
      <c r="I27425">
        <v>8.3000000000000007</v>
      </c>
      <c r="J27425">
        <v>0</v>
      </c>
    </row>
    <row r="27426" spans="1:10" x14ac:dyDescent="0.3">
      <c r="A27426">
        <v>2016</v>
      </c>
      <c r="B27426">
        <v>12</v>
      </c>
      <c r="C27426">
        <v>29</v>
      </c>
      <c r="D27426" s="3">
        <v>42733</v>
      </c>
      <c r="E27426" t="s">
        <v>2743</v>
      </c>
      <c r="F27426" t="s">
        <v>2759</v>
      </c>
      <c r="G27426">
        <v>1.9000000000000001</v>
      </c>
      <c r="H27426">
        <v>0</v>
      </c>
      <c r="I27426">
        <v>1.1000000000000001</v>
      </c>
      <c r="J27426">
        <v>0.8</v>
      </c>
    </row>
    <row r="27427" spans="1:10" x14ac:dyDescent="0.3">
      <c r="A27427">
        <v>2016</v>
      </c>
      <c r="B27427">
        <v>12</v>
      </c>
      <c r="C27427">
        <v>29</v>
      </c>
      <c r="D27427" s="3">
        <v>42733</v>
      </c>
      <c r="E27427" t="s">
        <v>2743</v>
      </c>
      <c r="F27427" t="s">
        <v>2861</v>
      </c>
      <c r="G27427">
        <v>1.6</v>
      </c>
      <c r="H27427">
        <v>0.8</v>
      </c>
      <c r="I27427">
        <v>0.8</v>
      </c>
      <c r="J27427">
        <v>0</v>
      </c>
    </row>
    <row r="27428" spans="1:10" x14ac:dyDescent="0.3">
      <c r="A27428">
        <v>2016</v>
      </c>
      <c r="B27428">
        <v>12</v>
      </c>
      <c r="C27428">
        <v>29</v>
      </c>
      <c r="D27428" s="3">
        <v>42733</v>
      </c>
      <c r="E27428" t="s">
        <v>2743</v>
      </c>
      <c r="F27428" t="s">
        <v>2963</v>
      </c>
      <c r="G27428">
        <v>0.51</v>
      </c>
      <c r="H27428">
        <v>0</v>
      </c>
      <c r="I27428">
        <v>0.51</v>
      </c>
      <c r="J27428">
        <v>0</v>
      </c>
    </row>
    <row r="27429" spans="1:10" x14ac:dyDescent="0.3">
      <c r="A27429">
        <v>2016</v>
      </c>
      <c r="B27429">
        <v>12</v>
      </c>
      <c r="C27429">
        <v>29</v>
      </c>
      <c r="D27429" s="3">
        <v>42733</v>
      </c>
      <c r="E27429" t="s">
        <v>2743</v>
      </c>
      <c r="F27429" t="s">
        <v>2771</v>
      </c>
      <c r="G27429">
        <v>0.7</v>
      </c>
      <c r="H27429">
        <v>0</v>
      </c>
      <c r="I27429">
        <v>0.7</v>
      </c>
      <c r="J27429">
        <v>0</v>
      </c>
    </row>
    <row r="27430" spans="1:10" x14ac:dyDescent="0.3">
      <c r="A27430">
        <v>2016</v>
      </c>
      <c r="B27430">
        <v>12</v>
      </c>
      <c r="C27430">
        <v>29</v>
      </c>
      <c r="D27430" s="3">
        <v>42733</v>
      </c>
      <c r="E27430" t="s">
        <v>2745</v>
      </c>
      <c r="F27430" t="s">
        <v>2761</v>
      </c>
      <c r="G27430">
        <v>8.9999999999999993E-3</v>
      </c>
      <c r="H27430">
        <v>0</v>
      </c>
      <c r="I27430">
        <v>8.9999999999999993E-3</v>
      </c>
      <c r="J27430">
        <v>0</v>
      </c>
    </row>
    <row r="27431" spans="1:10" x14ac:dyDescent="0.3">
      <c r="A27431">
        <v>2016</v>
      </c>
      <c r="B27431">
        <v>12</v>
      </c>
      <c r="C27431">
        <v>29</v>
      </c>
      <c r="D27431" s="3">
        <v>42733</v>
      </c>
      <c r="E27431" t="s">
        <v>2745</v>
      </c>
      <c r="F27431" t="s">
        <v>2824</v>
      </c>
      <c r="G27431">
        <v>5.17</v>
      </c>
      <c r="H27431">
        <v>0</v>
      </c>
      <c r="I27431">
        <v>5.17</v>
      </c>
      <c r="J27431">
        <v>0</v>
      </c>
    </row>
    <row r="27432" spans="1:10" x14ac:dyDescent="0.3">
      <c r="A27432">
        <v>2016</v>
      </c>
      <c r="B27432">
        <v>12</v>
      </c>
      <c r="C27432">
        <v>29</v>
      </c>
      <c r="D27432" s="3">
        <v>42733</v>
      </c>
      <c r="E27432" t="s">
        <v>2745</v>
      </c>
      <c r="F27432" t="s">
        <v>2765</v>
      </c>
      <c r="G27432">
        <v>1</v>
      </c>
      <c r="H27432">
        <v>0</v>
      </c>
      <c r="I27432">
        <v>1</v>
      </c>
      <c r="J27432">
        <v>0</v>
      </c>
    </row>
    <row r="27433" spans="1:10" x14ac:dyDescent="0.3">
      <c r="A27433">
        <v>2016</v>
      </c>
      <c r="B27433">
        <v>12</v>
      </c>
      <c r="C27433">
        <v>29</v>
      </c>
      <c r="D27433" s="3">
        <v>42733</v>
      </c>
      <c r="E27433" t="s">
        <v>2745</v>
      </c>
      <c r="F27433" t="s">
        <v>2796</v>
      </c>
      <c r="G27433">
        <v>0.76</v>
      </c>
      <c r="H27433">
        <v>0</v>
      </c>
      <c r="I27433">
        <v>0.76</v>
      </c>
      <c r="J27433">
        <v>0</v>
      </c>
    </row>
    <row r="27434" spans="1:10" x14ac:dyDescent="0.3">
      <c r="A27434">
        <v>2016</v>
      </c>
      <c r="B27434">
        <v>12</v>
      </c>
      <c r="C27434">
        <v>29</v>
      </c>
      <c r="D27434" s="3">
        <v>42733</v>
      </c>
      <c r="E27434" t="s">
        <v>2745</v>
      </c>
      <c r="F27434" t="s">
        <v>2772</v>
      </c>
      <c r="G27434">
        <v>0.03</v>
      </c>
      <c r="H27434">
        <v>0</v>
      </c>
      <c r="I27434">
        <v>0.03</v>
      </c>
      <c r="J27434">
        <v>0</v>
      </c>
    </row>
    <row r="27435" spans="1:10" x14ac:dyDescent="0.3">
      <c r="A27435">
        <v>2016</v>
      </c>
      <c r="B27435">
        <v>12</v>
      </c>
      <c r="C27435">
        <v>29</v>
      </c>
      <c r="D27435" s="3">
        <v>42733</v>
      </c>
      <c r="E27435" t="s">
        <v>2745</v>
      </c>
      <c r="G27435">
        <v>6.2279999999999998</v>
      </c>
      <c r="H27435">
        <v>0</v>
      </c>
      <c r="I27435">
        <v>6.2279999999999998</v>
      </c>
      <c r="J27435">
        <v>0</v>
      </c>
    </row>
    <row r="27436" spans="1:10" x14ac:dyDescent="0.3">
      <c r="A27436">
        <v>2016</v>
      </c>
      <c r="B27436">
        <v>12</v>
      </c>
      <c r="C27436">
        <v>29</v>
      </c>
      <c r="D27436" s="3">
        <v>42733</v>
      </c>
      <c r="E27436" t="s">
        <v>2741</v>
      </c>
      <c r="F27436" t="s">
        <v>2836</v>
      </c>
      <c r="G27436">
        <v>1</v>
      </c>
      <c r="H27436">
        <v>0</v>
      </c>
      <c r="I27436">
        <v>0.8</v>
      </c>
      <c r="J27436">
        <v>0.2</v>
      </c>
    </row>
    <row r="27437" spans="1:10" x14ac:dyDescent="0.3">
      <c r="A27437">
        <v>2016</v>
      </c>
      <c r="B27437">
        <v>12</v>
      </c>
      <c r="C27437">
        <v>29</v>
      </c>
      <c r="D27437" s="3">
        <v>42733</v>
      </c>
      <c r="E27437" t="s">
        <v>2741</v>
      </c>
      <c r="F27437" t="s">
        <v>2889</v>
      </c>
      <c r="G27437">
        <v>5</v>
      </c>
      <c r="H27437">
        <v>0</v>
      </c>
      <c r="I27437">
        <v>2</v>
      </c>
      <c r="J27437">
        <v>3</v>
      </c>
    </row>
    <row r="27438" spans="1:10" x14ac:dyDescent="0.3">
      <c r="A27438">
        <v>2016</v>
      </c>
      <c r="B27438">
        <v>12</v>
      </c>
      <c r="C27438">
        <v>29</v>
      </c>
      <c r="D27438" s="3">
        <v>42733</v>
      </c>
      <c r="E27438" t="s">
        <v>2741</v>
      </c>
      <c r="F27438" t="s">
        <v>2787</v>
      </c>
      <c r="G27438">
        <v>3.5</v>
      </c>
      <c r="H27438">
        <v>0</v>
      </c>
      <c r="I27438">
        <v>3.5</v>
      </c>
      <c r="J27438">
        <v>0</v>
      </c>
    </row>
    <row r="27439" spans="1:10" x14ac:dyDescent="0.3">
      <c r="A27439">
        <v>2016</v>
      </c>
      <c r="B27439">
        <v>12</v>
      </c>
      <c r="C27439">
        <v>29</v>
      </c>
      <c r="D27439" s="3">
        <v>42733</v>
      </c>
      <c r="E27439" t="s">
        <v>2749</v>
      </c>
      <c r="F27439" t="s">
        <v>2797</v>
      </c>
      <c r="G27439">
        <v>0.5</v>
      </c>
      <c r="H27439">
        <v>0</v>
      </c>
      <c r="I27439">
        <v>0.5</v>
      </c>
      <c r="J27439">
        <v>0</v>
      </c>
    </row>
    <row r="27440" spans="1:10" x14ac:dyDescent="0.3">
      <c r="A27440">
        <v>2016</v>
      </c>
      <c r="B27440">
        <v>12</v>
      </c>
      <c r="C27440">
        <v>29</v>
      </c>
      <c r="D27440" s="3">
        <v>42733</v>
      </c>
      <c r="E27440" t="s">
        <v>2754</v>
      </c>
      <c r="F27440" t="s">
        <v>2809</v>
      </c>
      <c r="G27440">
        <v>0.15</v>
      </c>
      <c r="H27440">
        <v>0</v>
      </c>
      <c r="I27440">
        <v>0.15</v>
      </c>
      <c r="J27440">
        <v>0</v>
      </c>
    </row>
    <row r="27441" spans="1:10" x14ac:dyDescent="0.3">
      <c r="A27441">
        <v>2016</v>
      </c>
      <c r="B27441">
        <v>12</v>
      </c>
      <c r="C27441">
        <v>29</v>
      </c>
      <c r="D27441" s="3">
        <v>42733</v>
      </c>
      <c r="E27441" t="s">
        <v>2754</v>
      </c>
      <c r="F27441" t="s">
        <v>2873</v>
      </c>
      <c r="G27441">
        <v>0.79999999999999993</v>
      </c>
      <c r="H27441">
        <v>0</v>
      </c>
      <c r="I27441">
        <v>0.78</v>
      </c>
      <c r="J27441">
        <v>0.02</v>
      </c>
    </row>
    <row r="27442" spans="1:10" x14ac:dyDescent="0.3">
      <c r="A27442">
        <v>2016</v>
      </c>
      <c r="B27442">
        <v>12</v>
      </c>
      <c r="C27442">
        <v>29</v>
      </c>
      <c r="D27442" s="3">
        <v>42733</v>
      </c>
      <c r="E27442" t="s">
        <v>2752</v>
      </c>
      <c r="F27442" t="s">
        <v>2847</v>
      </c>
      <c r="G27442">
        <v>0.2</v>
      </c>
      <c r="H27442">
        <v>0</v>
      </c>
      <c r="I27442">
        <v>0.1</v>
      </c>
      <c r="J27442">
        <v>0.1</v>
      </c>
    </row>
    <row r="27443" spans="1:10" x14ac:dyDescent="0.3">
      <c r="A27443">
        <v>2016</v>
      </c>
      <c r="B27443">
        <v>12</v>
      </c>
      <c r="C27443">
        <v>30</v>
      </c>
      <c r="D27443" s="3">
        <v>42734</v>
      </c>
      <c r="E27443" t="s">
        <v>2743</v>
      </c>
      <c r="F27443" t="s">
        <v>2816</v>
      </c>
      <c r="G27443">
        <v>1.2000000000000002</v>
      </c>
      <c r="H27443">
        <v>0.1</v>
      </c>
      <c r="I27443">
        <v>1.1000000000000001</v>
      </c>
      <c r="J27443">
        <v>0</v>
      </c>
    </row>
    <row r="27444" spans="1:10" x14ac:dyDescent="0.3">
      <c r="A27444">
        <v>2016</v>
      </c>
      <c r="B27444">
        <v>12</v>
      </c>
      <c r="C27444">
        <v>30</v>
      </c>
      <c r="D27444" s="3">
        <v>42734</v>
      </c>
      <c r="E27444" t="s">
        <v>2743</v>
      </c>
      <c r="F27444" t="s">
        <v>2759</v>
      </c>
      <c r="G27444">
        <v>0.02</v>
      </c>
      <c r="H27444">
        <v>0</v>
      </c>
      <c r="I27444">
        <v>0.02</v>
      </c>
      <c r="J27444">
        <v>0</v>
      </c>
    </row>
    <row r="27445" spans="1:10" x14ac:dyDescent="0.3">
      <c r="A27445">
        <v>2016</v>
      </c>
      <c r="B27445">
        <v>12</v>
      </c>
      <c r="C27445">
        <v>30</v>
      </c>
      <c r="D27445" s="3">
        <v>42734</v>
      </c>
      <c r="E27445" t="s">
        <v>2743</v>
      </c>
      <c r="F27445" t="s">
        <v>2827</v>
      </c>
      <c r="G27445">
        <v>2</v>
      </c>
      <c r="H27445">
        <v>2</v>
      </c>
      <c r="I27445">
        <v>0</v>
      </c>
      <c r="J27445">
        <v>0</v>
      </c>
    </row>
    <row r="27446" spans="1:10" x14ac:dyDescent="0.3">
      <c r="A27446">
        <v>2016</v>
      </c>
      <c r="B27446">
        <v>12</v>
      </c>
      <c r="C27446">
        <v>30</v>
      </c>
      <c r="D27446" s="3">
        <v>42734</v>
      </c>
      <c r="E27446" t="s">
        <v>2745</v>
      </c>
      <c r="F27446" t="s">
        <v>2824</v>
      </c>
      <c r="G27446">
        <v>0.5</v>
      </c>
      <c r="H27446">
        <v>0</v>
      </c>
      <c r="I27446">
        <v>0.5</v>
      </c>
      <c r="J27446">
        <v>0</v>
      </c>
    </row>
    <row r="27447" spans="1:10" x14ac:dyDescent="0.3">
      <c r="A27447">
        <v>2016</v>
      </c>
      <c r="B27447">
        <v>12</v>
      </c>
      <c r="C27447">
        <v>30</v>
      </c>
      <c r="D27447" s="3">
        <v>42734</v>
      </c>
      <c r="E27447" t="s">
        <v>2745</v>
      </c>
      <c r="F27447" t="s">
        <v>2766</v>
      </c>
      <c r="G27447">
        <v>2E-3</v>
      </c>
      <c r="H27447">
        <v>0</v>
      </c>
      <c r="I27447">
        <v>2E-3</v>
      </c>
      <c r="J27447">
        <v>0</v>
      </c>
    </row>
    <row r="27448" spans="1:10" x14ac:dyDescent="0.3">
      <c r="A27448">
        <v>2016</v>
      </c>
      <c r="B27448">
        <v>12</v>
      </c>
      <c r="C27448">
        <v>30</v>
      </c>
      <c r="D27448" s="3">
        <v>42734</v>
      </c>
      <c r="E27448" t="s">
        <v>2773</v>
      </c>
      <c r="F27448" t="s">
        <v>2774</v>
      </c>
      <c r="G27448">
        <v>0.5</v>
      </c>
      <c r="H27448">
        <v>0</v>
      </c>
      <c r="I27448">
        <v>0.5</v>
      </c>
      <c r="J27448">
        <v>0</v>
      </c>
    </row>
    <row r="27449" spans="1:10" x14ac:dyDescent="0.3">
      <c r="A27449">
        <v>2016</v>
      </c>
      <c r="B27449">
        <v>12</v>
      </c>
      <c r="C27449">
        <v>30</v>
      </c>
      <c r="D27449" s="3">
        <v>42734</v>
      </c>
      <c r="E27449" t="s">
        <v>2747</v>
      </c>
      <c r="F27449" t="s">
        <v>2942</v>
      </c>
      <c r="G27449">
        <v>0.5</v>
      </c>
      <c r="H27449">
        <v>0</v>
      </c>
      <c r="I27449">
        <v>0.5</v>
      </c>
      <c r="J27449">
        <v>0</v>
      </c>
    </row>
    <row r="27450" spans="1:10" x14ac:dyDescent="0.3">
      <c r="A27450">
        <v>2016</v>
      </c>
      <c r="B27450">
        <v>12</v>
      </c>
      <c r="C27450">
        <v>30</v>
      </c>
      <c r="D27450" s="3">
        <v>42734</v>
      </c>
      <c r="E27450" t="s">
        <v>2747</v>
      </c>
      <c r="F27450" t="s">
        <v>2748</v>
      </c>
      <c r="G27450">
        <v>0.11</v>
      </c>
      <c r="H27450">
        <v>0</v>
      </c>
      <c r="I27450">
        <v>0.11</v>
      </c>
      <c r="J27450">
        <v>0</v>
      </c>
    </row>
    <row r="27451" spans="1:10" x14ac:dyDescent="0.3">
      <c r="A27451">
        <v>2016</v>
      </c>
      <c r="B27451">
        <v>12</v>
      </c>
      <c r="C27451">
        <v>30</v>
      </c>
      <c r="D27451" s="3">
        <v>42734</v>
      </c>
      <c r="E27451" t="s">
        <v>2741</v>
      </c>
      <c r="F27451" t="s">
        <v>2769</v>
      </c>
      <c r="G27451">
        <v>0.05</v>
      </c>
      <c r="H27451">
        <v>0</v>
      </c>
      <c r="I27451">
        <v>0.05</v>
      </c>
      <c r="J27451">
        <v>0</v>
      </c>
    </row>
    <row r="27452" spans="1:10" x14ac:dyDescent="0.3">
      <c r="A27452">
        <v>2016</v>
      </c>
      <c r="B27452">
        <v>12</v>
      </c>
      <c r="C27452">
        <v>30</v>
      </c>
      <c r="D27452" s="3">
        <v>42734</v>
      </c>
      <c r="E27452" t="s">
        <v>2741</v>
      </c>
      <c r="F27452" t="s">
        <v>2787</v>
      </c>
      <c r="G27452">
        <v>0.4</v>
      </c>
      <c r="H27452">
        <v>0</v>
      </c>
      <c r="I27452">
        <v>0.1</v>
      </c>
      <c r="J27452">
        <v>0.3</v>
      </c>
    </row>
    <row r="27453" spans="1:10" x14ac:dyDescent="0.3">
      <c r="A27453">
        <v>2016</v>
      </c>
      <c r="B27453">
        <v>12</v>
      </c>
      <c r="C27453">
        <v>30</v>
      </c>
      <c r="D27453" s="3">
        <v>42734</v>
      </c>
      <c r="E27453" t="s">
        <v>2752</v>
      </c>
      <c r="F27453" t="s">
        <v>2813</v>
      </c>
      <c r="G27453">
        <v>11</v>
      </c>
      <c r="H27453">
        <v>0</v>
      </c>
      <c r="I27453">
        <v>11</v>
      </c>
      <c r="J27453">
        <v>0</v>
      </c>
    </row>
    <row r="27454" spans="1:10" x14ac:dyDescent="0.3">
      <c r="A27454">
        <v>2016</v>
      </c>
      <c r="B27454">
        <v>12</v>
      </c>
      <c r="C27454">
        <v>30</v>
      </c>
      <c r="D27454" s="3">
        <v>42734</v>
      </c>
      <c r="E27454" t="s">
        <v>2752</v>
      </c>
      <c r="F27454" t="s">
        <v>2752</v>
      </c>
      <c r="G27454">
        <v>0.03</v>
      </c>
      <c r="H27454">
        <v>0.02</v>
      </c>
      <c r="I27454">
        <v>0.01</v>
      </c>
      <c r="J27454">
        <v>0</v>
      </c>
    </row>
    <row r="27455" spans="1:10" x14ac:dyDescent="0.3">
      <c r="A27455">
        <v>2016</v>
      </c>
      <c r="B27455">
        <v>12</v>
      </c>
      <c r="C27455">
        <v>30</v>
      </c>
      <c r="D27455" s="3">
        <v>42734</v>
      </c>
      <c r="E27455" t="s">
        <v>2752</v>
      </c>
      <c r="F27455" t="s">
        <v>2897</v>
      </c>
      <c r="G27455">
        <v>0.64</v>
      </c>
      <c r="H27455">
        <v>0</v>
      </c>
      <c r="I27455">
        <v>0.64</v>
      </c>
      <c r="J27455">
        <v>0</v>
      </c>
    </row>
    <row r="27456" spans="1:10" x14ac:dyDescent="0.3">
      <c r="A27456">
        <v>2016</v>
      </c>
      <c r="B27456">
        <v>12</v>
      </c>
      <c r="C27456">
        <v>31</v>
      </c>
      <c r="D27456" s="3">
        <v>42735</v>
      </c>
      <c r="E27456" t="s">
        <v>2743</v>
      </c>
      <c r="F27456" t="s">
        <v>2759</v>
      </c>
      <c r="G27456">
        <v>0.03</v>
      </c>
      <c r="H27456">
        <v>0</v>
      </c>
      <c r="I27456">
        <v>0.01</v>
      </c>
      <c r="J27456">
        <v>0.02</v>
      </c>
    </row>
    <row r="27457" spans="1:10" x14ac:dyDescent="0.3">
      <c r="A27457">
        <v>2016</v>
      </c>
      <c r="B27457">
        <v>12</v>
      </c>
      <c r="C27457">
        <v>31</v>
      </c>
      <c r="D27457" s="3">
        <v>42735</v>
      </c>
      <c r="E27457" t="s">
        <v>2743</v>
      </c>
      <c r="F27457" t="s">
        <v>2771</v>
      </c>
      <c r="G27457">
        <v>1.2000000000000002</v>
      </c>
      <c r="H27457">
        <v>0.8</v>
      </c>
      <c r="I27457">
        <v>0.4</v>
      </c>
      <c r="J27457">
        <v>0</v>
      </c>
    </row>
    <row r="27458" spans="1:10" x14ac:dyDescent="0.3">
      <c r="A27458">
        <v>2016</v>
      </c>
      <c r="B27458">
        <v>12</v>
      </c>
      <c r="C27458">
        <v>31</v>
      </c>
      <c r="D27458" s="3">
        <v>42735</v>
      </c>
      <c r="E27458" t="s">
        <v>2745</v>
      </c>
      <c r="F27458" t="s">
        <v>2777</v>
      </c>
      <c r="G27458">
        <v>1.4999999999999999E-2</v>
      </c>
      <c r="H27458">
        <v>0</v>
      </c>
      <c r="I27458">
        <v>1.4999999999999999E-2</v>
      </c>
      <c r="J27458">
        <v>0</v>
      </c>
    </row>
    <row r="27459" spans="1:10" x14ac:dyDescent="0.3">
      <c r="A27459">
        <v>2016</v>
      </c>
      <c r="B27459">
        <v>12</v>
      </c>
      <c r="C27459">
        <v>31</v>
      </c>
      <c r="D27459" s="3">
        <v>42735</v>
      </c>
      <c r="E27459" t="s">
        <v>2745</v>
      </c>
      <c r="F27459" t="s">
        <v>2746</v>
      </c>
      <c r="G27459">
        <v>0.03</v>
      </c>
      <c r="H27459">
        <v>0</v>
      </c>
      <c r="I27459">
        <v>0.03</v>
      </c>
      <c r="J27459">
        <v>0</v>
      </c>
    </row>
    <row r="27460" spans="1:10" x14ac:dyDescent="0.3">
      <c r="A27460">
        <v>2016</v>
      </c>
      <c r="B27460">
        <v>12</v>
      </c>
      <c r="C27460">
        <v>31</v>
      </c>
      <c r="D27460" s="3">
        <v>42735</v>
      </c>
      <c r="E27460" t="s">
        <v>2745</v>
      </c>
      <c r="G27460">
        <v>7.4319999999999995</v>
      </c>
      <c r="H27460">
        <v>0</v>
      </c>
      <c r="I27460">
        <v>7.4319999999999995</v>
      </c>
      <c r="J27460">
        <v>0</v>
      </c>
    </row>
    <row r="27461" spans="1:10" x14ac:dyDescent="0.3">
      <c r="A27461">
        <v>2016</v>
      </c>
      <c r="B27461">
        <v>12</v>
      </c>
      <c r="C27461">
        <v>31</v>
      </c>
      <c r="D27461" s="3">
        <v>42735</v>
      </c>
      <c r="E27461" t="s">
        <v>2749</v>
      </c>
      <c r="F27461" t="s">
        <v>2832</v>
      </c>
      <c r="G27461">
        <v>4</v>
      </c>
      <c r="H27461">
        <v>0.5</v>
      </c>
      <c r="I27461">
        <v>3.5</v>
      </c>
      <c r="J27461">
        <v>0</v>
      </c>
    </row>
    <row r="27462" spans="1:10" x14ac:dyDescent="0.3">
      <c r="A27462">
        <v>2016</v>
      </c>
      <c r="B27462">
        <v>12</v>
      </c>
      <c r="C27462">
        <v>31</v>
      </c>
      <c r="D27462" s="3">
        <v>42735</v>
      </c>
      <c r="E27462" t="s">
        <v>2749</v>
      </c>
      <c r="F27462" t="s">
        <v>2768</v>
      </c>
      <c r="G27462">
        <v>20</v>
      </c>
      <c r="H27462">
        <v>0</v>
      </c>
      <c r="I27462">
        <v>20</v>
      </c>
      <c r="J27462">
        <v>0</v>
      </c>
    </row>
    <row r="27463" spans="1:10" x14ac:dyDescent="0.3">
      <c r="A27463">
        <v>2016</v>
      </c>
      <c r="B27463">
        <v>12</v>
      </c>
      <c r="C27463">
        <v>31</v>
      </c>
      <c r="D27463" s="3">
        <v>42735</v>
      </c>
      <c r="E27463" t="s">
        <v>2749</v>
      </c>
      <c r="F27463" t="s">
        <v>2837</v>
      </c>
      <c r="G27463">
        <v>0.1</v>
      </c>
      <c r="H27463">
        <v>0</v>
      </c>
      <c r="I27463">
        <v>0.1</v>
      </c>
      <c r="J27463">
        <v>0</v>
      </c>
    </row>
    <row r="27464" spans="1:10" x14ac:dyDescent="0.3">
      <c r="A27464">
        <v>2016</v>
      </c>
      <c r="B27464">
        <v>12</v>
      </c>
      <c r="C27464">
        <v>31</v>
      </c>
      <c r="D27464" s="3">
        <v>42735</v>
      </c>
      <c r="E27464" t="s">
        <v>2749</v>
      </c>
      <c r="F27464" t="s">
        <v>2822</v>
      </c>
      <c r="G27464">
        <v>2.5</v>
      </c>
      <c r="H27464">
        <v>0.3</v>
      </c>
      <c r="I27464">
        <v>2.2000000000000002</v>
      </c>
      <c r="J27464">
        <v>0</v>
      </c>
    </row>
    <row r="27465" spans="1:10" x14ac:dyDescent="0.3">
      <c r="A27465">
        <v>2016</v>
      </c>
      <c r="B27465">
        <v>12</v>
      </c>
      <c r="C27465">
        <v>31</v>
      </c>
      <c r="D27465" s="3">
        <v>42735</v>
      </c>
      <c r="E27465" t="s">
        <v>2754</v>
      </c>
      <c r="F27465" t="s">
        <v>2755</v>
      </c>
      <c r="G27465">
        <v>0.2</v>
      </c>
      <c r="H27465">
        <v>0.15</v>
      </c>
      <c r="I27465">
        <v>0.05</v>
      </c>
      <c r="J27465">
        <v>0</v>
      </c>
    </row>
    <row r="27466" spans="1:10" x14ac:dyDescent="0.3">
      <c r="A27466">
        <v>2016</v>
      </c>
      <c r="B27466">
        <v>12</v>
      </c>
      <c r="C27466">
        <v>31</v>
      </c>
      <c r="D27466" s="3">
        <v>42735</v>
      </c>
      <c r="E27466" t="s">
        <v>2752</v>
      </c>
      <c r="F27466" t="s">
        <v>2844</v>
      </c>
      <c r="G27466">
        <v>0.35</v>
      </c>
      <c r="H27466">
        <v>0</v>
      </c>
      <c r="I27466">
        <v>0.35</v>
      </c>
      <c r="J27466">
        <v>0</v>
      </c>
    </row>
    <row r="27467" spans="1:10" x14ac:dyDescent="0.3">
      <c r="A27467">
        <v>2016</v>
      </c>
      <c r="B27467">
        <v>12</v>
      </c>
      <c r="C27467">
        <v>31</v>
      </c>
      <c r="D27467" s="3">
        <v>42735</v>
      </c>
      <c r="E27467" t="s">
        <v>2752</v>
      </c>
      <c r="F27467" t="s">
        <v>2864</v>
      </c>
      <c r="G27467">
        <v>0.02</v>
      </c>
      <c r="H27467">
        <v>0</v>
      </c>
      <c r="I27467">
        <v>0.02</v>
      </c>
      <c r="J27467">
        <v>0</v>
      </c>
    </row>
    <row r="27468" spans="1:10" x14ac:dyDescent="0.3">
      <c r="A27468">
        <v>2016</v>
      </c>
      <c r="B27468">
        <v>12</v>
      </c>
      <c r="C27468">
        <v>31</v>
      </c>
      <c r="D27468" s="3">
        <v>42735</v>
      </c>
      <c r="E27468" t="s">
        <v>2752</v>
      </c>
      <c r="F27468" t="s">
        <v>2814</v>
      </c>
      <c r="G27468">
        <v>1.5</v>
      </c>
      <c r="H27468">
        <v>0</v>
      </c>
      <c r="I27468">
        <v>1.5</v>
      </c>
      <c r="J27468">
        <v>0</v>
      </c>
    </row>
    <row r="27469" spans="1:10" x14ac:dyDescent="0.3">
      <c r="A27469">
        <v>2016</v>
      </c>
      <c r="B27469">
        <v>12</v>
      </c>
      <c r="C27469">
        <v>31</v>
      </c>
      <c r="D27469" s="3">
        <v>42735</v>
      </c>
      <c r="E27469" t="s">
        <v>2752</v>
      </c>
      <c r="F27469" t="s">
        <v>2790</v>
      </c>
      <c r="G27469">
        <v>0.56000000000000005</v>
      </c>
      <c r="H27469">
        <v>0</v>
      </c>
      <c r="I27469">
        <v>0.56000000000000005</v>
      </c>
      <c r="J27469">
        <v>0</v>
      </c>
    </row>
    <row r="27470" spans="1:10" x14ac:dyDescent="0.3">
      <c r="A27470">
        <v>2017</v>
      </c>
      <c r="B27470">
        <v>1</v>
      </c>
      <c r="C27470">
        <v>1</v>
      </c>
      <c r="D27470" s="3">
        <v>42736</v>
      </c>
      <c r="E27470" t="s">
        <v>2743</v>
      </c>
      <c r="F27470" t="s">
        <v>2874</v>
      </c>
      <c r="G27470">
        <v>1</v>
      </c>
      <c r="H27470">
        <v>0.4</v>
      </c>
      <c r="I27470">
        <v>0.6</v>
      </c>
      <c r="J27470">
        <v>0</v>
      </c>
    </row>
    <row r="27471" spans="1:10" x14ac:dyDescent="0.3">
      <c r="A27471">
        <v>2017</v>
      </c>
      <c r="B27471">
        <v>1</v>
      </c>
      <c r="C27471">
        <v>1</v>
      </c>
      <c r="D27471" s="3">
        <v>42736</v>
      </c>
      <c r="E27471" t="s">
        <v>2743</v>
      </c>
      <c r="F27471" t="s">
        <v>2915</v>
      </c>
      <c r="G27471">
        <v>0.02</v>
      </c>
      <c r="H27471">
        <v>0.02</v>
      </c>
      <c r="I27471">
        <v>0</v>
      </c>
      <c r="J27471">
        <v>0</v>
      </c>
    </row>
    <row r="27472" spans="1:10" x14ac:dyDescent="0.3">
      <c r="A27472">
        <v>2017</v>
      </c>
      <c r="B27472">
        <v>1</v>
      </c>
      <c r="C27472">
        <v>1</v>
      </c>
      <c r="D27472" s="3">
        <v>42736</v>
      </c>
      <c r="E27472" t="s">
        <v>2743</v>
      </c>
      <c r="F27472" t="s">
        <v>2759</v>
      </c>
      <c r="G27472">
        <v>0.02</v>
      </c>
      <c r="H27472">
        <v>0</v>
      </c>
      <c r="I27472">
        <v>0.02</v>
      </c>
      <c r="J27472">
        <v>0</v>
      </c>
    </row>
    <row r="27473" spans="1:10" x14ac:dyDescent="0.3">
      <c r="A27473">
        <v>2017</v>
      </c>
      <c r="B27473">
        <v>1</v>
      </c>
      <c r="C27473">
        <v>1</v>
      </c>
      <c r="D27473" s="3">
        <v>42736</v>
      </c>
      <c r="E27473" t="s">
        <v>2743</v>
      </c>
      <c r="F27473" t="s">
        <v>2861</v>
      </c>
      <c r="G27473">
        <v>23.23</v>
      </c>
      <c r="H27473">
        <v>20.23</v>
      </c>
      <c r="I27473">
        <v>3</v>
      </c>
      <c r="J27473">
        <v>0</v>
      </c>
    </row>
    <row r="27474" spans="1:10" x14ac:dyDescent="0.3">
      <c r="A27474">
        <v>2017</v>
      </c>
      <c r="B27474">
        <v>1</v>
      </c>
      <c r="C27474">
        <v>1</v>
      </c>
      <c r="D27474" s="3">
        <v>42736</v>
      </c>
      <c r="E27474" t="s">
        <v>2743</v>
      </c>
      <c r="F27474" t="s">
        <v>2827</v>
      </c>
      <c r="G27474">
        <v>0.25</v>
      </c>
      <c r="H27474">
        <v>0</v>
      </c>
      <c r="I27474">
        <v>0.24</v>
      </c>
      <c r="J27474">
        <v>0.01</v>
      </c>
    </row>
    <row r="27475" spans="1:10" x14ac:dyDescent="0.3">
      <c r="A27475">
        <v>2017</v>
      </c>
      <c r="B27475">
        <v>1</v>
      </c>
      <c r="C27475">
        <v>1</v>
      </c>
      <c r="D27475" s="3">
        <v>42736</v>
      </c>
      <c r="E27475" t="s">
        <v>2743</v>
      </c>
      <c r="F27475" t="s">
        <v>2955</v>
      </c>
      <c r="G27475">
        <v>0.05</v>
      </c>
      <c r="H27475">
        <v>0</v>
      </c>
      <c r="I27475">
        <v>0</v>
      </c>
      <c r="J27475">
        <v>0.05</v>
      </c>
    </row>
    <row r="27476" spans="1:10" x14ac:dyDescent="0.3">
      <c r="A27476">
        <v>2017</v>
      </c>
      <c r="B27476">
        <v>1</v>
      </c>
      <c r="C27476">
        <v>1</v>
      </c>
      <c r="D27476" s="3">
        <v>42736</v>
      </c>
      <c r="E27476" t="s">
        <v>2997</v>
      </c>
      <c r="F27476" t="s">
        <v>3022</v>
      </c>
      <c r="G27476">
        <v>0.03</v>
      </c>
      <c r="H27476">
        <v>0</v>
      </c>
      <c r="I27476">
        <v>0.03</v>
      </c>
      <c r="J27476">
        <v>0</v>
      </c>
    </row>
    <row r="27477" spans="1:10" x14ac:dyDescent="0.3">
      <c r="A27477">
        <v>2017</v>
      </c>
      <c r="B27477">
        <v>1</v>
      </c>
      <c r="C27477">
        <v>1</v>
      </c>
      <c r="D27477" s="3">
        <v>42736</v>
      </c>
      <c r="E27477" t="s">
        <v>2745</v>
      </c>
      <c r="F27477" t="s">
        <v>2846</v>
      </c>
      <c r="G27477">
        <v>0.82000000000000017</v>
      </c>
      <c r="H27477">
        <v>0</v>
      </c>
      <c r="I27477">
        <v>0.81000000000000016</v>
      </c>
      <c r="J27477">
        <v>0.01</v>
      </c>
    </row>
    <row r="27478" spans="1:10" x14ac:dyDescent="0.3">
      <c r="A27478">
        <v>2017</v>
      </c>
      <c r="B27478">
        <v>1</v>
      </c>
      <c r="C27478">
        <v>1</v>
      </c>
      <c r="D27478" s="3">
        <v>42736</v>
      </c>
      <c r="E27478" t="s">
        <v>2745</v>
      </c>
      <c r="F27478" t="s">
        <v>2952</v>
      </c>
      <c r="G27478">
        <v>7.4999999999999997E-3</v>
      </c>
      <c r="H27478">
        <v>0</v>
      </c>
      <c r="I27478">
        <v>7.4999999999999997E-3</v>
      </c>
      <c r="J27478">
        <v>0</v>
      </c>
    </row>
    <row r="27479" spans="1:10" x14ac:dyDescent="0.3">
      <c r="A27479">
        <v>2017</v>
      </c>
      <c r="B27479">
        <v>1</v>
      </c>
      <c r="C27479">
        <v>1</v>
      </c>
      <c r="D27479" s="3">
        <v>42736</v>
      </c>
      <c r="E27479" t="s">
        <v>2745</v>
      </c>
      <c r="F27479" t="s">
        <v>2795</v>
      </c>
      <c r="G27479">
        <v>0.75</v>
      </c>
      <c r="H27479">
        <v>0.75</v>
      </c>
      <c r="I27479">
        <v>0</v>
      </c>
      <c r="J27479">
        <v>0</v>
      </c>
    </row>
    <row r="27480" spans="1:10" x14ac:dyDescent="0.3">
      <c r="A27480">
        <v>2017</v>
      </c>
      <c r="B27480">
        <v>1</v>
      </c>
      <c r="C27480">
        <v>1</v>
      </c>
      <c r="D27480" s="3">
        <v>42736</v>
      </c>
      <c r="E27480" t="s">
        <v>2745</v>
      </c>
      <c r="F27480" t="s">
        <v>2764</v>
      </c>
      <c r="G27480">
        <v>0.7</v>
      </c>
      <c r="H27480">
        <v>0</v>
      </c>
      <c r="I27480">
        <v>0.7</v>
      </c>
      <c r="J27480">
        <v>0</v>
      </c>
    </row>
    <row r="27481" spans="1:10" x14ac:dyDescent="0.3">
      <c r="A27481">
        <v>2017</v>
      </c>
      <c r="B27481">
        <v>1</v>
      </c>
      <c r="C27481">
        <v>1</v>
      </c>
      <c r="D27481" s="3">
        <v>42736</v>
      </c>
      <c r="E27481" t="s">
        <v>2745</v>
      </c>
      <c r="F27481" t="s">
        <v>2760</v>
      </c>
      <c r="G27481">
        <v>5.9999999999999984E-4</v>
      </c>
      <c r="H27481">
        <v>0</v>
      </c>
      <c r="I27481">
        <v>5.9999999999999984E-4</v>
      </c>
      <c r="J27481">
        <v>0</v>
      </c>
    </row>
    <row r="27482" spans="1:10" x14ac:dyDescent="0.3">
      <c r="A27482">
        <v>2017</v>
      </c>
      <c r="B27482">
        <v>1</v>
      </c>
      <c r="C27482">
        <v>1</v>
      </c>
      <c r="D27482" s="3">
        <v>42736</v>
      </c>
      <c r="E27482" t="s">
        <v>2745</v>
      </c>
      <c r="F27482" t="s">
        <v>2796</v>
      </c>
      <c r="G27482">
        <v>0.05</v>
      </c>
      <c r="H27482">
        <v>0.05</v>
      </c>
      <c r="I27482">
        <v>0</v>
      </c>
      <c r="J27482">
        <v>0</v>
      </c>
    </row>
    <row r="27483" spans="1:10" x14ac:dyDescent="0.3">
      <c r="A27483">
        <v>2017</v>
      </c>
      <c r="B27483">
        <v>1</v>
      </c>
      <c r="C27483">
        <v>1</v>
      </c>
      <c r="D27483" s="3">
        <v>42736</v>
      </c>
      <c r="E27483" t="s">
        <v>2745</v>
      </c>
      <c r="F27483" t="s">
        <v>2811</v>
      </c>
      <c r="G27483">
        <v>0.01</v>
      </c>
      <c r="H27483">
        <v>0</v>
      </c>
      <c r="I27483">
        <v>0.01</v>
      </c>
      <c r="J27483">
        <v>0</v>
      </c>
    </row>
    <row r="27484" spans="1:10" x14ac:dyDescent="0.3">
      <c r="A27484">
        <v>2017</v>
      </c>
      <c r="B27484">
        <v>1</v>
      </c>
      <c r="C27484">
        <v>1</v>
      </c>
      <c r="D27484" s="3">
        <v>42736</v>
      </c>
      <c r="E27484" t="s">
        <v>2745</v>
      </c>
      <c r="F27484" t="s">
        <v>2906</v>
      </c>
      <c r="G27484">
        <v>1.1000000000000001</v>
      </c>
      <c r="H27484">
        <v>0</v>
      </c>
      <c r="I27484">
        <v>1.1000000000000001</v>
      </c>
      <c r="J27484">
        <v>0</v>
      </c>
    </row>
    <row r="27485" spans="1:10" x14ac:dyDescent="0.3">
      <c r="A27485">
        <v>2017</v>
      </c>
      <c r="B27485">
        <v>1</v>
      </c>
      <c r="C27485">
        <v>1</v>
      </c>
      <c r="D27485" s="3">
        <v>42736</v>
      </c>
      <c r="E27485" t="s">
        <v>2745</v>
      </c>
      <c r="F27485" t="s">
        <v>2751</v>
      </c>
      <c r="G27485">
        <v>0.85</v>
      </c>
      <c r="H27485">
        <v>0</v>
      </c>
      <c r="I27485">
        <v>0.85</v>
      </c>
      <c r="J27485">
        <v>0</v>
      </c>
    </row>
    <row r="27486" spans="1:10" x14ac:dyDescent="0.3">
      <c r="A27486">
        <v>2017</v>
      </c>
      <c r="B27486">
        <v>1</v>
      </c>
      <c r="C27486">
        <v>1</v>
      </c>
      <c r="D27486" s="3">
        <v>42736</v>
      </c>
      <c r="E27486" t="s">
        <v>2745</v>
      </c>
      <c r="F27486" t="s">
        <v>2766</v>
      </c>
      <c r="G27486">
        <v>6.0000000000000005E-2</v>
      </c>
      <c r="H27486">
        <v>0</v>
      </c>
      <c r="I27486">
        <v>6.0000000000000005E-2</v>
      </c>
      <c r="J27486">
        <v>0</v>
      </c>
    </row>
    <row r="27487" spans="1:10" x14ac:dyDescent="0.3">
      <c r="A27487">
        <v>2017</v>
      </c>
      <c r="B27487">
        <v>1</v>
      </c>
      <c r="C27487">
        <v>1</v>
      </c>
      <c r="D27487" s="3">
        <v>42736</v>
      </c>
      <c r="E27487" t="s">
        <v>2745</v>
      </c>
      <c r="F27487" t="s">
        <v>2805</v>
      </c>
      <c r="G27487">
        <v>0.02</v>
      </c>
      <c r="H27487">
        <v>0</v>
      </c>
      <c r="I27487">
        <v>0.02</v>
      </c>
      <c r="J27487">
        <v>0</v>
      </c>
    </row>
    <row r="27488" spans="1:10" x14ac:dyDescent="0.3">
      <c r="A27488">
        <v>2017</v>
      </c>
      <c r="B27488">
        <v>1</v>
      </c>
      <c r="C27488">
        <v>1</v>
      </c>
      <c r="D27488" s="3">
        <v>42736</v>
      </c>
      <c r="E27488" t="s">
        <v>2745</v>
      </c>
      <c r="G27488">
        <v>11.551</v>
      </c>
      <c r="H27488">
        <v>1.45</v>
      </c>
      <c r="I27488">
        <v>10.101000000000001</v>
      </c>
      <c r="J27488">
        <v>0</v>
      </c>
    </row>
    <row r="27489" spans="1:10" x14ac:dyDescent="0.3">
      <c r="A27489">
        <v>2017</v>
      </c>
      <c r="B27489">
        <v>1</v>
      </c>
      <c r="C27489">
        <v>1</v>
      </c>
      <c r="D27489" s="3">
        <v>42736</v>
      </c>
      <c r="E27489" t="s">
        <v>2773</v>
      </c>
      <c r="F27489" t="s">
        <v>2891</v>
      </c>
      <c r="G27489">
        <v>0.3</v>
      </c>
      <c r="H27489">
        <v>0.15</v>
      </c>
      <c r="I27489">
        <v>0.15</v>
      </c>
      <c r="J27489">
        <v>0</v>
      </c>
    </row>
    <row r="27490" spans="1:10" x14ac:dyDescent="0.3">
      <c r="A27490">
        <v>2017</v>
      </c>
      <c r="B27490">
        <v>1</v>
      </c>
      <c r="C27490">
        <v>1</v>
      </c>
      <c r="D27490" s="3">
        <v>42736</v>
      </c>
      <c r="E27490" t="s">
        <v>2741</v>
      </c>
      <c r="F27490" t="s">
        <v>2778</v>
      </c>
      <c r="G27490">
        <v>0.45</v>
      </c>
      <c r="H27490">
        <v>0</v>
      </c>
      <c r="I27490">
        <v>0.45</v>
      </c>
      <c r="J27490">
        <v>0</v>
      </c>
    </row>
    <row r="27491" spans="1:10" x14ac:dyDescent="0.3">
      <c r="A27491">
        <v>2017</v>
      </c>
      <c r="B27491">
        <v>1</v>
      </c>
      <c r="C27491">
        <v>1</v>
      </c>
      <c r="D27491" s="3">
        <v>42736</v>
      </c>
      <c r="E27491" t="s">
        <v>2741</v>
      </c>
      <c r="F27491" t="s">
        <v>2889</v>
      </c>
      <c r="G27491">
        <v>3.7</v>
      </c>
      <c r="H27491">
        <v>0</v>
      </c>
      <c r="I27491">
        <v>2.7</v>
      </c>
      <c r="J27491">
        <v>1</v>
      </c>
    </row>
    <row r="27492" spans="1:10" x14ac:dyDescent="0.3">
      <c r="A27492">
        <v>2017</v>
      </c>
      <c r="B27492">
        <v>1</v>
      </c>
      <c r="C27492">
        <v>1</v>
      </c>
      <c r="D27492" s="3">
        <v>42736</v>
      </c>
      <c r="E27492" t="s">
        <v>2741</v>
      </c>
      <c r="F27492" t="s">
        <v>2843</v>
      </c>
      <c r="G27492">
        <v>5.9</v>
      </c>
      <c r="H27492">
        <v>0</v>
      </c>
      <c r="I27492">
        <v>5.9</v>
      </c>
      <c r="J27492">
        <v>0</v>
      </c>
    </row>
    <row r="27493" spans="1:10" x14ac:dyDescent="0.3">
      <c r="A27493">
        <v>2017</v>
      </c>
      <c r="B27493">
        <v>1</v>
      </c>
      <c r="C27493">
        <v>1</v>
      </c>
      <c r="D27493" s="3">
        <v>42736</v>
      </c>
      <c r="E27493" t="s">
        <v>2741</v>
      </c>
      <c r="F27493" t="s">
        <v>2858</v>
      </c>
      <c r="G27493">
        <v>30.1</v>
      </c>
      <c r="H27493">
        <v>8</v>
      </c>
      <c r="I27493">
        <v>22.1</v>
      </c>
      <c r="J27493">
        <v>0</v>
      </c>
    </row>
    <row r="27494" spans="1:10" x14ac:dyDescent="0.3">
      <c r="A27494">
        <v>2017</v>
      </c>
      <c r="B27494">
        <v>1</v>
      </c>
      <c r="C27494">
        <v>1</v>
      </c>
      <c r="D27494" s="3">
        <v>42736</v>
      </c>
      <c r="E27494" t="s">
        <v>2741</v>
      </c>
      <c r="F27494" t="s">
        <v>2911</v>
      </c>
      <c r="G27494">
        <v>3.71</v>
      </c>
      <c r="H27494">
        <v>1.5</v>
      </c>
      <c r="I27494">
        <v>2.21</v>
      </c>
      <c r="J27494">
        <v>0</v>
      </c>
    </row>
    <row r="27495" spans="1:10" x14ac:dyDescent="0.3">
      <c r="A27495">
        <v>2017</v>
      </c>
      <c r="B27495">
        <v>1</v>
      </c>
      <c r="C27495">
        <v>1</v>
      </c>
      <c r="D27495" s="3">
        <v>42736</v>
      </c>
      <c r="E27495" t="s">
        <v>2749</v>
      </c>
      <c r="F27495" t="s">
        <v>2848</v>
      </c>
      <c r="G27495">
        <v>3</v>
      </c>
      <c r="H27495">
        <v>0</v>
      </c>
      <c r="I27495">
        <v>3</v>
      </c>
      <c r="J27495">
        <v>0</v>
      </c>
    </row>
    <row r="27496" spans="1:10" x14ac:dyDescent="0.3">
      <c r="A27496">
        <v>2017</v>
      </c>
      <c r="B27496">
        <v>1</v>
      </c>
      <c r="C27496">
        <v>1</v>
      </c>
      <c r="D27496" s="3">
        <v>42736</v>
      </c>
      <c r="E27496" t="s">
        <v>2749</v>
      </c>
      <c r="F27496" t="s">
        <v>2806</v>
      </c>
      <c r="G27496">
        <v>0.01</v>
      </c>
      <c r="H27496">
        <v>0</v>
      </c>
      <c r="I27496">
        <v>0.01</v>
      </c>
      <c r="J27496">
        <v>0</v>
      </c>
    </row>
    <row r="27497" spans="1:10" x14ac:dyDescent="0.3">
      <c r="A27497">
        <v>2017</v>
      </c>
      <c r="B27497">
        <v>1</v>
      </c>
      <c r="C27497">
        <v>1</v>
      </c>
      <c r="D27497" s="3">
        <v>42736</v>
      </c>
      <c r="E27497" t="s">
        <v>2749</v>
      </c>
      <c r="F27497" t="s">
        <v>2768</v>
      </c>
      <c r="G27497">
        <v>3</v>
      </c>
      <c r="H27497">
        <v>0.1</v>
      </c>
      <c r="I27497">
        <v>2.9</v>
      </c>
      <c r="J27497">
        <v>0</v>
      </c>
    </row>
    <row r="27498" spans="1:10" x14ac:dyDescent="0.3">
      <c r="A27498">
        <v>2017</v>
      </c>
      <c r="B27498">
        <v>1</v>
      </c>
      <c r="C27498">
        <v>1</v>
      </c>
      <c r="D27498" s="3">
        <v>42736</v>
      </c>
      <c r="E27498" t="s">
        <v>2749</v>
      </c>
      <c r="F27498" t="s">
        <v>2793</v>
      </c>
      <c r="G27498">
        <v>24</v>
      </c>
      <c r="H27498">
        <v>0</v>
      </c>
      <c r="I27498">
        <v>24</v>
      </c>
      <c r="J27498">
        <v>0</v>
      </c>
    </row>
    <row r="27499" spans="1:10" x14ac:dyDescent="0.3">
      <c r="A27499">
        <v>2017</v>
      </c>
      <c r="B27499">
        <v>1</v>
      </c>
      <c r="C27499">
        <v>1</v>
      </c>
      <c r="D27499" s="3">
        <v>42736</v>
      </c>
      <c r="E27499" t="s">
        <v>2754</v>
      </c>
      <c r="F27499" t="s">
        <v>2914</v>
      </c>
      <c r="G27499">
        <v>0.3</v>
      </c>
      <c r="H27499">
        <v>0</v>
      </c>
      <c r="I27499">
        <v>0.3</v>
      </c>
      <c r="J27499">
        <v>0</v>
      </c>
    </row>
    <row r="27500" spans="1:10" x14ac:dyDescent="0.3">
      <c r="A27500">
        <v>2017</v>
      </c>
      <c r="B27500">
        <v>1</v>
      </c>
      <c r="C27500">
        <v>1</v>
      </c>
      <c r="D27500" s="3">
        <v>42736</v>
      </c>
      <c r="E27500" t="s">
        <v>2754</v>
      </c>
      <c r="F27500" t="s">
        <v>2927</v>
      </c>
      <c r="G27500">
        <v>0.2</v>
      </c>
      <c r="H27500">
        <v>0</v>
      </c>
      <c r="I27500">
        <v>0.2</v>
      </c>
      <c r="J27500">
        <v>0</v>
      </c>
    </row>
    <row r="27501" spans="1:10" x14ac:dyDescent="0.3">
      <c r="A27501">
        <v>2017</v>
      </c>
      <c r="B27501">
        <v>1</v>
      </c>
      <c r="C27501">
        <v>1</v>
      </c>
      <c r="D27501" s="3">
        <v>42736</v>
      </c>
      <c r="E27501" t="s">
        <v>2752</v>
      </c>
      <c r="F27501" t="s">
        <v>2944</v>
      </c>
      <c r="G27501">
        <v>6.9</v>
      </c>
      <c r="H27501">
        <v>2</v>
      </c>
      <c r="I27501">
        <v>4.9000000000000004</v>
      </c>
      <c r="J27501">
        <v>0</v>
      </c>
    </row>
    <row r="27502" spans="1:10" x14ac:dyDescent="0.3">
      <c r="A27502">
        <v>2017</v>
      </c>
      <c r="B27502">
        <v>1</v>
      </c>
      <c r="C27502">
        <v>1</v>
      </c>
      <c r="D27502" s="3">
        <v>42736</v>
      </c>
      <c r="E27502" t="s">
        <v>2752</v>
      </c>
      <c r="F27502" t="s">
        <v>2841</v>
      </c>
      <c r="G27502">
        <v>0.1</v>
      </c>
      <c r="H27502">
        <v>0.05</v>
      </c>
      <c r="I27502">
        <v>0.05</v>
      </c>
      <c r="J27502">
        <v>0</v>
      </c>
    </row>
    <row r="27503" spans="1:10" x14ac:dyDescent="0.3">
      <c r="A27503">
        <v>2017</v>
      </c>
      <c r="B27503">
        <v>1</v>
      </c>
      <c r="C27503">
        <v>1</v>
      </c>
      <c r="D27503" s="3">
        <v>42736</v>
      </c>
      <c r="E27503" t="s">
        <v>2752</v>
      </c>
      <c r="F27503" t="s">
        <v>2871</v>
      </c>
      <c r="G27503">
        <v>1</v>
      </c>
      <c r="H27503">
        <v>0.25</v>
      </c>
      <c r="I27503">
        <v>0.75</v>
      </c>
      <c r="J27503">
        <v>0</v>
      </c>
    </row>
    <row r="27504" spans="1:10" x14ac:dyDescent="0.3">
      <c r="A27504">
        <v>2017</v>
      </c>
      <c r="B27504">
        <v>1</v>
      </c>
      <c r="C27504">
        <v>1</v>
      </c>
      <c r="D27504" s="3">
        <v>42736</v>
      </c>
      <c r="E27504" t="s">
        <v>2752</v>
      </c>
      <c r="F27504" t="s">
        <v>2847</v>
      </c>
      <c r="G27504">
        <v>0.08</v>
      </c>
      <c r="H27504">
        <v>0</v>
      </c>
      <c r="I27504">
        <v>0.08</v>
      </c>
      <c r="J27504">
        <v>0</v>
      </c>
    </row>
    <row r="27505" spans="1:10" x14ac:dyDescent="0.3">
      <c r="A27505">
        <v>2017</v>
      </c>
      <c r="B27505">
        <v>1</v>
      </c>
      <c r="C27505">
        <v>1</v>
      </c>
      <c r="D27505" s="3">
        <v>42736</v>
      </c>
      <c r="E27505" t="s">
        <v>2752</v>
      </c>
      <c r="F27505" t="s">
        <v>2784</v>
      </c>
      <c r="G27505">
        <v>1.3</v>
      </c>
      <c r="H27505">
        <v>0</v>
      </c>
      <c r="I27505">
        <v>1.3</v>
      </c>
      <c r="J27505">
        <v>0</v>
      </c>
    </row>
    <row r="27506" spans="1:10" x14ac:dyDescent="0.3">
      <c r="A27506">
        <v>2017</v>
      </c>
      <c r="B27506">
        <v>1</v>
      </c>
      <c r="C27506">
        <v>1</v>
      </c>
      <c r="D27506" s="3">
        <v>42736</v>
      </c>
      <c r="E27506" t="s">
        <v>2752</v>
      </c>
      <c r="F27506" t="s">
        <v>2921</v>
      </c>
      <c r="G27506">
        <v>0.3</v>
      </c>
      <c r="H27506">
        <v>0</v>
      </c>
      <c r="I27506">
        <v>0.3</v>
      </c>
      <c r="J27506">
        <v>0</v>
      </c>
    </row>
    <row r="27507" spans="1:10" x14ac:dyDescent="0.3">
      <c r="A27507">
        <v>2017</v>
      </c>
      <c r="B27507">
        <v>1</v>
      </c>
      <c r="C27507">
        <v>1</v>
      </c>
      <c r="D27507" s="3">
        <v>42736</v>
      </c>
      <c r="E27507" t="s">
        <v>2752</v>
      </c>
      <c r="F27507" t="s">
        <v>2859</v>
      </c>
      <c r="G27507">
        <v>13.2</v>
      </c>
      <c r="H27507">
        <v>6</v>
      </c>
      <c r="I27507">
        <v>7.2</v>
      </c>
      <c r="J27507">
        <v>0</v>
      </c>
    </row>
    <row r="27508" spans="1:10" x14ac:dyDescent="0.3">
      <c r="A27508">
        <v>2017</v>
      </c>
      <c r="B27508">
        <v>1</v>
      </c>
      <c r="C27508">
        <v>1</v>
      </c>
      <c r="D27508" s="3">
        <v>42736</v>
      </c>
      <c r="E27508" t="s">
        <v>2752</v>
      </c>
      <c r="F27508" t="s">
        <v>2844</v>
      </c>
      <c r="G27508">
        <v>1.07</v>
      </c>
      <c r="H27508">
        <v>0</v>
      </c>
      <c r="I27508">
        <v>1.07</v>
      </c>
      <c r="J27508">
        <v>0</v>
      </c>
    </row>
    <row r="27509" spans="1:10" x14ac:dyDescent="0.3">
      <c r="A27509">
        <v>2017</v>
      </c>
      <c r="B27509">
        <v>1</v>
      </c>
      <c r="C27509">
        <v>1</v>
      </c>
      <c r="D27509" s="3">
        <v>42736</v>
      </c>
      <c r="E27509" t="s">
        <v>2752</v>
      </c>
      <c r="F27509" t="s">
        <v>3003</v>
      </c>
      <c r="G27509">
        <v>1.5</v>
      </c>
      <c r="H27509">
        <v>1.3</v>
      </c>
      <c r="I27509">
        <v>0.2</v>
      </c>
      <c r="J27509">
        <v>0</v>
      </c>
    </row>
    <row r="27510" spans="1:10" x14ac:dyDescent="0.3">
      <c r="A27510">
        <v>2017</v>
      </c>
      <c r="B27510">
        <v>1</v>
      </c>
      <c r="C27510">
        <v>1</v>
      </c>
      <c r="D27510" s="3">
        <v>42736</v>
      </c>
      <c r="E27510" t="s">
        <v>2752</v>
      </c>
      <c r="F27510" t="s">
        <v>2864</v>
      </c>
      <c r="G27510">
        <v>5000</v>
      </c>
      <c r="H27510">
        <v>656.6</v>
      </c>
      <c r="I27510">
        <v>4343.3999999999996</v>
      </c>
      <c r="J27510">
        <v>0</v>
      </c>
    </row>
    <row r="27511" spans="1:10" x14ac:dyDescent="0.3">
      <c r="A27511">
        <v>2017</v>
      </c>
      <c r="B27511">
        <v>1</v>
      </c>
      <c r="C27511">
        <v>1</v>
      </c>
      <c r="D27511" s="3">
        <v>42736</v>
      </c>
      <c r="E27511" t="s">
        <v>2752</v>
      </c>
      <c r="F27511" t="s">
        <v>2752</v>
      </c>
      <c r="G27511">
        <v>0.3</v>
      </c>
      <c r="H27511">
        <v>0.06</v>
      </c>
      <c r="I27511">
        <v>0.24</v>
      </c>
      <c r="J27511">
        <v>0</v>
      </c>
    </row>
    <row r="27512" spans="1:10" x14ac:dyDescent="0.3">
      <c r="A27512">
        <v>2017</v>
      </c>
      <c r="B27512">
        <v>1</v>
      </c>
      <c r="C27512">
        <v>1</v>
      </c>
      <c r="D27512" s="3">
        <v>42736</v>
      </c>
      <c r="E27512" t="s">
        <v>2752</v>
      </c>
      <c r="F27512" t="s">
        <v>2897</v>
      </c>
      <c r="G27512">
        <v>0.02</v>
      </c>
      <c r="H27512">
        <v>0</v>
      </c>
      <c r="I27512">
        <v>0.02</v>
      </c>
      <c r="J27512">
        <v>0</v>
      </c>
    </row>
    <row r="27513" spans="1:10" x14ac:dyDescent="0.3">
      <c r="A27513">
        <v>2017</v>
      </c>
      <c r="B27513">
        <v>1</v>
      </c>
      <c r="C27513">
        <v>2</v>
      </c>
      <c r="D27513" s="3">
        <v>42737</v>
      </c>
      <c r="E27513" t="s">
        <v>2743</v>
      </c>
      <c r="F27513" t="s">
        <v>2759</v>
      </c>
      <c r="G27513">
        <v>0.25</v>
      </c>
      <c r="H27513">
        <v>0</v>
      </c>
      <c r="I27513">
        <v>0</v>
      </c>
      <c r="J27513">
        <v>0.25</v>
      </c>
    </row>
    <row r="27514" spans="1:10" x14ac:dyDescent="0.3">
      <c r="A27514">
        <v>2017</v>
      </c>
      <c r="B27514">
        <v>1</v>
      </c>
      <c r="C27514">
        <v>2</v>
      </c>
      <c r="D27514" s="3">
        <v>42737</v>
      </c>
      <c r="E27514" t="s">
        <v>2743</v>
      </c>
      <c r="F27514" t="s">
        <v>2827</v>
      </c>
      <c r="G27514">
        <v>1.77</v>
      </c>
      <c r="H27514">
        <v>0.1</v>
      </c>
      <c r="I27514">
        <v>1.67</v>
      </c>
      <c r="J27514">
        <v>0</v>
      </c>
    </row>
    <row r="27515" spans="1:10" x14ac:dyDescent="0.3">
      <c r="A27515">
        <v>2017</v>
      </c>
      <c r="B27515">
        <v>1</v>
      </c>
      <c r="C27515">
        <v>2</v>
      </c>
      <c r="D27515" s="3">
        <v>42737</v>
      </c>
      <c r="E27515" t="s">
        <v>2743</v>
      </c>
      <c r="F27515" t="s">
        <v>2936</v>
      </c>
      <c r="G27515">
        <v>0.15000000000000002</v>
      </c>
      <c r="H27515">
        <v>0.05</v>
      </c>
      <c r="I27515">
        <v>0.1</v>
      </c>
      <c r="J27515">
        <v>0</v>
      </c>
    </row>
    <row r="27516" spans="1:10" x14ac:dyDescent="0.3">
      <c r="A27516">
        <v>2017</v>
      </c>
      <c r="B27516">
        <v>1</v>
      </c>
      <c r="C27516">
        <v>2</v>
      </c>
      <c r="D27516" s="3">
        <v>42737</v>
      </c>
      <c r="E27516" t="s">
        <v>2745</v>
      </c>
      <c r="F27516" t="s">
        <v>2846</v>
      </c>
      <c r="G27516">
        <v>0.56000000000000005</v>
      </c>
      <c r="H27516">
        <v>0</v>
      </c>
      <c r="I27516">
        <v>0.56000000000000005</v>
      </c>
      <c r="J27516">
        <v>0</v>
      </c>
    </row>
    <row r="27517" spans="1:10" x14ac:dyDescent="0.3">
      <c r="A27517">
        <v>2017</v>
      </c>
      <c r="B27517">
        <v>1</v>
      </c>
      <c r="C27517">
        <v>2</v>
      </c>
      <c r="D27517" s="3">
        <v>42737</v>
      </c>
      <c r="E27517" t="s">
        <v>2745</v>
      </c>
      <c r="F27517" t="s">
        <v>2952</v>
      </c>
      <c r="G27517">
        <v>0.6</v>
      </c>
      <c r="H27517">
        <v>0</v>
      </c>
      <c r="I27517">
        <v>0.6</v>
      </c>
      <c r="J27517">
        <v>0</v>
      </c>
    </row>
    <row r="27518" spans="1:10" x14ac:dyDescent="0.3">
      <c r="A27518">
        <v>2017</v>
      </c>
      <c r="B27518">
        <v>1</v>
      </c>
      <c r="C27518">
        <v>2</v>
      </c>
      <c r="D27518" s="3">
        <v>42737</v>
      </c>
      <c r="E27518" t="s">
        <v>2745</v>
      </c>
      <c r="F27518" t="s">
        <v>2795</v>
      </c>
      <c r="G27518">
        <v>6.6999999999999993</v>
      </c>
      <c r="H27518">
        <v>4.62</v>
      </c>
      <c r="I27518">
        <v>1.75</v>
      </c>
      <c r="J27518">
        <v>0.33</v>
      </c>
    </row>
    <row r="27519" spans="1:10" x14ac:dyDescent="0.3">
      <c r="A27519">
        <v>2017</v>
      </c>
      <c r="B27519">
        <v>1</v>
      </c>
      <c r="C27519">
        <v>2</v>
      </c>
      <c r="D27519" s="3">
        <v>42737</v>
      </c>
      <c r="E27519" t="s">
        <v>2745</v>
      </c>
      <c r="F27519" t="s">
        <v>2760</v>
      </c>
      <c r="G27519">
        <v>1.4999999999999999E-2</v>
      </c>
      <c r="H27519">
        <v>0</v>
      </c>
      <c r="I27519">
        <v>1.4999999999999999E-2</v>
      </c>
      <c r="J27519">
        <v>0</v>
      </c>
    </row>
    <row r="27520" spans="1:10" x14ac:dyDescent="0.3">
      <c r="A27520">
        <v>2017</v>
      </c>
      <c r="B27520">
        <v>1</v>
      </c>
      <c r="C27520">
        <v>2</v>
      </c>
      <c r="D27520" s="3">
        <v>42737</v>
      </c>
      <c r="E27520" t="s">
        <v>2745</v>
      </c>
      <c r="F27520" t="s">
        <v>2865</v>
      </c>
      <c r="G27520">
        <v>8.35</v>
      </c>
      <c r="H27520">
        <v>0</v>
      </c>
      <c r="I27520">
        <v>8.35</v>
      </c>
      <c r="J27520">
        <v>0</v>
      </c>
    </row>
    <row r="27521" spans="1:10" x14ac:dyDescent="0.3">
      <c r="A27521">
        <v>2017</v>
      </c>
      <c r="B27521">
        <v>1</v>
      </c>
      <c r="C27521">
        <v>2</v>
      </c>
      <c r="D27521" s="3">
        <v>42737</v>
      </c>
      <c r="E27521" t="s">
        <v>2745</v>
      </c>
      <c r="F27521" t="s">
        <v>2777</v>
      </c>
      <c r="G27521">
        <v>1.4999999999999999E-2</v>
      </c>
      <c r="H27521">
        <v>0</v>
      </c>
      <c r="I27521">
        <v>1.4999999999999999E-2</v>
      </c>
      <c r="J27521">
        <v>0</v>
      </c>
    </row>
    <row r="27522" spans="1:10" x14ac:dyDescent="0.3">
      <c r="A27522">
        <v>2017</v>
      </c>
      <c r="B27522">
        <v>1</v>
      </c>
      <c r="C27522">
        <v>2</v>
      </c>
      <c r="D27522" s="3">
        <v>42737</v>
      </c>
      <c r="E27522" t="s">
        <v>2745</v>
      </c>
      <c r="F27522" t="s">
        <v>2796</v>
      </c>
      <c r="G27522">
        <v>2.85</v>
      </c>
      <c r="H27522">
        <v>0</v>
      </c>
      <c r="I27522">
        <v>0</v>
      </c>
      <c r="J27522">
        <v>2.85</v>
      </c>
    </row>
    <row r="27523" spans="1:10" x14ac:dyDescent="0.3">
      <c r="A27523">
        <v>2017</v>
      </c>
      <c r="B27523">
        <v>1</v>
      </c>
      <c r="C27523">
        <v>2</v>
      </c>
      <c r="D27523" s="3">
        <v>42737</v>
      </c>
      <c r="E27523" t="s">
        <v>2745</v>
      </c>
      <c r="F27523" t="s">
        <v>2811</v>
      </c>
      <c r="G27523">
        <v>0.51</v>
      </c>
      <c r="H27523">
        <v>0</v>
      </c>
      <c r="I27523">
        <v>0.51</v>
      </c>
      <c r="J27523">
        <v>0</v>
      </c>
    </row>
    <row r="27524" spans="1:10" x14ac:dyDescent="0.3">
      <c r="A27524">
        <v>2017</v>
      </c>
      <c r="B27524">
        <v>1</v>
      </c>
      <c r="C27524">
        <v>2</v>
      </c>
      <c r="D27524" s="3">
        <v>42737</v>
      </c>
      <c r="E27524" t="s">
        <v>2745</v>
      </c>
      <c r="F27524" t="s">
        <v>2902</v>
      </c>
      <c r="G27524">
        <v>1.1000000000000001E-3</v>
      </c>
      <c r="H27524">
        <v>0</v>
      </c>
      <c r="I27524">
        <v>1.1000000000000001E-3</v>
      </c>
      <c r="J27524">
        <v>0</v>
      </c>
    </row>
    <row r="27525" spans="1:10" x14ac:dyDescent="0.3">
      <c r="A27525">
        <v>2017</v>
      </c>
      <c r="B27525">
        <v>1</v>
      </c>
      <c r="C27525">
        <v>2</v>
      </c>
      <c r="D27525" s="3">
        <v>42737</v>
      </c>
      <c r="E27525" t="s">
        <v>2745</v>
      </c>
      <c r="F27525" t="s">
        <v>2912</v>
      </c>
      <c r="G27525">
        <v>0.08</v>
      </c>
      <c r="H27525">
        <v>0</v>
      </c>
      <c r="I27525">
        <v>0.08</v>
      </c>
      <c r="J27525">
        <v>0</v>
      </c>
    </row>
    <row r="27526" spans="1:10" x14ac:dyDescent="0.3">
      <c r="A27526">
        <v>2017</v>
      </c>
      <c r="B27526">
        <v>1</v>
      </c>
      <c r="C27526">
        <v>2</v>
      </c>
      <c r="D27526" s="3">
        <v>42737</v>
      </c>
      <c r="E27526" t="s">
        <v>2745</v>
      </c>
      <c r="F27526" t="s">
        <v>2766</v>
      </c>
      <c r="G27526">
        <v>1.81</v>
      </c>
      <c r="H27526">
        <v>0</v>
      </c>
      <c r="I27526">
        <v>1.81</v>
      </c>
      <c r="J27526">
        <v>0</v>
      </c>
    </row>
    <row r="27527" spans="1:10" x14ac:dyDescent="0.3">
      <c r="A27527">
        <v>2017</v>
      </c>
      <c r="B27527">
        <v>1</v>
      </c>
      <c r="C27527">
        <v>2</v>
      </c>
      <c r="D27527" s="3">
        <v>42737</v>
      </c>
      <c r="E27527" t="s">
        <v>2745</v>
      </c>
      <c r="G27527">
        <v>35.984999999999999</v>
      </c>
      <c r="H27527">
        <v>20.12</v>
      </c>
      <c r="I27527">
        <v>15.865</v>
      </c>
      <c r="J27527">
        <v>0</v>
      </c>
    </row>
    <row r="27528" spans="1:10" x14ac:dyDescent="0.3">
      <c r="A27528">
        <v>2017</v>
      </c>
      <c r="B27528">
        <v>1</v>
      </c>
      <c r="C27528">
        <v>2</v>
      </c>
      <c r="D27528" s="3">
        <v>42737</v>
      </c>
      <c r="E27528" t="s">
        <v>2773</v>
      </c>
      <c r="F27528" t="s">
        <v>2891</v>
      </c>
      <c r="G27528">
        <v>1.5</v>
      </c>
      <c r="H27528">
        <v>1.5</v>
      </c>
      <c r="I27528">
        <v>0</v>
      </c>
      <c r="J27528">
        <v>0</v>
      </c>
    </row>
    <row r="27529" spans="1:10" x14ac:dyDescent="0.3">
      <c r="A27529">
        <v>2017</v>
      </c>
      <c r="B27529">
        <v>1</v>
      </c>
      <c r="C27529">
        <v>2</v>
      </c>
      <c r="D27529" s="3">
        <v>42737</v>
      </c>
      <c r="E27529" t="s">
        <v>2741</v>
      </c>
      <c r="F27529" t="s">
        <v>2758</v>
      </c>
      <c r="G27529">
        <v>4</v>
      </c>
      <c r="H27529">
        <v>0</v>
      </c>
      <c r="I27529">
        <v>4</v>
      </c>
      <c r="J27529">
        <v>0</v>
      </c>
    </row>
    <row r="27530" spans="1:10" x14ac:dyDescent="0.3">
      <c r="A27530">
        <v>2017</v>
      </c>
      <c r="B27530">
        <v>1</v>
      </c>
      <c r="C27530">
        <v>2</v>
      </c>
      <c r="D27530" s="3">
        <v>42737</v>
      </c>
      <c r="E27530" t="s">
        <v>2741</v>
      </c>
      <c r="F27530" t="s">
        <v>2753</v>
      </c>
      <c r="G27530">
        <v>45</v>
      </c>
      <c r="H27530">
        <v>40</v>
      </c>
      <c r="I27530">
        <v>4</v>
      </c>
      <c r="J27530">
        <v>1</v>
      </c>
    </row>
    <row r="27531" spans="1:10" x14ac:dyDescent="0.3">
      <c r="A27531">
        <v>2017</v>
      </c>
      <c r="B27531">
        <v>1</v>
      </c>
      <c r="C27531">
        <v>2</v>
      </c>
      <c r="D27531" s="3">
        <v>42737</v>
      </c>
      <c r="E27531" t="s">
        <v>2741</v>
      </c>
      <c r="F27531" t="s">
        <v>2763</v>
      </c>
      <c r="G27531">
        <v>0.30000000000000004</v>
      </c>
      <c r="H27531">
        <v>0</v>
      </c>
      <c r="I27531">
        <v>0.1</v>
      </c>
      <c r="J27531">
        <v>0.2</v>
      </c>
    </row>
    <row r="27532" spans="1:10" x14ac:dyDescent="0.3">
      <c r="A27532">
        <v>2017</v>
      </c>
      <c r="B27532">
        <v>1</v>
      </c>
      <c r="C27532">
        <v>2</v>
      </c>
      <c r="D27532" s="3">
        <v>42737</v>
      </c>
      <c r="E27532" t="s">
        <v>2741</v>
      </c>
      <c r="F27532" t="s">
        <v>2892</v>
      </c>
      <c r="G27532">
        <v>4.5</v>
      </c>
      <c r="H27532">
        <v>0</v>
      </c>
      <c r="I27532">
        <v>4.5</v>
      </c>
      <c r="J27532">
        <v>0</v>
      </c>
    </row>
    <row r="27533" spans="1:10" x14ac:dyDescent="0.3">
      <c r="A27533">
        <v>2017</v>
      </c>
      <c r="B27533">
        <v>1</v>
      </c>
      <c r="C27533">
        <v>2</v>
      </c>
      <c r="D27533" s="3">
        <v>42737</v>
      </c>
      <c r="E27533" t="s">
        <v>2741</v>
      </c>
      <c r="F27533" t="s">
        <v>2845</v>
      </c>
      <c r="G27533">
        <v>14.1</v>
      </c>
      <c r="H27533">
        <v>0</v>
      </c>
      <c r="I27533">
        <v>14.1</v>
      </c>
      <c r="J27533">
        <v>0</v>
      </c>
    </row>
    <row r="27534" spans="1:10" x14ac:dyDescent="0.3">
      <c r="A27534">
        <v>2017</v>
      </c>
      <c r="B27534">
        <v>1</v>
      </c>
      <c r="C27534">
        <v>2</v>
      </c>
      <c r="D27534" s="3">
        <v>42737</v>
      </c>
      <c r="E27534" t="s">
        <v>2741</v>
      </c>
      <c r="F27534" t="s">
        <v>2858</v>
      </c>
      <c r="G27534">
        <v>0.3</v>
      </c>
      <c r="H27534">
        <v>0.15</v>
      </c>
      <c r="I27534">
        <v>0.15</v>
      </c>
      <c r="J27534">
        <v>0</v>
      </c>
    </row>
    <row r="27535" spans="1:10" x14ac:dyDescent="0.3">
      <c r="A27535">
        <v>2017</v>
      </c>
      <c r="B27535">
        <v>1</v>
      </c>
      <c r="C27535">
        <v>2</v>
      </c>
      <c r="D27535" s="3">
        <v>42737</v>
      </c>
      <c r="E27535" t="s">
        <v>2741</v>
      </c>
      <c r="F27535" t="s">
        <v>2901</v>
      </c>
      <c r="G27535">
        <v>1.5</v>
      </c>
      <c r="H27535">
        <v>0</v>
      </c>
      <c r="I27535">
        <v>1.5</v>
      </c>
      <c r="J27535">
        <v>0</v>
      </c>
    </row>
    <row r="27536" spans="1:10" x14ac:dyDescent="0.3">
      <c r="A27536">
        <v>2017</v>
      </c>
      <c r="B27536">
        <v>1</v>
      </c>
      <c r="C27536">
        <v>2</v>
      </c>
      <c r="D27536" s="3">
        <v>42737</v>
      </c>
      <c r="E27536" t="s">
        <v>2741</v>
      </c>
      <c r="F27536" t="s">
        <v>2911</v>
      </c>
      <c r="G27536">
        <v>7.0000000000000007E-2</v>
      </c>
      <c r="H27536">
        <v>0</v>
      </c>
      <c r="I27536">
        <v>7.0000000000000007E-2</v>
      </c>
      <c r="J27536">
        <v>0</v>
      </c>
    </row>
    <row r="27537" spans="1:10" x14ac:dyDescent="0.3">
      <c r="A27537">
        <v>2017</v>
      </c>
      <c r="B27537">
        <v>1</v>
      </c>
      <c r="C27537">
        <v>2</v>
      </c>
      <c r="D27537" s="3">
        <v>42737</v>
      </c>
      <c r="E27537" t="s">
        <v>2749</v>
      </c>
      <c r="F27537" t="s">
        <v>2852</v>
      </c>
      <c r="G27537">
        <v>105.5</v>
      </c>
      <c r="H27537">
        <v>0</v>
      </c>
      <c r="I27537">
        <v>105.5</v>
      </c>
      <c r="J27537">
        <v>0</v>
      </c>
    </row>
    <row r="27538" spans="1:10" x14ac:dyDescent="0.3">
      <c r="A27538">
        <v>2017</v>
      </c>
      <c r="B27538">
        <v>1</v>
      </c>
      <c r="C27538">
        <v>2</v>
      </c>
      <c r="D27538" s="3">
        <v>42737</v>
      </c>
      <c r="E27538" t="s">
        <v>2749</v>
      </c>
      <c r="F27538" t="s">
        <v>2832</v>
      </c>
      <c r="G27538">
        <v>0.8</v>
      </c>
      <c r="H27538">
        <v>0</v>
      </c>
      <c r="I27538">
        <v>0.8</v>
      </c>
      <c r="J27538">
        <v>0</v>
      </c>
    </row>
    <row r="27539" spans="1:10" x14ac:dyDescent="0.3">
      <c r="A27539">
        <v>2017</v>
      </c>
      <c r="B27539">
        <v>1</v>
      </c>
      <c r="C27539">
        <v>2</v>
      </c>
      <c r="D27539" s="3">
        <v>42737</v>
      </c>
      <c r="E27539" t="s">
        <v>2749</v>
      </c>
      <c r="F27539" t="s">
        <v>2768</v>
      </c>
      <c r="G27539">
        <v>159</v>
      </c>
      <c r="H27539">
        <v>0.8</v>
      </c>
      <c r="I27539">
        <v>158.19999999999999</v>
      </c>
      <c r="J27539">
        <v>0</v>
      </c>
    </row>
    <row r="27540" spans="1:10" x14ac:dyDescent="0.3">
      <c r="A27540">
        <v>2017</v>
      </c>
      <c r="B27540">
        <v>1</v>
      </c>
      <c r="C27540">
        <v>2</v>
      </c>
      <c r="D27540" s="3">
        <v>42737</v>
      </c>
      <c r="E27540" t="s">
        <v>2754</v>
      </c>
      <c r="F27540" t="s">
        <v>3012</v>
      </c>
      <c r="G27540">
        <v>1.5</v>
      </c>
      <c r="H27540">
        <v>0.2</v>
      </c>
      <c r="I27540">
        <v>1.3</v>
      </c>
      <c r="J27540">
        <v>0</v>
      </c>
    </row>
    <row r="27541" spans="1:10" x14ac:dyDescent="0.3">
      <c r="A27541">
        <v>2017</v>
      </c>
      <c r="B27541">
        <v>1</v>
      </c>
      <c r="C27541">
        <v>2</v>
      </c>
      <c r="D27541" s="3">
        <v>42737</v>
      </c>
      <c r="E27541" t="s">
        <v>2754</v>
      </c>
      <c r="F27541" t="s">
        <v>2755</v>
      </c>
      <c r="G27541">
        <v>0.7</v>
      </c>
      <c r="H27541">
        <v>0.2</v>
      </c>
      <c r="I27541">
        <v>0.5</v>
      </c>
      <c r="J27541">
        <v>0</v>
      </c>
    </row>
    <row r="27542" spans="1:10" x14ac:dyDescent="0.3">
      <c r="A27542">
        <v>2017</v>
      </c>
      <c r="B27542">
        <v>1</v>
      </c>
      <c r="C27542">
        <v>2</v>
      </c>
      <c r="D27542" s="3">
        <v>42737</v>
      </c>
      <c r="E27542" t="s">
        <v>2752</v>
      </c>
      <c r="F27542" t="s">
        <v>2813</v>
      </c>
      <c r="G27542">
        <v>7</v>
      </c>
      <c r="H27542">
        <v>0.4</v>
      </c>
      <c r="I27542">
        <v>6.6</v>
      </c>
      <c r="J27542">
        <v>0</v>
      </c>
    </row>
    <row r="27543" spans="1:10" x14ac:dyDescent="0.3">
      <c r="A27543">
        <v>2017</v>
      </c>
      <c r="B27543">
        <v>1</v>
      </c>
      <c r="C27543">
        <v>2</v>
      </c>
      <c r="D27543" s="3">
        <v>42737</v>
      </c>
      <c r="E27543" t="s">
        <v>2752</v>
      </c>
      <c r="F27543" t="s">
        <v>2864</v>
      </c>
      <c r="G27543">
        <v>0.01</v>
      </c>
      <c r="H27543">
        <v>0</v>
      </c>
      <c r="I27543">
        <v>0.01</v>
      </c>
      <c r="J27543">
        <v>0</v>
      </c>
    </row>
    <row r="27544" spans="1:10" x14ac:dyDescent="0.3">
      <c r="A27544">
        <v>2017</v>
      </c>
      <c r="B27544">
        <v>1</v>
      </c>
      <c r="C27544">
        <v>2</v>
      </c>
      <c r="D27544" s="3">
        <v>42737</v>
      </c>
      <c r="E27544" t="s">
        <v>2752</v>
      </c>
      <c r="F27544" t="s">
        <v>2752</v>
      </c>
      <c r="G27544">
        <v>275.10000000000002</v>
      </c>
      <c r="H27544">
        <v>78.2</v>
      </c>
      <c r="I27544">
        <v>196.9</v>
      </c>
      <c r="J27544">
        <v>0</v>
      </c>
    </row>
    <row r="27545" spans="1:10" x14ac:dyDescent="0.3">
      <c r="A27545">
        <v>2017</v>
      </c>
      <c r="B27545">
        <v>1</v>
      </c>
      <c r="C27545">
        <v>3</v>
      </c>
      <c r="D27545" s="3">
        <v>42738</v>
      </c>
      <c r="E27545" t="s">
        <v>2743</v>
      </c>
      <c r="F27545" t="s">
        <v>2861</v>
      </c>
      <c r="G27545">
        <v>0.3</v>
      </c>
      <c r="H27545">
        <v>0</v>
      </c>
      <c r="I27545">
        <v>0.15</v>
      </c>
      <c r="J27545">
        <v>0.15</v>
      </c>
    </row>
    <row r="27546" spans="1:10" x14ac:dyDescent="0.3">
      <c r="A27546">
        <v>2017</v>
      </c>
      <c r="B27546">
        <v>1</v>
      </c>
      <c r="C27546">
        <v>3</v>
      </c>
      <c r="D27546" s="3">
        <v>42738</v>
      </c>
      <c r="E27546" t="s">
        <v>2743</v>
      </c>
      <c r="F27546" t="s">
        <v>2947</v>
      </c>
      <c r="G27546">
        <v>5.7</v>
      </c>
      <c r="H27546">
        <v>3.35</v>
      </c>
      <c r="I27546">
        <v>2.35</v>
      </c>
      <c r="J27546">
        <v>0</v>
      </c>
    </row>
    <row r="27547" spans="1:10" x14ac:dyDescent="0.3">
      <c r="A27547">
        <v>2017</v>
      </c>
      <c r="B27547">
        <v>1</v>
      </c>
      <c r="C27547">
        <v>3</v>
      </c>
      <c r="D27547" s="3">
        <v>42738</v>
      </c>
      <c r="E27547" t="s">
        <v>2743</v>
      </c>
      <c r="F27547" t="s">
        <v>2744</v>
      </c>
      <c r="G27547">
        <v>0.01</v>
      </c>
      <c r="H27547">
        <v>0</v>
      </c>
      <c r="I27547">
        <v>0</v>
      </c>
      <c r="J27547">
        <v>0.01</v>
      </c>
    </row>
    <row r="27548" spans="1:10" x14ac:dyDescent="0.3">
      <c r="A27548">
        <v>2017</v>
      </c>
      <c r="B27548">
        <v>1</v>
      </c>
      <c r="C27548">
        <v>3</v>
      </c>
      <c r="D27548" s="3">
        <v>42738</v>
      </c>
      <c r="E27548" t="s">
        <v>2745</v>
      </c>
      <c r="F27548" t="s">
        <v>2776</v>
      </c>
      <c r="G27548">
        <v>0.45</v>
      </c>
      <c r="H27548">
        <v>0</v>
      </c>
      <c r="I27548">
        <v>0.45</v>
      </c>
      <c r="J27548">
        <v>0</v>
      </c>
    </row>
    <row r="27549" spans="1:10" x14ac:dyDescent="0.3">
      <c r="A27549">
        <v>2017</v>
      </c>
      <c r="B27549">
        <v>1</v>
      </c>
      <c r="C27549">
        <v>3</v>
      </c>
      <c r="D27549" s="3">
        <v>42738</v>
      </c>
      <c r="E27549" t="s">
        <v>2745</v>
      </c>
      <c r="F27549" t="s">
        <v>2888</v>
      </c>
      <c r="G27549">
        <v>0.3</v>
      </c>
      <c r="H27549">
        <v>0</v>
      </c>
      <c r="I27549">
        <v>0.3</v>
      </c>
      <c r="J27549">
        <v>0</v>
      </c>
    </row>
    <row r="27550" spans="1:10" x14ac:dyDescent="0.3">
      <c r="A27550">
        <v>2017</v>
      </c>
      <c r="B27550">
        <v>1</v>
      </c>
      <c r="C27550">
        <v>3</v>
      </c>
      <c r="D27550" s="3">
        <v>42738</v>
      </c>
      <c r="E27550" t="s">
        <v>2745</v>
      </c>
      <c r="F27550" t="s">
        <v>2770</v>
      </c>
      <c r="G27550">
        <v>0.03</v>
      </c>
      <c r="H27550">
        <v>0</v>
      </c>
      <c r="I27550">
        <v>0.03</v>
      </c>
      <c r="J27550">
        <v>0</v>
      </c>
    </row>
    <row r="27551" spans="1:10" x14ac:dyDescent="0.3">
      <c r="A27551">
        <v>2017</v>
      </c>
      <c r="B27551">
        <v>1</v>
      </c>
      <c r="C27551">
        <v>3</v>
      </c>
      <c r="D27551" s="3">
        <v>42738</v>
      </c>
      <c r="E27551" t="s">
        <v>2745</v>
      </c>
      <c r="F27551" t="s">
        <v>2865</v>
      </c>
      <c r="G27551">
        <v>0.31000000000000005</v>
      </c>
      <c r="H27551">
        <v>0</v>
      </c>
      <c r="I27551">
        <v>0.2</v>
      </c>
      <c r="J27551">
        <v>0.11000000000000001</v>
      </c>
    </row>
    <row r="27552" spans="1:10" x14ac:dyDescent="0.3">
      <c r="A27552">
        <v>2017</v>
      </c>
      <c r="B27552">
        <v>1</v>
      </c>
      <c r="C27552">
        <v>3</v>
      </c>
      <c r="D27552" s="3">
        <v>42738</v>
      </c>
      <c r="E27552" t="s">
        <v>2745</v>
      </c>
      <c r="F27552" t="s">
        <v>2761</v>
      </c>
      <c r="G27552">
        <v>1.5E-3</v>
      </c>
      <c r="H27552">
        <v>0</v>
      </c>
      <c r="I27552">
        <v>1.5E-3</v>
      </c>
      <c r="J27552">
        <v>0</v>
      </c>
    </row>
    <row r="27553" spans="1:10" x14ac:dyDescent="0.3">
      <c r="A27553">
        <v>2017</v>
      </c>
      <c r="B27553">
        <v>1</v>
      </c>
      <c r="C27553">
        <v>3</v>
      </c>
      <c r="D27553" s="3">
        <v>42738</v>
      </c>
      <c r="E27553" t="s">
        <v>2745</v>
      </c>
      <c r="F27553" t="s">
        <v>2824</v>
      </c>
      <c r="G27553">
        <v>1.78</v>
      </c>
      <c r="H27553">
        <v>0</v>
      </c>
      <c r="I27553">
        <v>1.78</v>
      </c>
      <c r="J27553">
        <v>0</v>
      </c>
    </row>
    <row r="27554" spans="1:10" x14ac:dyDescent="0.3">
      <c r="A27554">
        <v>2017</v>
      </c>
      <c r="B27554">
        <v>1</v>
      </c>
      <c r="C27554">
        <v>3</v>
      </c>
      <c r="D27554" s="3">
        <v>42738</v>
      </c>
      <c r="E27554" t="s">
        <v>2745</v>
      </c>
      <c r="F27554" t="s">
        <v>2796</v>
      </c>
      <c r="G27554">
        <v>2.0139999999999998</v>
      </c>
      <c r="H27554">
        <v>1.4000000000000002E-2</v>
      </c>
      <c r="I27554">
        <v>2</v>
      </c>
      <c r="J27554">
        <v>0</v>
      </c>
    </row>
    <row r="27555" spans="1:10" x14ac:dyDescent="0.3">
      <c r="A27555">
        <v>2017</v>
      </c>
      <c r="B27555">
        <v>1</v>
      </c>
      <c r="C27555">
        <v>3</v>
      </c>
      <c r="D27555" s="3">
        <v>42738</v>
      </c>
      <c r="E27555" t="s">
        <v>2745</v>
      </c>
      <c r="F27555" t="s">
        <v>2746</v>
      </c>
      <c r="G27555">
        <v>0.01</v>
      </c>
      <c r="H27555">
        <v>0</v>
      </c>
      <c r="I27555">
        <v>0.01</v>
      </c>
      <c r="J27555">
        <v>0</v>
      </c>
    </row>
    <row r="27556" spans="1:10" x14ac:dyDescent="0.3">
      <c r="A27556">
        <v>2017</v>
      </c>
      <c r="B27556">
        <v>1</v>
      </c>
      <c r="C27556">
        <v>3</v>
      </c>
      <c r="D27556" s="3">
        <v>42738</v>
      </c>
      <c r="E27556" t="s">
        <v>2745</v>
      </c>
      <c r="F27556" t="s">
        <v>2766</v>
      </c>
      <c r="G27556">
        <v>0.36000000000000004</v>
      </c>
      <c r="H27556">
        <v>0.1</v>
      </c>
      <c r="I27556">
        <v>0.26</v>
      </c>
      <c r="J27556">
        <v>0</v>
      </c>
    </row>
    <row r="27557" spans="1:10" x14ac:dyDescent="0.3">
      <c r="A27557">
        <v>2017</v>
      </c>
      <c r="B27557">
        <v>1</v>
      </c>
      <c r="C27557">
        <v>3</v>
      </c>
      <c r="D27557" s="3">
        <v>42738</v>
      </c>
      <c r="E27557" t="s">
        <v>2745</v>
      </c>
      <c r="F27557" t="s">
        <v>2805</v>
      </c>
      <c r="G27557">
        <v>0.02</v>
      </c>
      <c r="H27557">
        <v>0</v>
      </c>
      <c r="I27557">
        <v>0.02</v>
      </c>
      <c r="J27557">
        <v>0</v>
      </c>
    </row>
    <row r="27558" spans="1:10" x14ac:dyDescent="0.3">
      <c r="A27558">
        <v>2017</v>
      </c>
      <c r="B27558">
        <v>1</v>
      </c>
      <c r="C27558">
        <v>3</v>
      </c>
      <c r="D27558" s="3">
        <v>42738</v>
      </c>
      <c r="E27558" t="s">
        <v>2745</v>
      </c>
      <c r="G27558">
        <v>18.37</v>
      </c>
      <c r="H27558">
        <v>0</v>
      </c>
      <c r="I27558">
        <v>14.370000000000001</v>
      </c>
      <c r="J27558">
        <v>4</v>
      </c>
    </row>
    <row r="27559" spans="1:10" x14ac:dyDescent="0.3">
      <c r="A27559">
        <v>2017</v>
      </c>
      <c r="B27559">
        <v>1</v>
      </c>
      <c r="C27559">
        <v>3</v>
      </c>
      <c r="D27559" s="3">
        <v>42738</v>
      </c>
      <c r="E27559" t="s">
        <v>2741</v>
      </c>
      <c r="F27559" t="s">
        <v>2778</v>
      </c>
      <c r="G27559">
        <v>0.4</v>
      </c>
      <c r="H27559">
        <v>0</v>
      </c>
      <c r="I27559">
        <v>0.4</v>
      </c>
      <c r="J27559">
        <v>0</v>
      </c>
    </row>
    <row r="27560" spans="1:10" x14ac:dyDescent="0.3">
      <c r="A27560">
        <v>2017</v>
      </c>
      <c r="B27560">
        <v>1</v>
      </c>
      <c r="C27560">
        <v>3</v>
      </c>
      <c r="D27560" s="3">
        <v>42738</v>
      </c>
      <c r="E27560" t="s">
        <v>2741</v>
      </c>
      <c r="F27560" t="s">
        <v>2758</v>
      </c>
      <c r="G27560">
        <v>3.03</v>
      </c>
      <c r="H27560">
        <v>0.5</v>
      </c>
      <c r="I27560">
        <v>2.5299999999999998</v>
      </c>
      <c r="J27560">
        <v>0</v>
      </c>
    </row>
    <row r="27561" spans="1:10" x14ac:dyDescent="0.3">
      <c r="A27561">
        <v>2017</v>
      </c>
      <c r="B27561">
        <v>1</v>
      </c>
      <c r="C27561">
        <v>3</v>
      </c>
      <c r="D27561" s="3">
        <v>42738</v>
      </c>
      <c r="E27561" t="s">
        <v>2741</v>
      </c>
      <c r="F27561" t="s">
        <v>2741</v>
      </c>
      <c r="G27561">
        <v>0.5</v>
      </c>
      <c r="H27561">
        <v>0</v>
      </c>
      <c r="I27561">
        <v>0.5</v>
      </c>
      <c r="J27561">
        <v>0</v>
      </c>
    </row>
    <row r="27562" spans="1:10" x14ac:dyDescent="0.3">
      <c r="A27562">
        <v>2017</v>
      </c>
      <c r="B27562">
        <v>1</v>
      </c>
      <c r="C27562">
        <v>3</v>
      </c>
      <c r="D27562" s="3">
        <v>42738</v>
      </c>
      <c r="E27562" t="s">
        <v>2741</v>
      </c>
      <c r="F27562" t="s">
        <v>2934</v>
      </c>
      <c r="G27562">
        <v>2.9</v>
      </c>
      <c r="H27562">
        <v>2</v>
      </c>
      <c r="I27562">
        <v>0.9</v>
      </c>
      <c r="J27562">
        <v>0</v>
      </c>
    </row>
    <row r="27563" spans="1:10" x14ac:dyDescent="0.3">
      <c r="A27563">
        <v>2017</v>
      </c>
      <c r="B27563">
        <v>1</v>
      </c>
      <c r="C27563">
        <v>3</v>
      </c>
      <c r="D27563" s="3">
        <v>42738</v>
      </c>
      <c r="E27563" t="s">
        <v>2741</v>
      </c>
      <c r="F27563" t="s">
        <v>2845</v>
      </c>
      <c r="G27563">
        <v>25</v>
      </c>
      <c r="H27563">
        <v>0</v>
      </c>
      <c r="I27563">
        <v>25</v>
      </c>
      <c r="J27563">
        <v>0</v>
      </c>
    </row>
    <row r="27564" spans="1:10" x14ac:dyDescent="0.3">
      <c r="A27564">
        <v>2017</v>
      </c>
      <c r="B27564">
        <v>1</v>
      </c>
      <c r="C27564">
        <v>3</v>
      </c>
      <c r="D27564" s="3">
        <v>42738</v>
      </c>
      <c r="E27564" t="s">
        <v>2741</v>
      </c>
      <c r="F27564" t="s">
        <v>2911</v>
      </c>
      <c r="G27564">
        <v>0.1</v>
      </c>
      <c r="H27564">
        <v>0</v>
      </c>
      <c r="I27564">
        <v>0.1</v>
      </c>
      <c r="J27564">
        <v>0</v>
      </c>
    </row>
    <row r="27565" spans="1:10" x14ac:dyDescent="0.3">
      <c r="A27565">
        <v>2017</v>
      </c>
      <c r="B27565">
        <v>1</v>
      </c>
      <c r="C27565">
        <v>3</v>
      </c>
      <c r="D27565" s="3">
        <v>42738</v>
      </c>
      <c r="E27565" t="s">
        <v>2749</v>
      </c>
      <c r="F27565" t="s">
        <v>2792</v>
      </c>
      <c r="G27565">
        <v>145</v>
      </c>
      <c r="H27565">
        <v>0</v>
      </c>
      <c r="I27565">
        <v>145</v>
      </c>
      <c r="J27565">
        <v>0</v>
      </c>
    </row>
    <row r="27566" spans="1:10" x14ac:dyDescent="0.3">
      <c r="A27566">
        <v>2017</v>
      </c>
      <c r="B27566">
        <v>1</v>
      </c>
      <c r="C27566">
        <v>3</v>
      </c>
      <c r="D27566" s="3">
        <v>42738</v>
      </c>
      <c r="E27566" t="s">
        <v>2749</v>
      </c>
      <c r="F27566" t="s">
        <v>2750</v>
      </c>
      <c r="G27566">
        <v>22</v>
      </c>
      <c r="H27566">
        <v>0</v>
      </c>
      <c r="I27566">
        <v>22</v>
      </c>
      <c r="J27566">
        <v>0</v>
      </c>
    </row>
    <row r="27567" spans="1:10" x14ac:dyDescent="0.3">
      <c r="A27567">
        <v>2017</v>
      </c>
      <c r="B27567">
        <v>1</v>
      </c>
      <c r="C27567">
        <v>3</v>
      </c>
      <c r="D27567" s="3">
        <v>42738</v>
      </c>
      <c r="E27567" t="s">
        <v>2754</v>
      </c>
      <c r="F27567" t="s">
        <v>2970</v>
      </c>
      <c r="G27567">
        <v>67</v>
      </c>
      <c r="H27567">
        <v>0</v>
      </c>
      <c r="I27567">
        <v>63</v>
      </c>
      <c r="J27567">
        <v>4</v>
      </c>
    </row>
    <row r="27568" spans="1:10" x14ac:dyDescent="0.3">
      <c r="A27568">
        <v>2017</v>
      </c>
      <c r="B27568">
        <v>1</v>
      </c>
      <c r="C27568">
        <v>3</v>
      </c>
      <c r="D27568" s="3">
        <v>42738</v>
      </c>
      <c r="E27568" t="s">
        <v>2754</v>
      </c>
      <c r="F27568" t="s">
        <v>2789</v>
      </c>
      <c r="G27568">
        <v>102</v>
      </c>
      <c r="H27568">
        <v>10</v>
      </c>
      <c r="I27568">
        <v>92</v>
      </c>
      <c r="J27568">
        <v>0</v>
      </c>
    </row>
    <row r="27569" spans="1:10" x14ac:dyDescent="0.3">
      <c r="A27569">
        <v>2017</v>
      </c>
      <c r="B27569">
        <v>1</v>
      </c>
      <c r="C27569">
        <v>3</v>
      </c>
      <c r="D27569" s="3">
        <v>42738</v>
      </c>
      <c r="E27569" t="s">
        <v>2754</v>
      </c>
      <c r="F27569" t="s">
        <v>2873</v>
      </c>
      <c r="G27569">
        <v>61.2</v>
      </c>
      <c r="H27569">
        <v>0</v>
      </c>
      <c r="I27569">
        <v>61.2</v>
      </c>
      <c r="J27569">
        <v>0</v>
      </c>
    </row>
    <row r="27570" spans="1:10" x14ac:dyDescent="0.3">
      <c r="A27570">
        <v>2017</v>
      </c>
      <c r="B27570">
        <v>1</v>
      </c>
      <c r="C27570">
        <v>3</v>
      </c>
      <c r="D27570" s="3">
        <v>42738</v>
      </c>
      <c r="E27570" t="s">
        <v>2754</v>
      </c>
      <c r="F27570" t="s">
        <v>2840</v>
      </c>
      <c r="G27570">
        <v>3</v>
      </c>
      <c r="H27570">
        <v>1</v>
      </c>
      <c r="I27570">
        <v>2</v>
      </c>
      <c r="J27570">
        <v>0</v>
      </c>
    </row>
    <row r="27571" spans="1:10" x14ac:dyDescent="0.3">
      <c r="A27571">
        <v>2017</v>
      </c>
      <c r="B27571">
        <v>1</v>
      </c>
      <c r="C27571">
        <v>3</v>
      </c>
      <c r="D27571" s="3">
        <v>42738</v>
      </c>
      <c r="E27571" t="s">
        <v>2752</v>
      </c>
      <c r="F27571" t="s">
        <v>2813</v>
      </c>
      <c r="G27571">
        <v>146</v>
      </c>
      <c r="H27571">
        <v>1</v>
      </c>
      <c r="I27571">
        <v>145</v>
      </c>
      <c r="J27571">
        <v>0</v>
      </c>
    </row>
    <row r="27572" spans="1:10" x14ac:dyDescent="0.3">
      <c r="A27572">
        <v>2017</v>
      </c>
      <c r="B27572">
        <v>1</v>
      </c>
      <c r="C27572">
        <v>3</v>
      </c>
      <c r="D27572" s="3">
        <v>42738</v>
      </c>
      <c r="E27572" t="s">
        <v>2752</v>
      </c>
      <c r="F27572" t="s">
        <v>2871</v>
      </c>
      <c r="G27572">
        <v>6</v>
      </c>
      <c r="H27572">
        <v>0</v>
      </c>
      <c r="I27572">
        <v>6</v>
      </c>
      <c r="J27572">
        <v>0</v>
      </c>
    </row>
    <row r="27573" spans="1:10" x14ac:dyDescent="0.3">
      <c r="A27573">
        <v>2017</v>
      </c>
      <c r="B27573">
        <v>1</v>
      </c>
      <c r="C27573">
        <v>3</v>
      </c>
      <c r="D27573" s="3">
        <v>42738</v>
      </c>
      <c r="E27573" t="s">
        <v>2752</v>
      </c>
      <c r="F27573" t="s">
        <v>2921</v>
      </c>
      <c r="G27573">
        <v>206</v>
      </c>
      <c r="H27573">
        <v>21.3</v>
      </c>
      <c r="I27573">
        <v>184.7</v>
      </c>
      <c r="J27573">
        <v>0</v>
      </c>
    </row>
    <row r="27574" spans="1:10" x14ac:dyDescent="0.3">
      <c r="A27574">
        <v>2017</v>
      </c>
      <c r="B27574">
        <v>1</v>
      </c>
      <c r="C27574">
        <v>3</v>
      </c>
      <c r="D27574" s="3">
        <v>42738</v>
      </c>
      <c r="E27574" t="s">
        <v>2752</v>
      </c>
      <c r="F27574" t="s">
        <v>2844</v>
      </c>
      <c r="G27574">
        <v>100</v>
      </c>
      <c r="H27574">
        <v>5.83</v>
      </c>
      <c r="I27574">
        <v>94.17</v>
      </c>
      <c r="J27574">
        <v>0</v>
      </c>
    </row>
    <row r="27575" spans="1:10" x14ac:dyDescent="0.3">
      <c r="A27575">
        <v>2017</v>
      </c>
      <c r="B27575">
        <v>1</v>
      </c>
      <c r="C27575">
        <v>3</v>
      </c>
      <c r="D27575" s="3">
        <v>42738</v>
      </c>
      <c r="E27575" t="s">
        <v>2752</v>
      </c>
      <c r="F27575" t="s">
        <v>2752</v>
      </c>
      <c r="G27575">
        <v>0.1</v>
      </c>
      <c r="H27575">
        <v>0</v>
      </c>
      <c r="I27575">
        <v>0.1</v>
      </c>
      <c r="J27575">
        <v>0</v>
      </c>
    </row>
    <row r="27576" spans="1:10" x14ac:dyDescent="0.3">
      <c r="A27576">
        <v>2017</v>
      </c>
      <c r="B27576">
        <v>1</v>
      </c>
      <c r="C27576">
        <v>4</v>
      </c>
      <c r="D27576" s="3">
        <v>42739</v>
      </c>
      <c r="E27576" t="s">
        <v>2743</v>
      </c>
      <c r="F27576" t="s">
        <v>2915</v>
      </c>
      <c r="G27576">
        <v>0.6</v>
      </c>
      <c r="H27576">
        <v>0.1</v>
      </c>
      <c r="I27576">
        <v>0.5</v>
      </c>
      <c r="J27576">
        <v>0</v>
      </c>
    </row>
    <row r="27577" spans="1:10" x14ac:dyDescent="0.3">
      <c r="A27577">
        <v>2017</v>
      </c>
      <c r="B27577">
        <v>1</v>
      </c>
      <c r="C27577">
        <v>4</v>
      </c>
      <c r="D27577" s="3">
        <v>42739</v>
      </c>
      <c r="E27577" t="s">
        <v>2743</v>
      </c>
      <c r="F27577" t="s">
        <v>2759</v>
      </c>
      <c r="G27577">
        <v>3.24</v>
      </c>
      <c r="H27577">
        <v>0</v>
      </c>
      <c r="I27577">
        <v>3.24</v>
      </c>
      <c r="J27577">
        <v>0</v>
      </c>
    </row>
    <row r="27578" spans="1:10" x14ac:dyDescent="0.3">
      <c r="A27578">
        <v>2017</v>
      </c>
      <c r="B27578">
        <v>1</v>
      </c>
      <c r="C27578">
        <v>4</v>
      </c>
      <c r="D27578" s="3">
        <v>42739</v>
      </c>
      <c r="E27578" t="s">
        <v>2743</v>
      </c>
      <c r="F27578" t="s">
        <v>2823</v>
      </c>
      <c r="G27578">
        <v>1.2</v>
      </c>
      <c r="H27578">
        <v>0</v>
      </c>
      <c r="I27578">
        <v>1.2</v>
      </c>
      <c r="J27578">
        <v>0</v>
      </c>
    </row>
    <row r="27579" spans="1:10" x14ac:dyDescent="0.3">
      <c r="A27579">
        <v>2017</v>
      </c>
      <c r="B27579">
        <v>1</v>
      </c>
      <c r="C27579">
        <v>4</v>
      </c>
      <c r="D27579" s="3">
        <v>42739</v>
      </c>
      <c r="E27579" t="s">
        <v>3029</v>
      </c>
      <c r="F27579" t="s">
        <v>3030</v>
      </c>
      <c r="G27579">
        <v>0.5</v>
      </c>
      <c r="H27579">
        <v>0</v>
      </c>
      <c r="I27579">
        <v>0.25</v>
      </c>
      <c r="J27579">
        <v>0.25</v>
      </c>
    </row>
    <row r="27580" spans="1:10" x14ac:dyDescent="0.3">
      <c r="A27580">
        <v>2017</v>
      </c>
      <c r="B27580">
        <v>1</v>
      </c>
      <c r="C27580">
        <v>4</v>
      </c>
      <c r="D27580" s="3">
        <v>42739</v>
      </c>
      <c r="E27580" t="s">
        <v>2745</v>
      </c>
      <c r="F27580" t="s">
        <v>2781</v>
      </c>
      <c r="G27580">
        <v>0.12</v>
      </c>
      <c r="H27580">
        <v>0</v>
      </c>
      <c r="I27580">
        <v>0.12</v>
      </c>
      <c r="J27580">
        <v>0</v>
      </c>
    </row>
    <row r="27581" spans="1:10" x14ac:dyDescent="0.3">
      <c r="A27581">
        <v>2017</v>
      </c>
      <c r="B27581">
        <v>1</v>
      </c>
      <c r="C27581">
        <v>4</v>
      </c>
      <c r="D27581" s="3">
        <v>42739</v>
      </c>
      <c r="E27581" t="s">
        <v>2745</v>
      </c>
      <c r="F27581" t="s">
        <v>2782</v>
      </c>
      <c r="G27581">
        <v>0.33</v>
      </c>
      <c r="H27581">
        <v>0.33</v>
      </c>
      <c r="I27581">
        <v>0</v>
      </c>
      <c r="J27581">
        <v>0</v>
      </c>
    </row>
    <row r="27582" spans="1:10" x14ac:dyDescent="0.3">
      <c r="A27582">
        <v>2017</v>
      </c>
      <c r="B27582">
        <v>1</v>
      </c>
      <c r="C27582">
        <v>4</v>
      </c>
      <c r="D27582" s="3">
        <v>42739</v>
      </c>
      <c r="E27582" t="s">
        <v>2745</v>
      </c>
      <c r="F27582" t="s">
        <v>2760</v>
      </c>
      <c r="G27582">
        <v>0.08</v>
      </c>
      <c r="H27582">
        <v>0</v>
      </c>
      <c r="I27582">
        <v>0.08</v>
      </c>
      <c r="J27582">
        <v>0</v>
      </c>
    </row>
    <row r="27583" spans="1:10" x14ac:dyDescent="0.3">
      <c r="A27583">
        <v>2017</v>
      </c>
      <c r="B27583">
        <v>1</v>
      </c>
      <c r="C27583">
        <v>4</v>
      </c>
      <c r="D27583" s="3">
        <v>42739</v>
      </c>
      <c r="E27583" t="s">
        <v>2745</v>
      </c>
      <c r="F27583" t="s">
        <v>2776</v>
      </c>
      <c r="G27583">
        <v>2.0299999999999998</v>
      </c>
      <c r="H27583">
        <v>2.0299999999999998</v>
      </c>
      <c r="I27583">
        <v>0</v>
      </c>
      <c r="J27583">
        <v>0</v>
      </c>
    </row>
    <row r="27584" spans="1:10" x14ac:dyDescent="0.3">
      <c r="A27584">
        <v>2017</v>
      </c>
      <c r="B27584">
        <v>1</v>
      </c>
      <c r="C27584">
        <v>4</v>
      </c>
      <c r="D27584" s="3">
        <v>42739</v>
      </c>
      <c r="E27584" t="s">
        <v>2745</v>
      </c>
      <c r="F27584" t="s">
        <v>2865</v>
      </c>
      <c r="G27584">
        <v>0.21000000000000002</v>
      </c>
      <c r="H27584">
        <v>0</v>
      </c>
      <c r="I27584">
        <v>0.21000000000000002</v>
      </c>
      <c r="J27584">
        <v>0</v>
      </c>
    </row>
    <row r="27585" spans="1:10" x14ac:dyDescent="0.3">
      <c r="A27585">
        <v>2017</v>
      </c>
      <c r="B27585">
        <v>1</v>
      </c>
      <c r="C27585">
        <v>4</v>
      </c>
      <c r="D27585" s="3">
        <v>42739</v>
      </c>
      <c r="E27585" t="s">
        <v>2745</v>
      </c>
      <c r="F27585" t="s">
        <v>2761</v>
      </c>
      <c r="G27585">
        <v>5.9999999999999984E-4</v>
      </c>
      <c r="H27585">
        <v>0</v>
      </c>
      <c r="I27585">
        <v>5.9999999999999984E-4</v>
      </c>
      <c r="J27585">
        <v>0</v>
      </c>
    </row>
    <row r="27586" spans="1:10" x14ac:dyDescent="0.3">
      <c r="A27586">
        <v>2017</v>
      </c>
      <c r="B27586">
        <v>1</v>
      </c>
      <c r="C27586">
        <v>4</v>
      </c>
      <c r="D27586" s="3">
        <v>42739</v>
      </c>
      <c r="E27586" t="s">
        <v>2745</v>
      </c>
      <c r="F27586" t="s">
        <v>2824</v>
      </c>
      <c r="G27586">
        <v>0.49000000000000005</v>
      </c>
      <c r="H27586">
        <v>0.49000000000000005</v>
      </c>
      <c r="I27586">
        <v>0</v>
      </c>
      <c r="J27586">
        <v>0</v>
      </c>
    </row>
    <row r="27587" spans="1:10" x14ac:dyDescent="0.3">
      <c r="A27587">
        <v>2017</v>
      </c>
      <c r="B27587">
        <v>1</v>
      </c>
      <c r="C27587">
        <v>4</v>
      </c>
      <c r="D27587" s="3">
        <v>42739</v>
      </c>
      <c r="E27587" t="s">
        <v>2745</v>
      </c>
      <c r="F27587" t="s">
        <v>2933</v>
      </c>
      <c r="G27587">
        <v>1.56</v>
      </c>
      <c r="H27587">
        <v>1.24</v>
      </c>
      <c r="I27587">
        <v>0</v>
      </c>
      <c r="J27587">
        <v>0.32</v>
      </c>
    </row>
    <row r="27588" spans="1:10" x14ac:dyDescent="0.3">
      <c r="A27588">
        <v>2017</v>
      </c>
      <c r="B27588">
        <v>1</v>
      </c>
      <c r="C27588">
        <v>4</v>
      </c>
      <c r="D27588" s="3">
        <v>42739</v>
      </c>
      <c r="E27588" t="s">
        <v>2745</v>
      </c>
      <c r="F27588" t="s">
        <v>2906</v>
      </c>
      <c r="G27588">
        <v>4</v>
      </c>
      <c r="H27588">
        <v>0.15000000000000002</v>
      </c>
      <c r="I27588">
        <v>3.85</v>
      </c>
      <c r="J27588">
        <v>0</v>
      </c>
    </row>
    <row r="27589" spans="1:10" x14ac:dyDescent="0.3">
      <c r="A27589">
        <v>2017</v>
      </c>
      <c r="B27589">
        <v>1</v>
      </c>
      <c r="C27589">
        <v>4</v>
      </c>
      <c r="D27589" s="3">
        <v>42739</v>
      </c>
      <c r="E27589" t="s">
        <v>2745</v>
      </c>
      <c r="F27589" t="s">
        <v>2766</v>
      </c>
      <c r="G27589">
        <v>2.5359999999999996</v>
      </c>
      <c r="H27589">
        <v>0.02</v>
      </c>
      <c r="I27589">
        <v>2.5159999999999996</v>
      </c>
      <c r="J27589">
        <v>0</v>
      </c>
    </row>
    <row r="27590" spans="1:10" x14ac:dyDescent="0.3">
      <c r="A27590">
        <v>2017</v>
      </c>
      <c r="B27590">
        <v>1</v>
      </c>
      <c r="C27590">
        <v>4</v>
      </c>
      <c r="D27590" s="3">
        <v>42739</v>
      </c>
      <c r="E27590" t="s">
        <v>2745</v>
      </c>
      <c r="G27590">
        <v>147.95000000000002</v>
      </c>
      <c r="H27590">
        <v>50</v>
      </c>
      <c r="I27590">
        <v>62.949999999999996</v>
      </c>
      <c r="J27590">
        <v>35</v>
      </c>
    </row>
    <row r="27591" spans="1:10" x14ac:dyDescent="0.3">
      <c r="A27591">
        <v>2017</v>
      </c>
      <c r="B27591">
        <v>1</v>
      </c>
      <c r="C27591">
        <v>4</v>
      </c>
      <c r="D27591" s="3">
        <v>42739</v>
      </c>
      <c r="E27591" t="s">
        <v>2773</v>
      </c>
      <c r="F27591" t="s">
        <v>2891</v>
      </c>
      <c r="G27591">
        <v>0.5</v>
      </c>
      <c r="H27591">
        <v>0.5</v>
      </c>
      <c r="I27591">
        <v>0</v>
      </c>
      <c r="J27591">
        <v>0</v>
      </c>
    </row>
    <row r="27592" spans="1:10" x14ac:dyDescent="0.3">
      <c r="A27592">
        <v>2017</v>
      </c>
      <c r="B27592">
        <v>1</v>
      </c>
      <c r="C27592">
        <v>4</v>
      </c>
      <c r="D27592" s="3">
        <v>42739</v>
      </c>
      <c r="E27592" t="s">
        <v>2773</v>
      </c>
      <c r="F27592" t="s">
        <v>2774</v>
      </c>
      <c r="G27592">
        <v>0.3</v>
      </c>
      <c r="H27592">
        <v>0</v>
      </c>
      <c r="I27592">
        <v>0.3</v>
      </c>
      <c r="J27592">
        <v>0</v>
      </c>
    </row>
    <row r="27593" spans="1:10" x14ac:dyDescent="0.3">
      <c r="A27593">
        <v>2017</v>
      </c>
      <c r="B27593">
        <v>1</v>
      </c>
      <c r="C27593">
        <v>4</v>
      </c>
      <c r="D27593" s="3">
        <v>42739</v>
      </c>
      <c r="E27593" t="s">
        <v>2866</v>
      </c>
      <c r="F27593" t="s">
        <v>2875</v>
      </c>
      <c r="G27593">
        <v>0.3</v>
      </c>
      <c r="H27593">
        <v>0</v>
      </c>
      <c r="I27593">
        <v>0.3</v>
      </c>
      <c r="J27593">
        <v>0</v>
      </c>
    </row>
    <row r="27594" spans="1:10" x14ac:dyDescent="0.3">
      <c r="A27594">
        <v>2017</v>
      </c>
      <c r="B27594">
        <v>1</v>
      </c>
      <c r="C27594">
        <v>4</v>
      </c>
      <c r="D27594" s="3">
        <v>42739</v>
      </c>
      <c r="E27594" t="s">
        <v>2741</v>
      </c>
      <c r="F27594" t="s">
        <v>2778</v>
      </c>
      <c r="G27594">
        <v>1.2</v>
      </c>
      <c r="H27594">
        <v>0.6</v>
      </c>
      <c r="I27594">
        <v>0.6</v>
      </c>
      <c r="J27594">
        <v>0</v>
      </c>
    </row>
    <row r="27595" spans="1:10" x14ac:dyDescent="0.3">
      <c r="A27595">
        <v>2017</v>
      </c>
      <c r="B27595">
        <v>1</v>
      </c>
      <c r="C27595">
        <v>4</v>
      </c>
      <c r="D27595" s="3">
        <v>42739</v>
      </c>
      <c r="E27595" t="s">
        <v>2741</v>
      </c>
      <c r="F27595" t="s">
        <v>2924</v>
      </c>
      <c r="G27595">
        <v>7.9</v>
      </c>
      <c r="H27595">
        <v>0</v>
      </c>
      <c r="I27595">
        <v>7.9</v>
      </c>
      <c r="J27595">
        <v>0</v>
      </c>
    </row>
    <row r="27596" spans="1:10" x14ac:dyDescent="0.3">
      <c r="A27596">
        <v>2017</v>
      </c>
      <c r="B27596">
        <v>1</v>
      </c>
      <c r="C27596">
        <v>4</v>
      </c>
      <c r="D27596" s="3">
        <v>42739</v>
      </c>
      <c r="E27596" t="s">
        <v>2741</v>
      </c>
      <c r="F27596" t="s">
        <v>2741</v>
      </c>
      <c r="G27596">
        <v>15.2</v>
      </c>
      <c r="H27596">
        <v>0</v>
      </c>
      <c r="I27596">
        <v>15.2</v>
      </c>
      <c r="J27596">
        <v>0</v>
      </c>
    </row>
    <row r="27597" spans="1:10" x14ac:dyDescent="0.3">
      <c r="A27597">
        <v>2017</v>
      </c>
      <c r="B27597">
        <v>1</v>
      </c>
      <c r="C27597">
        <v>4</v>
      </c>
      <c r="D27597" s="3">
        <v>42739</v>
      </c>
      <c r="E27597" t="s">
        <v>2741</v>
      </c>
      <c r="F27597" t="s">
        <v>2918</v>
      </c>
      <c r="G27597">
        <v>0.53</v>
      </c>
      <c r="H27597">
        <v>0</v>
      </c>
      <c r="I27597">
        <v>0.53</v>
      </c>
      <c r="J27597">
        <v>0</v>
      </c>
    </row>
    <row r="27598" spans="1:10" x14ac:dyDescent="0.3">
      <c r="A27598">
        <v>2017</v>
      </c>
      <c r="B27598">
        <v>1</v>
      </c>
      <c r="C27598">
        <v>4</v>
      </c>
      <c r="D27598" s="3">
        <v>42739</v>
      </c>
      <c r="E27598" t="s">
        <v>2741</v>
      </c>
      <c r="F27598" t="s">
        <v>2911</v>
      </c>
      <c r="G27598">
        <v>4.629999999999999</v>
      </c>
      <c r="H27598">
        <v>0.6</v>
      </c>
      <c r="I27598">
        <v>4.0299999999999994</v>
      </c>
      <c r="J27598">
        <v>0</v>
      </c>
    </row>
    <row r="27599" spans="1:10" x14ac:dyDescent="0.3">
      <c r="A27599">
        <v>2017</v>
      </c>
      <c r="B27599">
        <v>1</v>
      </c>
      <c r="C27599">
        <v>4</v>
      </c>
      <c r="D27599" s="3">
        <v>42739</v>
      </c>
      <c r="E27599" t="s">
        <v>2749</v>
      </c>
      <c r="F27599" t="s">
        <v>2800</v>
      </c>
      <c r="G27599">
        <v>0.1</v>
      </c>
      <c r="H27599">
        <v>0</v>
      </c>
      <c r="I27599">
        <v>0.1</v>
      </c>
      <c r="J27599">
        <v>0</v>
      </c>
    </row>
    <row r="27600" spans="1:10" x14ac:dyDescent="0.3">
      <c r="A27600">
        <v>2017</v>
      </c>
      <c r="B27600">
        <v>1</v>
      </c>
      <c r="C27600">
        <v>4</v>
      </c>
      <c r="D27600" s="3">
        <v>42739</v>
      </c>
      <c r="E27600" t="s">
        <v>2749</v>
      </c>
      <c r="F27600" t="s">
        <v>2768</v>
      </c>
      <c r="G27600">
        <v>5.4</v>
      </c>
      <c r="H27600">
        <v>0.89999999999999991</v>
      </c>
      <c r="I27600">
        <v>4.5</v>
      </c>
      <c r="J27600">
        <v>0</v>
      </c>
    </row>
    <row r="27601" spans="1:10" x14ac:dyDescent="0.3">
      <c r="A27601">
        <v>2017</v>
      </c>
      <c r="B27601">
        <v>1</v>
      </c>
      <c r="C27601">
        <v>4</v>
      </c>
      <c r="D27601" s="3">
        <v>42739</v>
      </c>
      <c r="E27601" t="s">
        <v>2749</v>
      </c>
      <c r="F27601" t="s">
        <v>2792</v>
      </c>
      <c r="G27601">
        <v>1.7</v>
      </c>
      <c r="H27601">
        <v>0</v>
      </c>
      <c r="I27601">
        <v>1.7</v>
      </c>
      <c r="J27601">
        <v>0</v>
      </c>
    </row>
    <row r="27602" spans="1:10" x14ac:dyDescent="0.3">
      <c r="A27602">
        <v>2017</v>
      </c>
      <c r="B27602">
        <v>1</v>
      </c>
      <c r="C27602">
        <v>4</v>
      </c>
      <c r="D27602" s="3">
        <v>42739</v>
      </c>
      <c r="E27602" t="s">
        <v>2754</v>
      </c>
      <c r="F27602" t="s">
        <v>2914</v>
      </c>
      <c r="G27602">
        <v>1</v>
      </c>
      <c r="H27602">
        <v>0.2</v>
      </c>
      <c r="I27602">
        <v>0.8</v>
      </c>
      <c r="J27602">
        <v>0</v>
      </c>
    </row>
    <row r="27603" spans="1:10" x14ac:dyDescent="0.3">
      <c r="A27603">
        <v>2017</v>
      </c>
      <c r="B27603">
        <v>1</v>
      </c>
      <c r="C27603">
        <v>4</v>
      </c>
      <c r="D27603" s="3">
        <v>42739</v>
      </c>
      <c r="E27603" t="s">
        <v>2754</v>
      </c>
      <c r="F27603" t="s">
        <v>2809</v>
      </c>
      <c r="G27603">
        <v>700</v>
      </c>
      <c r="H27603">
        <v>0.5</v>
      </c>
      <c r="I27603">
        <v>699.5</v>
      </c>
      <c r="J27603">
        <v>0</v>
      </c>
    </row>
    <row r="27604" spans="1:10" x14ac:dyDescent="0.3">
      <c r="A27604">
        <v>2017</v>
      </c>
      <c r="B27604">
        <v>1</v>
      </c>
      <c r="C27604">
        <v>4</v>
      </c>
      <c r="D27604" s="3">
        <v>42739</v>
      </c>
      <c r="E27604" t="s">
        <v>2754</v>
      </c>
      <c r="F27604" t="s">
        <v>2850</v>
      </c>
      <c r="G27604">
        <v>22.2</v>
      </c>
      <c r="H27604">
        <v>0</v>
      </c>
      <c r="I27604">
        <v>22.2</v>
      </c>
      <c r="J27604">
        <v>0</v>
      </c>
    </row>
    <row r="27605" spans="1:10" x14ac:dyDescent="0.3">
      <c r="A27605">
        <v>2017</v>
      </c>
      <c r="B27605">
        <v>1</v>
      </c>
      <c r="C27605">
        <v>4</v>
      </c>
      <c r="D27605" s="3">
        <v>42739</v>
      </c>
      <c r="E27605" t="s">
        <v>2754</v>
      </c>
      <c r="F27605" t="s">
        <v>3015</v>
      </c>
      <c r="G27605">
        <v>0.1</v>
      </c>
      <c r="H27605">
        <v>0</v>
      </c>
      <c r="I27605">
        <v>0.1</v>
      </c>
      <c r="J27605">
        <v>0</v>
      </c>
    </row>
    <row r="27606" spans="1:10" x14ac:dyDescent="0.3">
      <c r="A27606">
        <v>2017</v>
      </c>
      <c r="B27606">
        <v>1</v>
      </c>
      <c r="C27606">
        <v>4</v>
      </c>
      <c r="D27606" s="3">
        <v>42739</v>
      </c>
      <c r="E27606" t="s">
        <v>2754</v>
      </c>
      <c r="F27606" t="s">
        <v>2789</v>
      </c>
      <c r="G27606">
        <v>0.05</v>
      </c>
      <c r="H27606">
        <v>0</v>
      </c>
      <c r="I27606">
        <v>0.05</v>
      </c>
      <c r="J27606">
        <v>0</v>
      </c>
    </row>
    <row r="27607" spans="1:10" x14ac:dyDescent="0.3">
      <c r="A27607">
        <v>2017</v>
      </c>
      <c r="B27607">
        <v>1</v>
      </c>
      <c r="C27607">
        <v>4</v>
      </c>
      <c r="D27607" s="3">
        <v>42739</v>
      </c>
      <c r="E27607" t="s">
        <v>2752</v>
      </c>
      <c r="F27607" t="s">
        <v>2881</v>
      </c>
      <c r="G27607">
        <v>15</v>
      </c>
      <c r="H27607">
        <v>4.3</v>
      </c>
      <c r="I27607">
        <v>10.7</v>
      </c>
      <c r="J27607">
        <v>0</v>
      </c>
    </row>
    <row r="27608" spans="1:10" x14ac:dyDescent="0.3">
      <c r="A27608">
        <v>2017</v>
      </c>
      <c r="B27608">
        <v>1</v>
      </c>
      <c r="C27608">
        <v>4</v>
      </c>
      <c r="D27608" s="3">
        <v>42739</v>
      </c>
      <c r="E27608" t="s">
        <v>2752</v>
      </c>
      <c r="F27608" t="s">
        <v>2844</v>
      </c>
      <c r="G27608">
        <v>5.9</v>
      </c>
      <c r="H27608">
        <v>1</v>
      </c>
      <c r="I27608">
        <v>4.9000000000000004</v>
      </c>
      <c r="J27608">
        <v>0</v>
      </c>
    </row>
    <row r="27609" spans="1:10" x14ac:dyDescent="0.3">
      <c r="A27609">
        <v>2017</v>
      </c>
      <c r="B27609">
        <v>1</v>
      </c>
      <c r="C27609">
        <v>4</v>
      </c>
      <c r="D27609" s="3">
        <v>42739</v>
      </c>
      <c r="E27609" t="s">
        <v>2752</v>
      </c>
      <c r="F27609" t="s">
        <v>2752</v>
      </c>
      <c r="G27609">
        <v>0.30000000000000004</v>
      </c>
      <c r="H27609">
        <v>0.1</v>
      </c>
      <c r="I27609">
        <v>0.2</v>
      </c>
      <c r="J27609">
        <v>0</v>
      </c>
    </row>
    <row r="27610" spans="1:10" x14ac:dyDescent="0.3">
      <c r="A27610">
        <v>2017</v>
      </c>
      <c r="B27610">
        <v>1</v>
      </c>
      <c r="C27610">
        <v>4</v>
      </c>
      <c r="D27610" s="3">
        <v>42739</v>
      </c>
      <c r="E27610" t="s">
        <v>2752</v>
      </c>
      <c r="F27610" t="s">
        <v>2790</v>
      </c>
      <c r="G27610">
        <v>0.01</v>
      </c>
      <c r="H27610">
        <v>0</v>
      </c>
      <c r="I27610">
        <v>0.01</v>
      </c>
      <c r="J27610">
        <v>0</v>
      </c>
    </row>
    <row r="27611" spans="1:10" x14ac:dyDescent="0.3">
      <c r="A27611">
        <v>2017</v>
      </c>
      <c r="B27611">
        <v>1</v>
      </c>
      <c r="C27611">
        <v>5</v>
      </c>
      <c r="D27611" s="3">
        <v>42740</v>
      </c>
      <c r="E27611" t="s">
        <v>2743</v>
      </c>
      <c r="F27611" t="s">
        <v>2759</v>
      </c>
      <c r="G27611">
        <v>18.399999999999999</v>
      </c>
      <c r="H27611">
        <v>15</v>
      </c>
      <c r="I27611">
        <v>0.49</v>
      </c>
      <c r="J27611">
        <v>2.91</v>
      </c>
    </row>
    <row r="27612" spans="1:10" x14ac:dyDescent="0.3">
      <c r="A27612">
        <v>2017</v>
      </c>
      <c r="B27612">
        <v>1</v>
      </c>
      <c r="C27612">
        <v>5</v>
      </c>
      <c r="D27612" s="3">
        <v>42740</v>
      </c>
      <c r="E27612" t="s">
        <v>2743</v>
      </c>
      <c r="F27612" t="s">
        <v>2955</v>
      </c>
      <c r="G27612">
        <v>129.03</v>
      </c>
      <c r="H27612">
        <v>121.64</v>
      </c>
      <c r="I27612">
        <v>2.4</v>
      </c>
      <c r="J27612">
        <v>4.99</v>
      </c>
    </row>
    <row r="27613" spans="1:10" x14ac:dyDescent="0.3">
      <c r="A27613">
        <v>2017</v>
      </c>
      <c r="B27613">
        <v>1</v>
      </c>
      <c r="C27613">
        <v>5</v>
      </c>
      <c r="D27613" s="3">
        <v>42740</v>
      </c>
      <c r="E27613" t="s">
        <v>2745</v>
      </c>
      <c r="F27613" t="s">
        <v>2782</v>
      </c>
      <c r="G27613">
        <v>4.1099999999999994</v>
      </c>
      <c r="H27613">
        <v>0</v>
      </c>
      <c r="I27613">
        <v>4.1099999999999994</v>
      </c>
      <c r="J27613">
        <v>0</v>
      </c>
    </row>
    <row r="27614" spans="1:10" x14ac:dyDescent="0.3">
      <c r="A27614">
        <v>2017</v>
      </c>
      <c r="B27614">
        <v>1</v>
      </c>
      <c r="C27614">
        <v>5</v>
      </c>
      <c r="D27614" s="3">
        <v>42740</v>
      </c>
      <c r="E27614" t="s">
        <v>2745</v>
      </c>
      <c r="F27614" t="s">
        <v>2952</v>
      </c>
      <c r="G27614">
        <v>4.0000000000000001E-3</v>
      </c>
      <c r="H27614">
        <v>0</v>
      </c>
      <c r="I27614">
        <v>4.0000000000000001E-3</v>
      </c>
      <c r="J27614">
        <v>0</v>
      </c>
    </row>
    <row r="27615" spans="1:10" x14ac:dyDescent="0.3">
      <c r="A27615">
        <v>2017</v>
      </c>
      <c r="B27615">
        <v>1</v>
      </c>
      <c r="C27615">
        <v>5</v>
      </c>
      <c r="D27615" s="3">
        <v>42740</v>
      </c>
      <c r="E27615" t="s">
        <v>2745</v>
      </c>
      <c r="F27615" t="s">
        <v>2818</v>
      </c>
      <c r="G27615">
        <v>0.05</v>
      </c>
      <c r="H27615">
        <v>0</v>
      </c>
      <c r="I27615">
        <v>0.05</v>
      </c>
      <c r="J27615">
        <v>0</v>
      </c>
    </row>
    <row r="27616" spans="1:10" x14ac:dyDescent="0.3">
      <c r="A27616">
        <v>2017</v>
      </c>
      <c r="B27616">
        <v>1</v>
      </c>
      <c r="C27616">
        <v>5</v>
      </c>
      <c r="D27616" s="3">
        <v>42740</v>
      </c>
      <c r="E27616" t="s">
        <v>2745</v>
      </c>
      <c r="F27616" t="s">
        <v>2795</v>
      </c>
      <c r="G27616">
        <v>0.12</v>
      </c>
      <c r="H27616">
        <v>0</v>
      </c>
      <c r="I27616">
        <v>0.12</v>
      </c>
      <c r="J27616">
        <v>0</v>
      </c>
    </row>
    <row r="27617" spans="1:10" x14ac:dyDescent="0.3">
      <c r="A27617">
        <v>2017</v>
      </c>
      <c r="B27617">
        <v>1</v>
      </c>
      <c r="C27617">
        <v>5</v>
      </c>
      <c r="D27617" s="3">
        <v>42740</v>
      </c>
      <c r="E27617" t="s">
        <v>2745</v>
      </c>
      <c r="F27617" t="s">
        <v>2761</v>
      </c>
      <c r="G27617">
        <v>0.2</v>
      </c>
      <c r="H27617">
        <v>0</v>
      </c>
      <c r="I27617">
        <v>0.2</v>
      </c>
      <c r="J27617">
        <v>0</v>
      </c>
    </row>
    <row r="27618" spans="1:10" x14ac:dyDescent="0.3">
      <c r="A27618">
        <v>2017</v>
      </c>
      <c r="B27618">
        <v>1</v>
      </c>
      <c r="C27618">
        <v>5</v>
      </c>
      <c r="D27618" s="3">
        <v>42740</v>
      </c>
      <c r="E27618" t="s">
        <v>2745</v>
      </c>
      <c r="F27618" t="s">
        <v>2824</v>
      </c>
      <c r="G27618">
        <v>1.0999999999999999E-2</v>
      </c>
      <c r="H27618">
        <v>0</v>
      </c>
      <c r="I27618">
        <v>1.0999999999999999E-2</v>
      </c>
      <c r="J27618">
        <v>0</v>
      </c>
    </row>
    <row r="27619" spans="1:10" x14ac:dyDescent="0.3">
      <c r="A27619">
        <v>2017</v>
      </c>
      <c r="B27619">
        <v>1</v>
      </c>
      <c r="C27619">
        <v>5</v>
      </c>
      <c r="D27619" s="3">
        <v>42740</v>
      </c>
      <c r="E27619" t="s">
        <v>2745</v>
      </c>
      <c r="F27619" t="s">
        <v>2796</v>
      </c>
      <c r="G27619">
        <v>0.10700000000000001</v>
      </c>
      <c r="H27619">
        <v>0</v>
      </c>
      <c r="I27619">
        <v>0.10700000000000001</v>
      </c>
      <c r="J27619">
        <v>0</v>
      </c>
    </row>
    <row r="27620" spans="1:10" x14ac:dyDescent="0.3">
      <c r="A27620">
        <v>2017</v>
      </c>
      <c r="B27620">
        <v>1</v>
      </c>
      <c r="C27620">
        <v>5</v>
      </c>
      <c r="D27620" s="3">
        <v>42740</v>
      </c>
      <c r="E27620" t="s">
        <v>2745</v>
      </c>
      <c r="F27620" t="s">
        <v>2746</v>
      </c>
      <c r="G27620">
        <v>0.12</v>
      </c>
      <c r="H27620">
        <v>0</v>
      </c>
      <c r="I27620">
        <v>0.12</v>
      </c>
      <c r="J27620">
        <v>0</v>
      </c>
    </row>
    <row r="27621" spans="1:10" x14ac:dyDescent="0.3">
      <c r="A27621">
        <v>2017</v>
      </c>
      <c r="B27621">
        <v>1</v>
      </c>
      <c r="C27621">
        <v>5</v>
      </c>
      <c r="D27621" s="3">
        <v>42740</v>
      </c>
      <c r="E27621" t="s">
        <v>2745</v>
      </c>
      <c r="F27621" t="s">
        <v>2772</v>
      </c>
      <c r="G27621">
        <v>0.15</v>
      </c>
      <c r="H27621">
        <v>0</v>
      </c>
      <c r="I27621">
        <v>0.15</v>
      </c>
      <c r="J27621">
        <v>0</v>
      </c>
    </row>
    <row r="27622" spans="1:10" x14ac:dyDescent="0.3">
      <c r="A27622">
        <v>2017</v>
      </c>
      <c r="B27622">
        <v>1</v>
      </c>
      <c r="C27622">
        <v>5</v>
      </c>
      <c r="D27622" s="3">
        <v>42740</v>
      </c>
      <c r="E27622" t="s">
        <v>2745</v>
      </c>
      <c r="F27622" t="s">
        <v>2751</v>
      </c>
      <c r="G27622">
        <v>0.55000000000000004</v>
      </c>
      <c r="H27622">
        <v>0.55000000000000004</v>
      </c>
      <c r="I27622">
        <v>0</v>
      </c>
      <c r="J27622">
        <v>0</v>
      </c>
    </row>
    <row r="27623" spans="1:10" x14ac:dyDescent="0.3">
      <c r="A27623">
        <v>2017</v>
      </c>
      <c r="B27623">
        <v>1</v>
      </c>
      <c r="C27623">
        <v>5</v>
      </c>
      <c r="D27623" s="3">
        <v>42740</v>
      </c>
      <c r="E27623" t="s">
        <v>2745</v>
      </c>
      <c r="F27623" t="s">
        <v>2766</v>
      </c>
      <c r="G27623">
        <v>0.09</v>
      </c>
      <c r="H27623">
        <v>0.03</v>
      </c>
      <c r="I27623">
        <v>0.06</v>
      </c>
      <c r="J27623">
        <v>0</v>
      </c>
    </row>
    <row r="27624" spans="1:10" x14ac:dyDescent="0.3">
      <c r="A27624">
        <v>2017</v>
      </c>
      <c r="B27624">
        <v>1</v>
      </c>
      <c r="C27624">
        <v>5</v>
      </c>
      <c r="D27624" s="3">
        <v>42740</v>
      </c>
      <c r="E27624" t="s">
        <v>2745</v>
      </c>
      <c r="G27624">
        <v>5.7959999999999994</v>
      </c>
      <c r="H27624">
        <v>4.1899999999999995</v>
      </c>
      <c r="I27624">
        <v>1.306</v>
      </c>
      <c r="J27624">
        <v>0.3</v>
      </c>
    </row>
    <row r="27625" spans="1:10" x14ac:dyDescent="0.3">
      <c r="A27625">
        <v>2017</v>
      </c>
      <c r="B27625">
        <v>1</v>
      </c>
      <c r="C27625">
        <v>5</v>
      </c>
      <c r="D27625" s="3">
        <v>42740</v>
      </c>
      <c r="E27625" t="s">
        <v>2773</v>
      </c>
      <c r="F27625" t="s">
        <v>2891</v>
      </c>
      <c r="G27625">
        <v>21</v>
      </c>
      <c r="H27625">
        <v>16</v>
      </c>
      <c r="I27625">
        <v>5</v>
      </c>
      <c r="J27625">
        <v>0</v>
      </c>
    </row>
    <row r="27626" spans="1:10" x14ac:dyDescent="0.3">
      <c r="A27626">
        <v>2017</v>
      </c>
      <c r="B27626">
        <v>1</v>
      </c>
      <c r="C27626">
        <v>5</v>
      </c>
      <c r="D27626" s="3">
        <v>42740</v>
      </c>
      <c r="E27626" t="s">
        <v>2803</v>
      </c>
      <c r="F27626" t="s">
        <v>2804</v>
      </c>
      <c r="G27626">
        <v>0.02</v>
      </c>
      <c r="H27626">
        <v>0</v>
      </c>
      <c r="I27626">
        <v>0.02</v>
      </c>
      <c r="J27626">
        <v>0</v>
      </c>
    </row>
    <row r="27627" spans="1:10" x14ac:dyDescent="0.3">
      <c r="A27627">
        <v>2017</v>
      </c>
      <c r="B27627">
        <v>1</v>
      </c>
      <c r="C27627">
        <v>5</v>
      </c>
      <c r="D27627" s="3">
        <v>42740</v>
      </c>
      <c r="E27627" t="s">
        <v>2741</v>
      </c>
      <c r="F27627" t="s">
        <v>2778</v>
      </c>
      <c r="G27627">
        <v>0.1</v>
      </c>
      <c r="H27627">
        <v>0</v>
      </c>
      <c r="I27627">
        <v>0.1</v>
      </c>
      <c r="J27627">
        <v>0</v>
      </c>
    </row>
    <row r="27628" spans="1:10" x14ac:dyDescent="0.3">
      <c r="A27628">
        <v>2017</v>
      </c>
      <c r="B27628">
        <v>1</v>
      </c>
      <c r="C27628">
        <v>5</v>
      </c>
      <c r="D27628" s="3">
        <v>42740</v>
      </c>
      <c r="E27628" t="s">
        <v>2741</v>
      </c>
      <c r="F27628" t="s">
        <v>2758</v>
      </c>
      <c r="G27628">
        <v>0.17</v>
      </c>
      <c r="H27628">
        <v>0.17</v>
      </c>
      <c r="I27628">
        <v>0</v>
      </c>
      <c r="J27628">
        <v>0</v>
      </c>
    </row>
    <row r="27629" spans="1:10" x14ac:dyDescent="0.3">
      <c r="A27629">
        <v>2017</v>
      </c>
      <c r="B27629">
        <v>1</v>
      </c>
      <c r="C27629">
        <v>5</v>
      </c>
      <c r="D27629" s="3">
        <v>42740</v>
      </c>
      <c r="E27629" t="s">
        <v>2741</v>
      </c>
      <c r="F27629" t="s">
        <v>2753</v>
      </c>
      <c r="G27629">
        <v>0.01</v>
      </c>
      <c r="H27629">
        <v>0</v>
      </c>
      <c r="I27629">
        <v>0.01</v>
      </c>
      <c r="J27629">
        <v>0</v>
      </c>
    </row>
    <row r="27630" spans="1:10" x14ac:dyDescent="0.3">
      <c r="A27630">
        <v>2017</v>
      </c>
      <c r="B27630">
        <v>1</v>
      </c>
      <c r="C27630">
        <v>5</v>
      </c>
      <c r="D27630" s="3">
        <v>42740</v>
      </c>
      <c r="E27630" t="s">
        <v>2741</v>
      </c>
      <c r="F27630" t="s">
        <v>2741</v>
      </c>
      <c r="G27630">
        <v>1</v>
      </c>
      <c r="H27630">
        <v>0</v>
      </c>
      <c r="I27630">
        <v>1</v>
      </c>
      <c r="J27630">
        <v>0</v>
      </c>
    </row>
    <row r="27631" spans="1:10" x14ac:dyDescent="0.3">
      <c r="A27631">
        <v>2017</v>
      </c>
      <c r="B27631">
        <v>1</v>
      </c>
      <c r="C27631">
        <v>5</v>
      </c>
      <c r="D27631" s="3">
        <v>42740</v>
      </c>
      <c r="E27631" t="s">
        <v>2741</v>
      </c>
      <c r="F27631" t="s">
        <v>2934</v>
      </c>
      <c r="G27631">
        <v>1.2</v>
      </c>
      <c r="H27631">
        <v>0</v>
      </c>
      <c r="I27631">
        <v>1.2</v>
      </c>
      <c r="J27631">
        <v>0</v>
      </c>
    </row>
    <row r="27632" spans="1:10" x14ac:dyDescent="0.3">
      <c r="A27632">
        <v>2017</v>
      </c>
      <c r="B27632">
        <v>1</v>
      </c>
      <c r="C27632">
        <v>5</v>
      </c>
      <c r="D27632" s="3">
        <v>42740</v>
      </c>
      <c r="E27632" t="s">
        <v>2741</v>
      </c>
      <c r="F27632" t="s">
        <v>2858</v>
      </c>
      <c r="G27632">
        <v>21.6</v>
      </c>
      <c r="H27632">
        <v>0</v>
      </c>
      <c r="I27632">
        <v>21</v>
      </c>
      <c r="J27632">
        <v>0.6</v>
      </c>
    </row>
    <row r="27633" spans="1:10" x14ac:dyDescent="0.3">
      <c r="A27633">
        <v>2017</v>
      </c>
      <c r="B27633">
        <v>1</v>
      </c>
      <c r="C27633">
        <v>5</v>
      </c>
      <c r="D27633" s="3">
        <v>42740</v>
      </c>
      <c r="E27633" t="s">
        <v>2741</v>
      </c>
      <c r="F27633" t="s">
        <v>2787</v>
      </c>
      <c r="G27633">
        <v>0.5</v>
      </c>
      <c r="H27633">
        <v>0</v>
      </c>
      <c r="I27633">
        <v>0.5</v>
      </c>
      <c r="J27633">
        <v>0</v>
      </c>
    </row>
    <row r="27634" spans="1:10" x14ac:dyDescent="0.3">
      <c r="A27634">
        <v>2017</v>
      </c>
      <c r="B27634">
        <v>1</v>
      </c>
      <c r="C27634">
        <v>5</v>
      </c>
      <c r="D27634" s="3">
        <v>42740</v>
      </c>
      <c r="E27634" t="s">
        <v>2749</v>
      </c>
      <c r="F27634" t="s">
        <v>2826</v>
      </c>
      <c r="G27634">
        <v>0.5</v>
      </c>
      <c r="H27634">
        <v>0</v>
      </c>
      <c r="I27634">
        <v>0.5</v>
      </c>
      <c r="J27634">
        <v>0</v>
      </c>
    </row>
    <row r="27635" spans="1:10" x14ac:dyDescent="0.3">
      <c r="A27635">
        <v>2017</v>
      </c>
      <c r="B27635">
        <v>1</v>
      </c>
      <c r="C27635">
        <v>5</v>
      </c>
      <c r="D27635" s="3">
        <v>42740</v>
      </c>
      <c r="E27635" t="s">
        <v>2749</v>
      </c>
      <c r="F27635" t="s">
        <v>2832</v>
      </c>
      <c r="G27635">
        <v>16</v>
      </c>
      <c r="H27635">
        <v>0</v>
      </c>
      <c r="I27635">
        <v>16</v>
      </c>
      <c r="J27635">
        <v>0</v>
      </c>
    </row>
    <row r="27636" spans="1:10" x14ac:dyDescent="0.3">
      <c r="A27636">
        <v>2017</v>
      </c>
      <c r="B27636">
        <v>1</v>
      </c>
      <c r="C27636">
        <v>5</v>
      </c>
      <c r="D27636" s="3">
        <v>42740</v>
      </c>
      <c r="E27636" t="s">
        <v>2749</v>
      </c>
      <c r="F27636" t="s">
        <v>2854</v>
      </c>
      <c r="G27636">
        <v>0.1</v>
      </c>
      <c r="H27636">
        <v>0</v>
      </c>
      <c r="I27636">
        <v>0.1</v>
      </c>
      <c r="J27636">
        <v>0</v>
      </c>
    </row>
    <row r="27637" spans="1:10" x14ac:dyDescent="0.3">
      <c r="A27637">
        <v>2017</v>
      </c>
      <c r="B27637">
        <v>1</v>
      </c>
      <c r="C27637">
        <v>5</v>
      </c>
      <c r="D27637" s="3">
        <v>42740</v>
      </c>
      <c r="E27637" t="s">
        <v>2749</v>
      </c>
      <c r="F27637" t="s">
        <v>2808</v>
      </c>
      <c r="G27637">
        <v>0.5</v>
      </c>
      <c r="H27637">
        <v>0.1</v>
      </c>
      <c r="I27637">
        <v>0.4</v>
      </c>
      <c r="J27637">
        <v>0</v>
      </c>
    </row>
    <row r="27638" spans="1:10" x14ac:dyDescent="0.3">
      <c r="A27638">
        <v>2017</v>
      </c>
      <c r="B27638">
        <v>1</v>
      </c>
      <c r="C27638">
        <v>5</v>
      </c>
      <c r="D27638" s="3">
        <v>42740</v>
      </c>
      <c r="E27638" t="s">
        <v>2749</v>
      </c>
      <c r="F27638" t="s">
        <v>2932</v>
      </c>
      <c r="G27638">
        <v>0.4</v>
      </c>
      <c r="H27638">
        <v>0</v>
      </c>
      <c r="I27638">
        <v>0.4</v>
      </c>
      <c r="J27638">
        <v>0</v>
      </c>
    </row>
    <row r="27639" spans="1:10" x14ac:dyDescent="0.3">
      <c r="A27639">
        <v>2017</v>
      </c>
      <c r="B27639">
        <v>1</v>
      </c>
      <c r="C27639">
        <v>5</v>
      </c>
      <c r="D27639" s="3">
        <v>42740</v>
      </c>
      <c r="E27639" t="s">
        <v>2749</v>
      </c>
      <c r="F27639" t="s">
        <v>2797</v>
      </c>
      <c r="G27639">
        <v>4.9000000000000004</v>
      </c>
      <c r="H27639">
        <v>0</v>
      </c>
      <c r="I27639">
        <v>4.9000000000000004</v>
      </c>
      <c r="J27639">
        <v>0</v>
      </c>
    </row>
    <row r="27640" spans="1:10" x14ac:dyDescent="0.3">
      <c r="A27640">
        <v>2017</v>
      </c>
      <c r="B27640">
        <v>1</v>
      </c>
      <c r="C27640">
        <v>5</v>
      </c>
      <c r="D27640" s="3">
        <v>42740</v>
      </c>
      <c r="E27640" t="s">
        <v>2754</v>
      </c>
      <c r="F27640" t="s">
        <v>2809</v>
      </c>
      <c r="G27640">
        <v>0.1</v>
      </c>
      <c r="H27640">
        <v>0</v>
      </c>
      <c r="I27640">
        <v>0.1</v>
      </c>
      <c r="J27640">
        <v>0</v>
      </c>
    </row>
    <row r="27641" spans="1:10" x14ac:dyDescent="0.3">
      <c r="A27641">
        <v>2017</v>
      </c>
      <c r="B27641">
        <v>1</v>
      </c>
      <c r="C27641">
        <v>5</v>
      </c>
      <c r="D27641" s="3">
        <v>42740</v>
      </c>
      <c r="E27641" t="s">
        <v>2754</v>
      </c>
      <c r="F27641" t="s">
        <v>2851</v>
      </c>
      <c r="G27641">
        <v>4.5</v>
      </c>
      <c r="H27641">
        <v>0</v>
      </c>
      <c r="I27641">
        <v>4.5</v>
      </c>
      <c r="J27641">
        <v>0</v>
      </c>
    </row>
    <row r="27642" spans="1:10" x14ac:dyDescent="0.3">
      <c r="A27642">
        <v>2017</v>
      </c>
      <c r="B27642">
        <v>1</v>
      </c>
      <c r="C27642">
        <v>5</v>
      </c>
      <c r="D27642" s="3">
        <v>42740</v>
      </c>
      <c r="E27642" t="s">
        <v>2752</v>
      </c>
      <c r="F27642" t="s">
        <v>2813</v>
      </c>
      <c r="G27642">
        <v>10</v>
      </c>
      <c r="H27642">
        <v>0</v>
      </c>
      <c r="I27642">
        <v>0</v>
      </c>
      <c r="J27642">
        <v>10</v>
      </c>
    </row>
    <row r="27643" spans="1:10" x14ac:dyDescent="0.3">
      <c r="A27643">
        <v>2017</v>
      </c>
      <c r="B27643">
        <v>1</v>
      </c>
      <c r="C27643">
        <v>5</v>
      </c>
      <c r="D27643" s="3">
        <v>42740</v>
      </c>
      <c r="E27643" t="s">
        <v>2752</v>
      </c>
      <c r="F27643" t="s">
        <v>2921</v>
      </c>
      <c r="G27643">
        <v>26.3</v>
      </c>
      <c r="H27643">
        <v>0</v>
      </c>
      <c r="I27643">
        <v>26.3</v>
      </c>
      <c r="J27643">
        <v>0</v>
      </c>
    </row>
    <row r="27644" spans="1:10" x14ac:dyDescent="0.3">
      <c r="A27644">
        <v>2017</v>
      </c>
      <c r="B27644">
        <v>1</v>
      </c>
      <c r="C27644">
        <v>5</v>
      </c>
      <c r="D27644" s="3">
        <v>42740</v>
      </c>
      <c r="E27644" t="s">
        <v>2752</v>
      </c>
      <c r="F27644" t="s">
        <v>2844</v>
      </c>
      <c r="G27644">
        <v>15</v>
      </c>
      <c r="H27644">
        <v>8</v>
      </c>
      <c r="I27644">
        <v>7</v>
      </c>
      <c r="J27644">
        <v>0</v>
      </c>
    </row>
    <row r="27645" spans="1:10" x14ac:dyDescent="0.3">
      <c r="A27645">
        <v>2017</v>
      </c>
      <c r="B27645">
        <v>1</v>
      </c>
      <c r="C27645">
        <v>5</v>
      </c>
      <c r="D27645" s="3">
        <v>42740</v>
      </c>
      <c r="E27645" t="s">
        <v>2752</v>
      </c>
      <c r="F27645" t="s">
        <v>2896</v>
      </c>
      <c r="G27645">
        <v>64.81</v>
      </c>
      <c r="H27645">
        <v>4.55</v>
      </c>
      <c r="I27645">
        <v>60.26</v>
      </c>
      <c r="J27645">
        <v>0</v>
      </c>
    </row>
    <row r="27646" spans="1:10" x14ac:dyDescent="0.3">
      <c r="A27646">
        <v>2017</v>
      </c>
      <c r="B27646">
        <v>1</v>
      </c>
      <c r="C27646">
        <v>5</v>
      </c>
      <c r="D27646" s="3">
        <v>42740</v>
      </c>
      <c r="E27646" t="s">
        <v>2752</v>
      </c>
      <c r="F27646" t="s">
        <v>2790</v>
      </c>
      <c r="G27646">
        <v>1</v>
      </c>
      <c r="H27646">
        <v>0</v>
      </c>
      <c r="I27646">
        <v>1</v>
      </c>
      <c r="J27646">
        <v>0</v>
      </c>
    </row>
    <row r="27647" spans="1:10" x14ac:dyDescent="0.3">
      <c r="A27647">
        <v>2017</v>
      </c>
      <c r="B27647">
        <v>1</v>
      </c>
      <c r="C27647">
        <v>6</v>
      </c>
      <c r="D27647" s="3">
        <v>42741</v>
      </c>
      <c r="E27647" t="s">
        <v>2743</v>
      </c>
      <c r="F27647" t="s">
        <v>2915</v>
      </c>
      <c r="G27647">
        <v>0.5</v>
      </c>
      <c r="H27647">
        <v>0</v>
      </c>
      <c r="I27647">
        <v>0.5</v>
      </c>
      <c r="J27647">
        <v>0</v>
      </c>
    </row>
    <row r="27648" spans="1:10" x14ac:dyDescent="0.3">
      <c r="A27648">
        <v>2017</v>
      </c>
      <c r="B27648">
        <v>1</v>
      </c>
      <c r="C27648">
        <v>6</v>
      </c>
      <c r="D27648" s="3">
        <v>42741</v>
      </c>
      <c r="E27648" t="s">
        <v>2743</v>
      </c>
      <c r="F27648" t="s">
        <v>2759</v>
      </c>
      <c r="G27648">
        <v>0.82</v>
      </c>
      <c r="H27648">
        <v>0</v>
      </c>
      <c r="I27648">
        <v>0.82</v>
      </c>
      <c r="J27648">
        <v>0</v>
      </c>
    </row>
    <row r="27649" spans="1:10" x14ac:dyDescent="0.3">
      <c r="A27649">
        <v>2017</v>
      </c>
      <c r="B27649">
        <v>1</v>
      </c>
      <c r="C27649">
        <v>6</v>
      </c>
      <c r="D27649" s="3">
        <v>42741</v>
      </c>
      <c r="E27649" t="s">
        <v>2743</v>
      </c>
      <c r="F27649" t="s">
        <v>2823</v>
      </c>
      <c r="G27649">
        <v>1.7</v>
      </c>
      <c r="H27649">
        <v>0.4</v>
      </c>
      <c r="I27649">
        <v>1.3</v>
      </c>
      <c r="J27649">
        <v>0</v>
      </c>
    </row>
    <row r="27650" spans="1:10" x14ac:dyDescent="0.3">
      <c r="A27650">
        <v>2017</v>
      </c>
      <c r="B27650">
        <v>1</v>
      </c>
      <c r="C27650">
        <v>6</v>
      </c>
      <c r="D27650" s="3">
        <v>42741</v>
      </c>
      <c r="E27650" t="s">
        <v>2743</v>
      </c>
      <c r="F27650" t="s">
        <v>2827</v>
      </c>
      <c r="G27650">
        <v>2</v>
      </c>
      <c r="H27650">
        <v>0.5</v>
      </c>
      <c r="I27650">
        <v>1.5</v>
      </c>
      <c r="J27650">
        <v>0</v>
      </c>
    </row>
    <row r="27651" spans="1:10" x14ac:dyDescent="0.3">
      <c r="A27651">
        <v>2017</v>
      </c>
      <c r="B27651">
        <v>1</v>
      </c>
      <c r="C27651">
        <v>6</v>
      </c>
      <c r="D27651" s="3">
        <v>42741</v>
      </c>
      <c r="E27651" t="s">
        <v>2743</v>
      </c>
      <c r="F27651" t="s">
        <v>2936</v>
      </c>
      <c r="G27651">
        <v>1.6</v>
      </c>
      <c r="H27651">
        <v>0</v>
      </c>
      <c r="I27651">
        <v>1.6</v>
      </c>
      <c r="J27651">
        <v>0</v>
      </c>
    </row>
    <row r="27652" spans="1:10" x14ac:dyDescent="0.3">
      <c r="A27652">
        <v>2017</v>
      </c>
      <c r="B27652">
        <v>1</v>
      </c>
      <c r="C27652">
        <v>6</v>
      </c>
      <c r="D27652" s="3">
        <v>42741</v>
      </c>
      <c r="E27652" t="s">
        <v>2745</v>
      </c>
      <c r="F27652" t="s">
        <v>2846</v>
      </c>
      <c r="G27652">
        <v>0.62000000000000011</v>
      </c>
      <c r="H27652">
        <v>0</v>
      </c>
      <c r="I27652">
        <v>0.62000000000000011</v>
      </c>
      <c r="J27652">
        <v>0</v>
      </c>
    </row>
    <row r="27653" spans="1:10" x14ac:dyDescent="0.3">
      <c r="A27653">
        <v>2017</v>
      </c>
      <c r="B27653">
        <v>1</v>
      </c>
      <c r="C27653">
        <v>6</v>
      </c>
      <c r="D27653" s="3">
        <v>42741</v>
      </c>
      <c r="E27653" t="s">
        <v>2745</v>
      </c>
      <c r="F27653" t="s">
        <v>2764</v>
      </c>
      <c r="G27653">
        <v>0.7</v>
      </c>
      <c r="H27653">
        <v>0</v>
      </c>
      <c r="I27653">
        <v>0.7</v>
      </c>
      <c r="J27653">
        <v>0</v>
      </c>
    </row>
    <row r="27654" spans="1:10" x14ac:dyDescent="0.3">
      <c r="A27654">
        <v>2017</v>
      </c>
      <c r="B27654">
        <v>1</v>
      </c>
      <c r="C27654">
        <v>6</v>
      </c>
      <c r="D27654" s="3">
        <v>42741</v>
      </c>
      <c r="E27654" t="s">
        <v>2745</v>
      </c>
      <c r="F27654" t="s">
        <v>2760</v>
      </c>
      <c r="G27654">
        <v>0.17299999999999999</v>
      </c>
      <c r="H27654">
        <v>0</v>
      </c>
      <c r="I27654">
        <v>2.3E-2</v>
      </c>
      <c r="J27654">
        <v>0.15</v>
      </c>
    </row>
    <row r="27655" spans="1:10" x14ac:dyDescent="0.3">
      <c r="A27655">
        <v>2017</v>
      </c>
      <c r="B27655">
        <v>1</v>
      </c>
      <c r="C27655">
        <v>6</v>
      </c>
      <c r="D27655" s="3">
        <v>42741</v>
      </c>
      <c r="E27655" t="s">
        <v>2745</v>
      </c>
      <c r="F27655" t="s">
        <v>2776</v>
      </c>
      <c r="G27655">
        <v>7.0999999999999994E-2</v>
      </c>
      <c r="H27655">
        <v>0</v>
      </c>
      <c r="I27655">
        <v>7.0999999999999994E-2</v>
      </c>
      <c r="J27655">
        <v>0</v>
      </c>
    </row>
    <row r="27656" spans="1:10" x14ac:dyDescent="0.3">
      <c r="A27656">
        <v>2017</v>
      </c>
      <c r="B27656">
        <v>1</v>
      </c>
      <c r="C27656">
        <v>6</v>
      </c>
      <c r="D27656" s="3">
        <v>42741</v>
      </c>
      <c r="E27656" t="s">
        <v>2745</v>
      </c>
      <c r="F27656" t="s">
        <v>2770</v>
      </c>
      <c r="G27656">
        <v>0.03</v>
      </c>
      <c r="H27656">
        <v>0</v>
      </c>
      <c r="I27656">
        <v>0.03</v>
      </c>
      <c r="J27656">
        <v>0</v>
      </c>
    </row>
    <row r="27657" spans="1:10" x14ac:dyDescent="0.3">
      <c r="A27657">
        <v>2017</v>
      </c>
      <c r="B27657">
        <v>1</v>
      </c>
      <c r="C27657">
        <v>6</v>
      </c>
      <c r="D27657" s="3">
        <v>42741</v>
      </c>
      <c r="E27657" t="s">
        <v>2745</v>
      </c>
      <c r="F27657" t="s">
        <v>2865</v>
      </c>
      <c r="G27657">
        <v>6.8</v>
      </c>
      <c r="H27657">
        <v>0</v>
      </c>
      <c r="I27657">
        <v>6.8</v>
      </c>
      <c r="J27657">
        <v>0</v>
      </c>
    </row>
    <row r="27658" spans="1:10" x14ac:dyDescent="0.3">
      <c r="A27658">
        <v>2017</v>
      </c>
      <c r="B27658">
        <v>1</v>
      </c>
      <c r="C27658">
        <v>6</v>
      </c>
      <c r="D27658" s="3">
        <v>42741</v>
      </c>
      <c r="E27658" t="s">
        <v>2745</v>
      </c>
      <c r="F27658" t="s">
        <v>2777</v>
      </c>
      <c r="G27658">
        <v>0.46999999999999992</v>
      </c>
      <c r="H27658">
        <v>0</v>
      </c>
      <c r="I27658">
        <v>0.46999999999999992</v>
      </c>
      <c r="J27658">
        <v>0</v>
      </c>
    </row>
    <row r="27659" spans="1:10" x14ac:dyDescent="0.3">
      <c r="A27659">
        <v>2017</v>
      </c>
      <c r="B27659">
        <v>1</v>
      </c>
      <c r="C27659">
        <v>6</v>
      </c>
      <c r="D27659" s="3">
        <v>42741</v>
      </c>
      <c r="E27659" t="s">
        <v>2745</v>
      </c>
      <c r="F27659" t="s">
        <v>2761</v>
      </c>
      <c r="G27659">
        <v>1.02</v>
      </c>
      <c r="H27659">
        <v>0.18</v>
      </c>
      <c r="I27659">
        <v>0.84000000000000008</v>
      </c>
      <c r="J27659">
        <v>0</v>
      </c>
    </row>
    <row r="27660" spans="1:10" x14ac:dyDescent="0.3">
      <c r="A27660">
        <v>2017</v>
      </c>
      <c r="B27660">
        <v>1</v>
      </c>
      <c r="C27660">
        <v>6</v>
      </c>
      <c r="D27660" s="3">
        <v>42741</v>
      </c>
      <c r="E27660" t="s">
        <v>2745</v>
      </c>
      <c r="F27660" t="s">
        <v>2796</v>
      </c>
      <c r="G27660">
        <v>0.70000000000000007</v>
      </c>
      <c r="H27660">
        <v>0.05</v>
      </c>
      <c r="I27660">
        <v>0.65</v>
      </c>
      <c r="J27660">
        <v>0</v>
      </c>
    </row>
    <row r="27661" spans="1:10" x14ac:dyDescent="0.3">
      <c r="A27661">
        <v>2017</v>
      </c>
      <c r="B27661">
        <v>1</v>
      </c>
      <c r="C27661">
        <v>6</v>
      </c>
      <c r="D27661" s="3">
        <v>42741</v>
      </c>
      <c r="E27661" t="s">
        <v>2745</v>
      </c>
      <c r="F27661" t="s">
        <v>2746</v>
      </c>
      <c r="G27661">
        <v>1.1000000000000001</v>
      </c>
      <c r="H27661">
        <v>0.3</v>
      </c>
      <c r="I27661">
        <v>0.79999999999999993</v>
      </c>
      <c r="J27661">
        <v>0</v>
      </c>
    </row>
    <row r="27662" spans="1:10" x14ac:dyDescent="0.3">
      <c r="A27662">
        <v>2017</v>
      </c>
      <c r="B27662">
        <v>1</v>
      </c>
      <c r="C27662">
        <v>6</v>
      </c>
      <c r="D27662" s="3">
        <v>42741</v>
      </c>
      <c r="E27662" t="s">
        <v>2745</v>
      </c>
      <c r="F27662" t="s">
        <v>2933</v>
      </c>
      <c r="G27662">
        <v>0.61</v>
      </c>
      <c r="H27662">
        <v>0.6</v>
      </c>
      <c r="I27662">
        <v>0.01</v>
      </c>
      <c r="J27662">
        <v>0</v>
      </c>
    </row>
    <row r="27663" spans="1:10" x14ac:dyDescent="0.3">
      <c r="A27663">
        <v>2017</v>
      </c>
      <c r="B27663">
        <v>1</v>
      </c>
      <c r="C27663">
        <v>6</v>
      </c>
      <c r="D27663" s="3">
        <v>42741</v>
      </c>
      <c r="E27663" t="s">
        <v>2745</v>
      </c>
      <c r="F27663" t="s">
        <v>2906</v>
      </c>
      <c r="G27663">
        <v>0.04</v>
      </c>
      <c r="H27663">
        <v>0</v>
      </c>
      <c r="I27663">
        <v>0.04</v>
      </c>
      <c r="J27663">
        <v>0</v>
      </c>
    </row>
    <row r="27664" spans="1:10" x14ac:dyDescent="0.3">
      <c r="A27664">
        <v>2017</v>
      </c>
      <c r="B27664">
        <v>1</v>
      </c>
      <c r="C27664">
        <v>6</v>
      </c>
      <c r="D27664" s="3">
        <v>42741</v>
      </c>
      <c r="E27664" t="s">
        <v>2745</v>
      </c>
      <c r="F27664" t="s">
        <v>2751</v>
      </c>
      <c r="G27664">
        <v>0.1</v>
      </c>
      <c r="H27664">
        <v>0</v>
      </c>
      <c r="I27664">
        <v>0.1</v>
      </c>
      <c r="J27664">
        <v>0</v>
      </c>
    </row>
    <row r="27665" spans="1:10" x14ac:dyDescent="0.3">
      <c r="A27665">
        <v>2017</v>
      </c>
      <c r="B27665">
        <v>1</v>
      </c>
      <c r="C27665">
        <v>6</v>
      </c>
      <c r="D27665" s="3">
        <v>42741</v>
      </c>
      <c r="E27665" t="s">
        <v>2745</v>
      </c>
      <c r="G27665">
        <v>16.02</v>
      </c>
      <c r="H27665">
        <v>0.7</v>
      </c>
      <c r="I27665">
        <v>6.8</v>
      </c>
      <c r="J27665">
        <v>8.52</v>
      </c>
    </row>
    <row r="27666" spans="1:10" x14ac:dyDescent="0.3">
      <c r="A27666">
        <v>2017</v>
      </c>
      <c r="B27666">
        <v>1</v>
      </c>
      <c r="C27666">
        <v>6</v>
      </c>
      <c r="D27666" s="3">
        <v>42741</v>
      </c>
      <c r="E27666" t="s">
        <v>2773</v>
      </c>
      <c r="F27666" t="s">
        <v>2891</v>
      </c>
      <c r="G27666">
        <v>8.4</v>
      </c>
      <c r="H27666">
        <v>6.82</v>
      </c>
      <c r="I27666">
        <v>1.58</v>
      </c>
      <c r="J27666">
        <v>0</v>
      </c>
    </row>
    <row r="27667" spans="1:10" x14ac:dyDescent="0.3">
      <c r="A27667">
        <v>2017</v>
      </c>
      <c r="B27667">
        <v>1</v>
      </c>
      <c r="C27667">
        <v>6</v>
      </c>
      <c r="D27667" s="3">
        <v>42741</v>
      </c>
      <c r="E27667" t="s">
        <v>2803</v>
      </c>
      <c r="F27667" t="s">
        <v>2804</v>
      </c>
      <c r="G27667">
        <v>0.01</v>
      </c>
      <c r="H27667">
        <v>0</v>
      </c>
      <c r="I27667">
        <v>0.01</v>
      </c>
      <c r="J27667">
        <v>0</v>
      </c>
    </row>
    <row r="27668" spans="1:10" x14ac:dyDescent="0.3">
      <c r="A27668">
        <v>2017</v>
      </c>
      <c r="B27668">
        <v>1</v>
      </c>
      <c r="C27668">
        <v>6</v>
      </c>
      <c r="D27668" s="3">
        <v>42741</v>
      </c>
      <c r="E27668" t="s">
        <v>2741</v>
      </c>
      <c r="F27668" t="s">
        <v>2778</v>
      </c>
      <c r="G27668">
        <v>0.25</v>
      </c>
      <c r="H27668">
        <v>0</v>
      </c>
      <c r="I27668">
        <v>0.25</v>
      </c>
      <c r="J27668">
        <v>0</v>
      </c>
    </row>
    <row r="27669" spans="1:10" x14ac:dyDescent="0.3">
      <c r="A27669">
        <v>2017</v>
      </c>
      <c r="B27669">
        <v>1</v>
      </c>
      <c r="C27669">
        <v>6</v>
      </c>
      <c r="D27669" s="3">
        <v>42741</v>
      </c>
      <c r="E27669" t="s">
        <v>2741</v>
      </c>
      <c r="F27669" t="s">
        <v>2860</v>
      </c>
      <c r="G27669">
        <v>20</v>
      </c>
      <c r="H27669">
        <v>2</v>
      </c>
      <c r="I27669">
        <v>18</v>
      </c>
      <c r="J27669">
        <v>0</v>
      </c>
    </row>
    <row r="27670" spans="1:10" x14ac:dyDescent="0.3">
      <c r="A27670">
        <v>2017</v>
      </c>
      <c r="B27670">
        <v>1</v>
      </c>
      <c r="C27670">
        <v>6</v>
      </c>
      <c r="D27670" s="3">
        <v>42741</v>
      </c>
      <c r="E27670" t="s">
        <v>2741</v>
      </c>
      <c r="F27670" t="s">
        <v>2858</v>
      </c>
      <c r="G27670">
        <v>4.0999999999999996</v>
      </c>
      <c r="H27670">
        <v>0</v>
      </c>
      <c r="I27670">
        <v>4.0999999999999996</v>
      </c>
      <c r="J27670">
        <v>0</v>
      </c>
    </row>
    <row r="27671" spans="1:10" x14ac:dyDescent="0.3">
      <c r="A27671">
        <v>2017</v>
      </c>
      <c r="B27671">
        <v>1</v>
      </c>
      <c r="C27671">
        <v>6</v>
      </c>
      <c r="D27671" s="3">
        <v>42741</v>
      </c>
      <c r="E27671" t="s">
        <v>2741</v>
      </c>
      <c r="F27671" t="s">
        <v>2787</v>
      </c>
      <c r="G27671">
        <v>2.8</v>
      </c>
      <c r="H27671">
        <v>0</v>
      </c>
      <c r="I27671">
        <v>2.8</v>
      </c>
      <c r="J27671">
        <v>0</v>
      </c>
    </row>
    <row r="27672" spans="1:10" x14ac:dyDescent="0.3">
      <c r="A27672">
        <v>2017</v>
      </c>
      <c r="B27672">
        <v>1</v>
      </c>
      <c r="C27672">
        <v>6</v>
      </c>
      <c r="D27672" s="3">
        <v>42741</v>
      </c>
      <c r="E27672" t="s">
        <v>2741</v>
      </c>
      <c r="F27672" t="s">
        <v>2901</v>
      </c>
      <c r="G27672">
        <v>5.5</v>
      </c>
      <c r="H27672">
        <v>0</v>
      </c>
      <c r="I27672">
        <v>2.5</v>
      </c>
      <c r="J27672">
        <v>3</v>
      </c>
    </row>
    <row r="27673" spans="1:10" x14ac:dyDescent="0.3">
      <c r="A27673">
        <v>2017</v>
      </c>
      <c r="B27673">
        <v>1</v>
      </c>
      <c r="C27673">
        <v>6</v>
      </c>
      <c r="D27673" s="3">
        <v>42741</v>
      </c>
      <c r="E27673" t="s">
        <v>2749</v>
      </c>
      <c r="F27673" t="s">
        <v>2768</v>
      </c>
      <c r="G27673">
        <v>0.7</v>
      </c>
      <c r="H27673">
        <v>0</v>
      </c>
      <c r="I27673">
        <v>0.7</v>
      </c>
      <c r="J27673">
        <v>0</v>
      </c>
    </row>
    <row r="27674" spans="1:10" x14ac:dyDescent="0.3">
      <c r="A27674">
        <v>2017</v>
      </c>
      <c r="B27674">
        <v>1</v>
      </c>
      <c r="C27674">
        <v>6</v>
      </c>
      <c r="D27674" s="3">
        <v>42741</v>
      </c>
      <c r="E27674" t="s">
        <v>2749</v>
      </c>
      <c r="F27674" t="s">
        <v>2959</v>
      </c>
      <c r="G27674">
        <v>0.8</v>
      </c>
      <c r="H27674">
        <v>0</v>
      </c>
      <c r="I27674">
        <v>0.8</v>
      </c>
      <c r="J27674">
        <v>0</v>
      </c>
    </row>
    <row r="27675" spans="1:10" x14ac:dyDescent="0.3">
      <c r="A27675">
        <v>2017</v>
      </c>
      <c r="B27675">
        <v>1</v>
      </c>
      <c r="C27675">
        <v>6</v>
      </c>
      <c r="D27675" s="3">
        <v>42741</v>
      </c>
      <c r="E27675" t="s">
        <v>2754</v>
      </c>
      <c r="F27675" t="s">
        <v>2794</v>
      </c>
      <c r="G27675">
        <v>0.70000000000000007</v>
      </c>
      <c r="H27675">
        <v>0.05</v>
      </c>
      <c r="I27675">
        <v>0.65</v>
      </c>
      <c r="J27675">
        <v>0</v>
      </c>
    </row>
    <row r="27676" spans="1:10" x14ac:dyDescent="0.3">
      <c r="A27676">
        <v>2017</v>
      </c>
      <c r="B27676">
        <v>1</v>
      </c>
      <c r="C27676">
        <v>6</v>
      </c>
      <c r="D27676" s="3">
        <v>42741</v>
      </c>
      <c r="E27676" t="s">
        <v>2752</v>
      </c>
      <c r="F27676" t="s">
        <v>2813</v>
      </c>
      <c r="G27676">
        <v>5</v>
      </c>
      <c r="H27676">
        <v>0</v>
      </c>
      <c r="I27676">
        <v>1.5</v>
      </c>
      <c r="J27676">
        <v>3.5</v>
      </c>
    </row>
    <row r="27677" spans="1:10" x14ac:dyDescent="0.3">
      <c r="A27677">
        <v>2017</v>
      </c>
      <c r="B27677">
        <v>1</v>
      </c>
      <c r="C27677">
        <v>6</v>
      </c>
      <c r="D27677" s="3">
        <v>42741</v>
      </c>
      <c r="E27677" t="s">
        <v>2752</v>
      </c>
      <c r="F27677" t="s">
        <v>2950</v>
      </c>
      <c r="G27677">
        <v>0.1</v>
      </c>
      <c r="H27677">
        <v>0</v>
      </c>
      <c r="I27677">
        <v>0.1</v>
      </c>
      <c r="J27677">
        <v>0</v>
      </c>
    </row>
    <row r="27678" spans="1:10" x14ac:dyDescent="0.3">
      <c r="A27678">
        <v>2017</v>
      </c>
      <c r="B27678">
        <v>1</v>
      </c>
      <c r="C27678">
        <v>6</v>
      </c>
      <c r="D27678" s="3">
        <v>42741</v>
      </c>
      <c r="E27678" t="s">
        <v>2752</v>
      </c>
      <c r="F27678" t="s">
        <v>2844</v>
      </c>
      <c r="G27678">
        <v>20</v>
      </c>
      <c r="H27678">
        <v>0</v>
      </c>
      <c r="I27678">
        <v>20</v>
      </c>
      <c r="J27678">
        <v>0</v>
      </c>
    </row>
    <row r="27679" spans="1:10" x14ac:dyDescent="0.3">
      <c r="A27679">
        <v>2017</v>
      </c>
      <c r="B27679">
        <v>1</v>
      </c>
      <c r="C27679">
        <v>6</v>
      </c>
      <c r="D27679" s="3">
        <v>42741</v>
      </c>
      <c r="E27679" t="s">
        <v>2752</v>
      </c>
      <c r="F27679" t="s">
        <v>2798</v>
      </c>
      <c r="G27679">
        <v>25.3</v>
      </c>
      <c r="H27679">
        <v>1.89</v>
      </c>
      <c r="I27679">
        <v>23.41</v>
      </c>
      <c r="J27679">
        <v>0</v>
      </c>
    </row>
    <row r="27680" spans="1:10" x14ac:dyDescent="0.3">
      <c r="A27680">
        <v>2017</v>
      </c>
      <c r="B27680">
        <v>1</v>
      </c>
      <c r="C27680">
        <v>6</v>
      </c>
      <c r="D27680" s="3">
        <v>42741</v>
      </c>
      <c r="E27680" t="s">
        <v>2752</v>
      </c>
      <c r="F27680" t="s">
        <v>2752</v>
      </c>
      <c r="G27680">
        <v>7.05</v>
      </c>
      <c r="H27680">
        <v>4.0199999999999996</v>
      </c>
      <c r="I27680">
        <v>3.03</v>
      </c>
      <c r="J27680">
        <v>0</v>
      </c>
    </row>
    <row r="27681" spans="1:10" x14ac:dyDescent="0.3">
      <c r="A27681">
        <v>2017</v>
      </c>
      <c r="B27681">
        <v>1</v>
      </c>
      <c r="C27681">
        <v>6</v>
      </c>
      <c r="D27681" s="3">
        <v>42741</v>
      </c>
      <c r="E27681" t="s">
        <v>2752</v>
      </c>
      <c r="F27681" t="s">
        <v>2814</v>
      </c>
      <c r="G27681">
        <v>40.200000000000003</v>
      </c>
      <c r="H27681">
        <v>0</v>
      </c>
      <c r="I27681">
        <v>40.200000000000003</v>
      </c>
      <c r="J27681">
        <v>0</v>
      </c>
    </row>
    <row r="27682" spans="1:10" x14ac:dyDescent="0.3">
      <c r="A27682">
        <v>2017</v>
      </c>
      <c r="B27682">
        <v>1</v>
      </c>
      <c r="C27682">
        <v>6</v>
      </c>
      <c r="D27682" s="3">
        <v>42741</v>
      </c>
      <c r="E27682" t="s">
        <v>2752</v>
      </c>
      <c r="F27682" t="s">
        <v>2897</v>
      </c>
      <c r="G27682">
        <v>2</v>
      </c>
      <c r="H27682">
        <v>0</v>
      </c>
      <c r="I27682">
        <v>2</v>
      </c>
      <c r="J27682">
        <v>0</v>
      </c>
    </row>
    <row r="27683" spans="1:10" x14ac:dyDescent="0.3">
      <c r="A27683">
        <v>2017</v>
      </c>
      <c r="B27683">
        <v>1</v>
      </c>
      <c r="C27683">
        <v>7</v>
      </c>
      <c r="D27683" s="3">
        <v>42742</v>
      </c>
      <c r="E27683" t="s">
        <v>2743</v>
      </c>
      <c r="F27683" t="s">
        <v>2759</v>
      </c>
      <c r="G27683">
        <v>0.16</v>
      </c>
      <c r="H27683">
        <v>0.02</v>
      </c>
      <c r="I27683">
        <v>0.14000000000000001</v>
      </c>
      <c r="J27683">
        <v>0</v>
      </c>
    </row>
    <row r="27684" spans="1:10" x14ac:dyDescent="0.3">
      <c r="A27684">
        <v>2017</v>
      </c>
      <c r="B27684">
        <v>1</v>
      </c>
      <c r="C27684">
        <v>7</v>
      </c>
      <c r="D27684" s="3">
        <v>42742</v>
      </c>
      <c r="E27684" t="s">
        <v>2743</v>
      </c>
      <c r="F27684" t="s">
        <v>2861</v>
      </c>
      <c r="G27684">
        <v>1</v>
      </c>
      <c r="H27684">
        <v>1</v>
      </c>
      <c r="I27684">
        <v>0</v>
      </c>
      <c r="J27684">
        <v>0</v>
      </c>
    </row>
    <row r="27685" spans="1:10" x14ac:dyDescent="0.3">
      <c r="A27685">
        <v>2017</v>
      </c>
      <c r="B27685">
        <v>1</v>
      </c>
      <c r="C27685">
        <v>7</v>
      </c>
      <c r="D27685" s="3">
        <v>42742</v>
      </c>
      <c r="E27685" t="s">
        <v>2745</v>
      </c>
      <c r="F27685" t="s">
        <v>2782</v>
      </c>
      <c r="G27685">
        <v>0.3</v>
      </c>
      <c r="H27685">
        <v>0</v>
      </c>
      <c r="I27685">
        <v>0.3</v>
      </c>
      <c r="J27685">
        <v>0</v>
      </c>
    </row>
    <row r="27686" spans="1:10" x14ac:dyDescent="0.3">
      <c r="A27686">
        <v>2017</v>
      </c>
      <c r="B27686">
        <v>1</v>
      </c>
      <c r="C27686">
        <v>7</v>
      </c>
      <c r="D27686" s="3">
        <v>42742</v>
      </c>
      <c r="E27686" t="s">
        <v>2745</v>
      </c>
      <c r="F27686" t="s">
        <v>2770</v>
      </c>
      <c r="G27686">
        <v>0.32</v>
      </c>
      <c r="H27686">
        <v>0</v>
      </c>
      <c r="I27686">
        <v>0.32</v>
      </c>
      <c r="J27686">
        <v>0</v>
      </c>
    </row>
    <row r="27687" spans="1:10" x14ac:dyDescent="0.3">
      <c r="A27687">
        <v>2017</v>
      </c>
      <c r="B27687">
        <v>1</v>
      </c>
      <c r="C27687">
        <v>7</v>
      </c>
      <c r="D27687" s="3">
        <v>42742</v>
      </c>
      <c r="E27687" t="s">
        <v>2745</v>
      </c>
      <c r="F27687" t="s">
        <v>2777</v>
      </c>
      <c r="G27687">
        <v>0.21000000000000002</v>
      </c>
      <c r="H27687">
        <v>0</v>
      </c>
      <c r="I27687">
        <v>0.21000000000000002</v>
      </c>
      <c r="J27687">
        <v>0</v>
      </c>
    </row>
    <row r="27688" spans="1:10" x14ac:dyDescent="0.3">
      <c r="A27688">
        <v>2017</v>
      </c>
      <c r="B27688">
        <v>1</v>
      </c>
      <c r="C27688">
        <v>7</v>
      </c>
      <c r="D27688" s="3">
        <v>42742</v>
      </c>
      <c r="E27688" t="s">
        <v>2745</v>
      </c>
      <c r="F27688" t="s">
        <v>2824</v>
      </c>
      <c r="G27688">
        <v>3.0999999999999996</v>
      </c>
      <c r="H27688">
        <v>0.09</v>
      </c>
      <c r="I27688">
        <v>3.01</v>
      </c>
      <c r="J27688">
        <v>0</v>
      </c>
    </row>
    <row r="27689" spans="1:10" x14ac:dyDescent="0.3">
      <c r="A27689">
        <v>2017</v>
      </c>
      <c r="B27689">
        <v>1</v>
      </c>
      <c r="C27689">
        <v>7</v>
      </c>
      <c r="D27689" s="3">
        <v>42742</v>
      </c>
      <c r="E27689" t="s">
        <v>2745</v>
      </c>
      <c r="F27689" t="s">
        <v>2811</v>
      </c>
      <c r="G27689">
        <v>0.93</v>
      </c>
      <c r="H27689">
        <v>0</v>
      </c>
      <c r="I27689">
        <v>0</v>
      </c>
      <c r="J27689">
        <v>0.93</v>
      </c>
    </row>
    <row r="27690" spans="1:10" x14ac:dyDescent="0.3">
      <c r="A27690">
        <v>2017</v>
      </c>
      <c r="B27690">
        <v>1</v>
      </c>
      <c r="C27690">
        <v>7</v>
      </c>
      <c r="D27690" s="3">
        <v>42742</v>
      </c>
      <c r="E27690" t="s">
        <v>2745</v>
      </c>
      <c r="F27690" t="s">
        <v>2746</v>
      </c>
      <c r="G27690">
        <v>0.32</v>
      </c>
      <c r="H27690">
        <v>0</v>
      </c>
      <c r="I27690">
        <v>0.32</v>
      </c>
      <c r="J27690">
        <v>0</v>
      </c>
    </row>
    <row r="27691" spans="1:10" x14ac:dyDescent="0.3">
      <c r="A27691">
        <v>2017</v>
      </c>
      <c r="B27691">
        <v>1</v>
      </c>
      <c r="C27691">
        <v>7</v>
      </c>
      <c r="D27691" s="3">
        <v>42742</v>
      </c>
      <c r="E27691" t="s">
        <v>2745</v>
      </c>
      <c r="F27691" t="s">
        <v>2766</v>
      </c>
      <c r="G27691">
        <v>0.2</v>
      </c>
      <c r="H27691">
        <v>0.15</v>
      </c>
      <c r="I27691">
        <v>0.05</v>
      </c>
      <c r="J27691">
        <v>0</v>
      </c>
    </row>
    <row r="27692" spans="1:10" x14ac:dyDescent="0.3">
      <c r="A27692">
        <v>2017</v>
      </c>
      <c r="B27692">
        <v>1</v>
      </c>
      <c r="C27692">
        <v>7</v>
      </c>
      <c r="D27692" s="3">
        <v>42742</v>
      </c>
      <c r="E27692" t="s">
        <v>2745</v>
      </c>
      <c r="G27692">
        <v>5.5809999999999995</v>
      </c>
      <c r="H27692">
        <v>2.4900000000000002</v>
      </c>
      <c r="I27692">
        <v>3.0609999999999999</v>
      </c>
      <c r="J27692">
        <v>0.03</v>
      </c>
    </row>
    <row r="27693" spans="1:10" x14ac:dyDescent="0.3">
      <c r="A27693">
        <v>2017</v>
      </c>
      <c r="B27693">
        <v>1</v>
      </c>
      <c r="C27693">
        <v>7</v>
      </c>
      <c r="D27693" s="3">
        <v>42742</v>
      </c>
      <c r="E27693" t="s">
        <v>2773</v>
      </c>
      <c r="F27693" t="s">
        <v>2891</v>
      </c>
      <c r="G27693">
        <v>1</v>
      </c>
      <c r="H27693">
        <v>0.8</v>
      </c>
      <c r="I27693">
        <v>0.2</v>
      </c>
      <c r="J27693">
        <v>0</v>
      </c>
    </row>
    <row r="27694" spans="1:10" x14ac:dyDescent="0.3">
      <c r="A27694">
        <v>2017</v>
      </c>
      <c r="B27694">
        <v>1</v>
      </c>
      <c r="C27694">
        <v>7</v>
      </c>
      <c r="D27694" s="3">
        <v>42742</v>
      </c>
      <c r="E27694" t="s">
        <v>2803</v>
      </c>
      <c r="F27694" t="s">
        <v>2804</v>
      </c>
      <c r="G27694">
        <v>0.01</v>
      </c>
      <c r="H27694">
        <v>0</v>
      </c>
      <c r="I27694">
        <v>0.01</v>
      </c>
      <c r="J27694">
        <v>0</v>
      </c>
    </row>
    <row r="27695" spans="1:10" x14ac:dyDescent="0.3">
      <c r="A27695">
        <v>2017</v>
      </c>
      <c r="B27695">
        <v>1</v>
      </c>
      <c r="C27695">
        <v>7</v>
      </c>
      <c r="D27695" s="3">
        <v>42742</v>
      </c>
      <c r="E27695" t="s">
        <v>2741</v>
      </c>
      <c r="F27695" t="s">
        <v>2778</v>
      </c>
      <c r="G27695">
        <v>0.4</v>
      </c>
      <c r="H27695">
        <v>0</v>
      </c>
      <c r="I27695">
        <v>0.4</v>
      </c>
      <c r="J27695">
        <v>0</v>
      </c>
    </row>
    <row r="27696" spans="1:10" x14ac:dyDescent="0.3">
      <c r="A27696">
        <v>2017</v>
      </c>
      <c r="B27696">
        <v>1</v>
      </c>
      <c r="C27696">
        <v>7</v>
      </c>
      <c r="D27696" s="3">
        <v>42742</v>
      </c>
      <c r="E27696" t="s">
        <v>2741</v>
      </c>
      <c r="F27696" t="s">
        <v>2758</v>
      </c>
      <c r="G27696">
        <v>0.01</v>
      </c>
      <c r="H27696">
        <v>0</v>
      </c>
      <c r="I27696">
        <v>0.01</v>
      </c>
      <c r="J27696">
        <v>0</v>
      </c>
    </row>
    <row r="27697" spans="1:10" x14ac:dyDescent="0.3">
      <c r="A27697">
        <v>2017</v>
      </c>
      <c r="B27697">
        <v>1</v>
      </c>
      <c r="C27697">
        <v>7</v>
      </c>
      <c r="D27697" s="3">
        <v>42742</v>
      </c>
      <c r="E27697" t="s">
        <v>2741</v>
      </c>
      <c r="F27697" t="s">
        <v>2763</v>
      </c>
      <c r="G27697">
        <v>0.35</v>
      </c>
      <c r="H27697">
        <v>0</v>
      </c>
      <c r="I27697">
        <v>0.35</v>
      </c>
      <c r="J27697">
        <v>0</v>
      </c>
    </row>
    <row r="27698" spans="1:10" x14ac:dyDescent="0.3">
      <c r="A27698">
        <v>2017</v>
      </c>
      <c r="B27698">
        <v>1</v>
      </c>
      <c r="C27698">
        <v>7</v>
      </c>
      <c r="D27698" s="3">
        <v>42742</v>
      </c>
      <c r="E27698" t="s">
        <v>2741</v>
      </c>
      <c r="F27698" t="s">
        <v>2741</v>
      </c>
      <c r="G27698">
        <v>1</v>
      </c>
      <c r="H27698">
        <v>0</v>
      </c>
      <c r="I27698">
        <v>1</v>
      </c>
      <c r="J27698">
        <v>0</v>
      </c>
    </row>
    <row r="27699" spans="1:10" x14ac:dyDescent="0.3">
      <c r="A27699">
        <v>2017</v>
      </c>
      <c r="B27699">
        <v>1</v>
      </c>
      <c r="C27699">
        <v>7</v>
      </c>
      <c r="D27699" s="3">
        <v>42742</v>
      </c>
      <c r="E27699" t="s">
        <v>2741</v>
      </c>
      <c r="F27699" t="s">
        <v>2787</v>
      </c>
      <c r="G27699">
        <v>0.79999999999999993</v>
      </c>
      <c r="H27699">
        <v>0.1</v>
      </c>
      <c r="I27699">
        <v>0.7</v>
      </c>
      <c r="J27699">
        <v>0</v>
      </c>
    </row>
    <row r="27700" spans="1:10" x14ac:dyDescent="0.3">
      <c r="A27700">
        <v>2017</v>
      </c>
      <c r="B27700">
        <v>1</v>
      </c>
      <c r="C27700">
        <v>7</v>
      </c>
      <c r="D27700" s="3">
        <v>42742</v>
      </c>
      <c r="E27700" t="s">
        <v>2741</v>
      </c>
      <c r="F27700" t="s">
        <v>2911</v>
      </c>
      <c r="G27700">
        <v>1.8</v>
      </c>
      <c r="H27700">
        <v>1.8</v>
      </c>
      <c r="I27700">
        <v>0</v>
      </c>
      <c r="J27700">
        <v>0</v>
      </c>
    </row>
    <row r="27701" spans="1:10" x14ac:dyDescent="0.3">
      <c r="A27701">
        <v>2017</v>
      </c>
      <c r="B27701">
        <v>1</v>
      </c>
      <c r="C27701">
        <v>7</v>
      </c>
      <c r="D27701" s="3">
        <v>42742</v>
      </c>
      <c r="E27701" t="s">
        <v>2749</v>
      </c>
      <c r="F27701" t="s">
        <v>2852</v>
      </c>
      <c r="G27701">
        <v>1419.4</v>
      </c>
      <c r="H27701">
        <v>0</v>
      </c>
      <c r="I27701">
        <v>1419.4</v>
      </c>
      <c r="J27701">
        <v>0</v>
      </c>
    </row>
    <row r="27702" spans="1:10" x14ac:dyDescent="0.3">
      <c r="A27702">
        <v>2017</v>
      </c>
      <c r="B27702">
        <v>1</v>
      </c>
      <c r="C27702">
        <v>7</v>
      </c>
      <c r="D27702" s="3">
        <v>42742</v>
      </c>
      <c r="E27702" t="s">
        <v>2749</v>
      </c>
      <c r="F27702" t="s">
        <v>2800</v>
      </c>
      <c r="G27702">
        <v>2</v>
      </c>
      <c r="H27702">
        <v>0.3</v>
      </c>
      <c r="I27702">
        <v>1.7</v>
      </c>
      <c r="J27702">
        <v>0</v>
      </c>
    </row>
    <row r="27703" spans="1:10" x14ac:dyDescent="0.3">
      <c r="A27703">
        <v>2017</v>
      </c>
      <c r="B27703">
        <v>1</v>
      </c>
      <c r="C27703">
        <v>7</v>
      </c>
      <c r="D27703" s="3">
        <v>42742</v>
      </c>
      <c r="E27703" t="s">
        <v>2749</v>
      </c>
      <c r="F27703" t="s">
        <v>2959</v>
      </c>
      <c r="G27703">
        <v>605.20000000000005</v>
      </c>
      <c r="H27703">
        <v>0</v>
      </c>
      <c r="I27703">
        <v>605.20000000000005</v>
      </c>
      <c r="J27703">
        <v>0</v>
      </c>
    </row>
    <row r="27704" spans="1:10" x14ac:dyDescent="0.3">
      <c r="A27704">
        <v>2017</v>
      </c>
      <c r="B27704">
        <v>1</v>
      </c>
      <c r="C27704">
        <v>7</v>
      </c>
      <c r="D27704" s="3">
        <v>42742</v>
      </c>
      <c r="E27704" t="s">
        <v>2749</v>
      </c>
      <c r="F27704" t="s">
        <v>2849</v>
      </c>
      <c r="G27704">
        <v>0.5</v>
      </c>
      <c r="H27704">
        <v>0</v>
      </c>
      <c r="I27704">
        <v>0.5</v>
      </c>
      <c r="J27704">
        <v>0</v>
      </c>
    </row>
    <row r="27705" spans="1:10" x14ac:dyDescent="0.3">
      <c r="A27705">
        <v>2017</v>
      </c>
      <c r="B27705">
        <v>1</v>
      </c>
      <c r="C27705">
        <v>7</v>
      </c>
      <c r="D27705" s="3">
        <v>42742</v>
      </c>
      <c r="E27705" t="s">
        <v>2749</v>
      </c>
      <c r="F27705" t="s">
        <v>2756</v>
      </c>
      <c r="G27705">
        <v>4.4000000000000004</v>
      </c>
      <c r="H27705">
        <v>0</v>
      </c>
      <c r="I27705">
        <v>4.4000000000000004</v>
      </c>
      <c r="J27705">
        <v>0</v>
      </c>
    </row>
    <row r="27706" spans="1:10" x14ac:dyDescent="0.3">
      <c r="A27706">
        <v>2017</v>
      </c>
      <c r="B27706">
        <v>1</v>
      </c>
      <c r="C27706">
        <v>7</v>
      </c>
      <c r="D27706" s="3">
        <v>42742</v>
      </c>
      <c r="E27706" t="s">
        <v>2754</v>
      </c>
      <c r="F27706" t="s">
        <v>2914</v>
      </c>
      <c r="G27706">
        <v>0.7</v>
      </c>
      <c r="H27706">
        <v>0</v>
      </c>
      <c r="I27706">
        <v>0.7</v>
      </c>
      <c r="J27706">
        <v>0</v>
      </c>
    </row>
    <row r="27707" spans="1:10" x14ac:dyDescent="0.3">
      <c r="A27707">
        <v>2017</v>
      </c>
      <c r="B27707">
        <v>1</v>
      </c>
      <c r="C27707">
        <v>7</v>
      </c>
      <c r="D27707" s="3">
        <v>42742</v>
      </c>
      <c r="E27707" t="s">
        <v>2754</v>
      </c>
      <c r="F27707" t="s">
        <v>2886</v>
      </c>
      <c r="G27707">
        <v>3</v>
      </c>
      <c r="H27707">
        <v>0</v>
      </c>
      <c r="I27707">
        <v>3</v>
      </c>
      <c r="J27707">
        <v>0</v>
      </c>
    </row>
    <row r="27708" spans="1:10" x14ac:dyDescent="0.3">
      <c r="A27708">
        <v>2017</v>
      </c>
      <c r="B27708">
        <v>1</v>
      </c>
      <c r="C27708">
        <v>7</v>
      </c>
      <c r="D27708" s="3">
        <v>42742</v>
      </c>
      <c r="E27708" t="s">
        <v>2752</v>
      </c>
      <c r="F27708" t="s">
        <v>2847</v>
      </c>
      <c r="G27708">
        <v>71.400000000000006</v>
      </c>
      <c r="H27708">
        <v>0</v>
      </c>
      <c r="I27708">
        <v>71.400000000000006</v>
      </c>
      <c r="J27708">
        <v>0</v>
      </c>
    </row>
    <row r="27709" spans="1:10" x14ac:dyDescent="0.3">
      <c r="A27709">
        <v>2017</v>
      </c>
      <c r="B27709">
        <v>1</v>
      </c>
      <c r="C27709">
        <v>7</v>
      </c>
      <c r="D27709" s="3">
        <v>42742</v>
      </c>
      <c r="E27709" t="s">
        <v>2752</v>
      </c>
      <c r="F27709" t="s">
        <v>2882</v>
      </c>
      <c r="G27709">
        <v>2</v>
      </c>
      <c r="H27709">
        <v>0</v>
      </c>
      <c r="I27709">
        <v>2</v>
      </c>
      <c r="J27709">
        <v>0</v>
      </c>
    </row>
    <row r="27710" spans="1:10" x14ac:dyDescent="0.3">
      <c r="A27710">
        <v>2017</v>
      </c>
      <c r="B27710">
        <v>1</v>
      </c>
      <c r="C27710">
        <v>7</v>
      </c>
      <c r="D27710" s="3">
        <v>42742</v>
      </c>
      <c r="E27710" t="s">
        <v>2752</v>
      </c>
      <c r="F27710" t="s">
        <v>2863</v>
      </c>
      <c r="G27710">
        <v>114</v>
      </c>
      <c r="H27710">
        <v>0</v>
      </c>
      <c r="I27710">
        <v>114</v>
      </c>
      <c r="J27710">
        <v>0</v>
      </c>
    </row>
    <row r="27711" spans="1:10" x14ac:dyDescent="0.3">
      <c r="A27711">
        <v>2017</v>
      </c>
      <c r="B27711">
        <v>1</v>
      </c>
      <c r="C27711">
        <v>7</v>
      </c>
      <c r="D27711" s="3">
        <v>42742</v>
      </c>
      <c r="E27711" t="s">
        <v>2752</v>
      </c>
      <c r="F27711" t="s">
        <v>2844</v>
      </c>
      <c r="G27711">
        <v>0.1</v>
      </c>
      <c r="H27711">
        <v>0</v>
      </c>
      <c r="I27711">
        <v>0.1</v>
      </c>
      <c r="J27711">
        <v>0</v>
      </c>
    </row>
    <row r="27712" spans="1:10" x14ac:dyDescent="0.3">
      <c r="A27712">
        <v>2017</v>
      </c>
      <c r="B27712">
        <v>1</v>
      </c>
      <c r="C27712">
        <v>7</v>
      </c>
      <c r="D27712" s="3">
        <v>42742</v>
      </c>
      <c r="E27712" t="s">
        <v>2752</v>
      </c>
      <c r="F27712" t="s">
        <v>2798</v>
      </c>
      <c r="G27712">
        <v>3.9000000000000004</v>
      </c>
      <c r="H27712">
        <v>0.2</v>
      </c>
      <c r="I27712">
        <v>3.5</v>
      </c>
      <c r="J27712">
        <v>0.2</v>
      </c>
    </row>
    <row r="27713" spans="1:10" x14ac:dyDescent="0.3">
      <c r="A27713">
        <v>2017</v>
      </c>
      <c r="B27713">
        <v>1</v>
      </c>
      <c r="C27713">
        <v>7</v>
      </c>
      <c r="D27713" s="3">
        <v>42742</v>
      </c>
      <c r="E27713" t="s">
        <v>2752</v>
      </c>
      <c r="F27713" t="s">
        <v>2897</v>
      </c>
      <c r="G27713">
        <v>79.900000000000006</v>
      </c>
      <c r="H27713">
        <v>0</v>
      </c>
      <c r="I27713">
        <v>79.900000000000006</v>
      </c>
      <c r="J27713">
        <v>0</v>
      </c>
    </row>
    <row r="27714" spans="1:10" x14ac:dyDescent="0.3">
      <c r="A27714">
        <v>2017</v>
      </c>
      <c r="B27714">
        <v>1</v>
      </c>
      <c r="C27714">
        <v>8</v>
      </c>
      <c r="D27714" s="3">
        <v>42743</v>
      </c>
      <c r="E27714" t="s">
        <v>2743</v>
      </c>
      <c r="F27714" t="s">
        <v>2759</v>
      </c>
      <c r="G27714">
        <v>0.01</v>
      </c>
      <c r="H27714">
        <v>0</v>
      </c>
      <c r="I27714">
        <v>0.01</v>
      </c>
      <c r="J27714">
        <v>0</v>
      </c>
    </row>
    <row r="27715" spans="1:10" x14ac:dyDescent="0.3">
      <c r="A27715">
        <v>2017</v>
      </c>
      <c r="B27715">
        <v>1</v>
      </c>
      <c r="C27715">
        <v>8</v>
      </c>
      <c r="D27715" s="3">
        <v>42743</v>
      </c>
      <c r="E27715" t="s">
        <v>2743</v>
      </c>
      <c r="F27715" t="s">
        <v>2961</v>
      </c>
      <c r="G27715">
        <v>1.2</v>
      </c>
      <c r="H27715">
        <v>0</v>
      </c>
      <c r="I27715">
        <v>1.2</v>
      </c>
      <c r="J27715">
        <v>0</v>
      </c>
    </row>
    <row r="27716" spans="1:10" x14ac:dyDescent="0.3">
      <c r="A27716">
        <v>2017</v>
      </c>
      <c r="B27716">
        <v>1</v>
      </c>
      <c r="C27716">
        <v>8</v>
      </c>
      <c r="D27716" s="3">
        <v>42743</v>
      </c>
      <c r="E27716" t="s">
        <v>2745</v>
      </c>
      <c r="F27716" t="s">
        <v>2952</v>
      </c>
      <c r="G27716">
        <v>0.1</v>
      </c>
      <c r="H27716">
        <v>0</v>
      </c>
      <c r="I27716">
        <v>0.1</v>
      </c>
      <c r="J27716">
        <v>0</v>
      </c>
    </row>
    <row r="27717" spans="1:10" x14ac:dyDescent="0.3">
      <c r="A27717">
        <v>2017</v>
      </c>
      <c r="B27717">
        <v>1</v>
      </c>
      <c r="C27717">
        <v>8</v>
      </c>
      <c r="D27717" s="3">
        <v>42743</v>
      </c>
      <c r="E27717" t="s">
        <v>2745</v>
      </c>
      <c r="F27717" t="s">
        <v>2770</v>
      </c>
      <c r="G27717">
        <v>0.16999999999999998</v>
      </c>
      <c r="H27717">
        <v>0.05</v>
      </c>
      <c r="I27717">
        <v>0.12</v>
      </c>
      <c r="J27717">
        <v>0</v>
      </c>
    </row>
    <row r="27718" spans="1:10" x14ac:dyDescent="0.3">
      <c r="A27718">
        <v>2017</v>
      </c>
      <c r="B27718">
        <v>1</v>
      </c>
      <c r="C27718">
        <v>8</v>
      </c>
      <c r="D27718" s="3">
        <v>42743</v>
      </c>
      <c r="E27718" t="s">
        <v>2745</v>
      </c>
      <c r="F27718" t="s">
        <v>2796</v>
      </c>
      <c r="G27718">
        <v>1.9100000000000001</v>
      </c>
      <c r="H27718">
        <v>0</v>
      </c>
      <c r="I27718">
        <v>1.9100000000000001</v>
      </c>
      <c r="J27718">
        <v>0</v>
      </c>
    </row>
    <row r="27719" spans="1:10" x14ac:dyDescent="0.3">
      <c r="A27719">
        <v>2017</v>
      </c>
      <c r="B27719">
        <v>1</v>
      </c>
      <c r="C27719">
        <v>8</v>
      </c>
      <c r="D27719" s="3">
        <v>42743</v>
      </c>
      <c r="E27719" t="s">
        <v>2745</v>
      </c>
      <c r="F27719" t="s">
        <v>2902</v>
      </c>
      <c r="G27719">
        <v>0.01</v>
      </c>
      <c r="H27719">
        <v>0.01</v>
      </c>
      <c r="I27719">
        <v>0</v>
      </c>
      <c r="J27719">
        <v>0</v>
      </c>
    </row>
    <row r="27720" spans="1:10" x14ac:dyDescent="0.3">
      <c r="A27720">
        <v>2017</v>
      </c>
      <c r="B27720">
        <v>1</v>
      </c>
      <c r="C27720">
        <v>8</v>
      </c>
      <c r="D27720" s="3">
        <v>42743</v>
      </c>
      <c r="E27720" t="s">
        <v>2745</v>
      </c>
      <c r="F27720" t="s">
        <v>2766</v>
      </c>
      <c r="G27720">
        <v>0.03</v>
      </c>
      <c r="H27720">
        <v>0</v>
      </c>
      <c r="I27720">
        <v>0.03</v>
      </c>
      <c r="J27720">
        <v>0</v>
      </c>
    </row>
    <row r="27721" spans="1:10" x14ac:dyDescent="0.3">
      <c r="A27721">
        <v>2017</v>
      </c>
      <c r="B27721">
        <v>1</v>
      </c>
      <c r="C27721">
        <v>8</v>
      </c>
      <c r="D27721" s="3">
        <v>42743</v>
      </c>
      <c r="E27721" t="s">
        <v>2745</v>
      </c>
      <c r="F27721" t="s">
        <v>2805</v>
      </c>
      <c r="G27721">
        <v>2.2000000000000002</v>
      </c>
      <c r="H27721">
        <v>0.5</v>
      </c>
      <c r="I27721">
        <v>1.7</v>
      </c>
      <c r="J27721">
        <v>0</v>
      </c>
    </row>
    <row r="27722" spans="1:10" x14ac:dyDescent="0.3">
      <c r="A27722">
        <v>2017</v>
      </c>
      <c r="B27722">
        <v>1</v>
      </c>
      <c r="C27722">
        <v>8</v>
      </c>
      <c r="D27722" s="3">
        <v>42743</v>
      </c>
      <c r="E27722" t="s">
        <v>2745</v>
      </c>
      <c r="G27722">
        <v>2.7609999999999997</v>
      </c>
      <c r="H27722">
        <v>1.01</v>
      </c>
      <c r="I27722">
        <v>1.75</v>
      </c>
      <c r="J27722">
        <v>1E-3</v>
      </c>
    </row>
    <row r="27723" spans="1:10" x14ac:dyDescent="0.3">
      <c r="A27723">
        <v>2017</v>
      </c>
      <c r="B27723">
        <v>1</v>
      </c>
      <c r="C27723">
        <v>8</v>
      </c>
      <c r="D27723" s="3">
        <v>42743</v>
      </c>
      <c r="E27723" t="s">
        <v>2773</v>
      </c>
      <c r="F27723" t="s">
        <v>2891</v>
      </c>
      <c r="G27723">
        <v>1.7</v>
      </c>
      <c r="H27723">
        <v>1.7</v>
      </c>
      <c r="I27723">
        <v>0</v>
      </c>
      <c r="J27723">
        <v>0</v>
      </c>
    </row>
    <row r="27724" spans="1:10" x14ac:dyDescent="0.3">
      <c r="A27724">
        <v>2017</v>
      </c>
      <c r="B27724">
        <v>1</v>
      </c>
      <c r="C27724">
        <v>8</v>
      </c>
      <c r="D27724" s="3">
        <v>42743</v>
      </c>
      <c r="E27724" t="s">
        <v>2741</v>
      </c>
      <c r="F27724" t="s">
        <v>2758</v>
      </c>
      <c r="G27724">
        <v>0.35599999999999998</v>
      </c>
      <c r="H27724">
        <v>0.27</v>
      </c>
      <c r="I27724">
        <v>8.5999999999999993E-2</v>
      </c>
      <c r="J27724">
        <v>0</v>
      </c>
    </row>
    <row r="27725" spans="1:10" x14ac:dyDescent="0.3">
      <c r="A27725">
        <v>2017</v>
      </c>
      <c r="B27725">
        <v>1</v>
      </c>
      <c r="C27725">
        <v>8</v>
      </c>
      <c r="D27725" s="3">
        <v>42743</v>
      </c>
      <c r="E27725" t="s">
        <v>2741</v>
      </c>
      <c r="F27725" t="s">
        <v>2836</v>
      </c>
      <c r="G27725">
        <v>13</v>
      </c>
      <c r="H27725">
        <v>0</v>
      </c>
      <c r="I27725">
        <v>13</v>
      </c>
      <c r="J27725">
        <v>0</v>
      </c>
    </row>
    <row r="27726" spans="1:10" x14ac:dyDescent="0.3">
      <c r="A27726">
        <v>2017</v>
      </c>
      <c r="B27726">
        <v>1</v>
      </c>
      <c r="C27726">
        <v>8</v>
      </c>
      <c r="D27726" s="3">
        <v>42743</v>
      </c>
      <c r="E27726" t="s">
        <v>2741</v>
      </c>
      <c r="F27726" t="s">
        <v>2878</v>
      </c>
      <c r="G27726">
        <v>3</v>
      </c>
      <c r="H27726">
        <v>0</v>
      </c>
      <c r="I27726">
        <v>3</v>
      </c>
      <c r="J27726">
        <v>0</v>
      </c>
    </row>
    <row r="27727" spans="1:10" x14ac:dyDescent="0.3">
      <c r="A27727">
        <v>2017</v>
      </c>
      <c r="B27727">
        <v>1</v>
      </c>
      <c r="C27727">
        <v>8</v>
      </c>
      <c r="D27727" s="3">
        <v>42743</v>
      </c>
      <c r="E27727" t="s">
        <v>2741</v>
      </c>
      <c r="F27727" t="s">
        <v>2960</v>
      </c>
      <c r="G27727">
        <v>105.7</v>
      </c>
      <c r="H27727">
        <v>15</v>
      </c>
      <c r="I27727">
        <v>90.7</v>
      </c>
      <c r="J27727">
        <v>0</v>
      </c>
    </row>
    <row r="27728" spans="1:10" x14ac:dyDescent="0.3">
      <c r="A27728">
        <v>2017</v>
      </c>
      <c r="B27728">
        <v>1</v>
      </c>
      <c r="C27728">
        <v>8</v>
      </c>
      <c r="D27728" s="3">
        <v>42743</v>
      </c>
      <c r="E27728" t="s">
        <v>2741</v>
      </c>
      <c r="F27728" t="s">
        <v>2787</v>
      </c>
      <c r="G27728">
        <v>1.66</v>
      </c>
      <c r="H27728">
        <v>0</v>
      </c>
      <c r="I27728">
        <v>1.46</v>
      </c>
      <c r="J27728">
        <v>0.2</v>
      </c>
    </row>
    <row r="27729" spans="1:10" x14ac:dyDescent="0.3">
      <c r="A27729">
        <v>2017</v>
      </c>
      <c r="B27729">
        <v>1</v>
      </c>
      <c r="C27729">
        <v>8</v>
      </c>
      <c r="D27729" s="3">
        <v>42743</v>
      </c>
      <c r="E27729" t="s">
        <v>2741</v>
      </c>
      <c r="F27729" t="s">
        <v>2911</v>
      </c>
      <c r="G27729">
        <v>4.4000000000000004</v>
      </c>
      <c r="H27729">
        <v>0</v>
      </c>
      <c r="I27729">
        <v>4.4000000000000004</v>
      </c>
      <c r="J27729">
        <v>0</v>
      </c>
    </row>
    <row r="27730" spans="1:10" x14ac:dyDescent="0.3">
      <c r="A27730">
        <v>2017</v>
      </c>
      <c r="B27730">
        <v>1</v>
      </c>
      <c r="C27730">
        <v>8</v>
      </c>
      <c r="D27730" s="3">
        <v>42743</v>
      </c>
      <c r="E27730" t="s">
        <v>2749</v>
      </c>
      <c r="F27730" t="s">
        <v>2826</v>
      </c>
      <c r="G27730">
        <v>25</v>
      </c>
      <c r="H27730">
        <v>0</v>
      </c>
      <c r="I27730">
        <v>25</v>
      </c>
      <c r="J27730">
        <v>0</v>
      </c>
    </row>
    <row r="27731" spans="1:10" x14ac:dyDescent="0.3">
      <c r="A27731">
        <v>2017</v>
      </c>
      <c r="B27731">
        <v>1</v>
      </c>
      <c r="C27731">
        <v>8</v>
      </c>
      <c r="D27731" s="3">
        <v>42743</v>
      </c>
      <c r="E27731" t="s">
        <v>2749</v>
      </c>
      <c r="F27731" t="s">
        <v>2800</v>
      </c>
      <c r="G27731">
        <v>5.2</v>
      </c>
      <c r="H27731">
        <v>0.1</v>
      </c>
      <c r="I27731">
        <v>5.0999999999999996</v>
      </c>
      <c r="J27731">
        <v>0</v>
      </c>
    </row>
    <row r="27732" spans="1:10" x14ac:dyDescent="0.3">
      <c r="A27732">
        <v>2017</v>
      </c>
      <c r="B27732">
        <v>1</v>
      </c>
      <c r="C27732">
        <v>8</v>
      </c>
      <c r="D27732" s="3">
        <v>42743</v>
      </c>
      <c r="E27732" t="s">
        <v>2749</v>
      </c>
      <c r="F27732" t="s">
        <v>2768</v>
      </c>
      <c r="G27732">
        <v>0.01</v>
      </c>
      <c r="H27732">
        <v>0</v>
      </c>
      <c r="I27732">
        <v>0.01</v>
      </c>
      <c r="J27732">
        <v>0</v>
      </c>
    </row>
    <row r="27733" spans="1:10" x14ac:dyDescent="0.3">
      <c r="A27733">
        <v>2017</v>
      </c>
      <c r="B27733">
        <v>1</v>
      </c>
      <c r="C27733">
        <v>8</v>
      </c>
      <c r="D27733" s="3">
        <v>42743</v>
      </c>
      <c r="E27733" t="s">
        <v>2749</v>
      </c>
      <c r="F27733" t="s">
        <v>2855</v>
      </c>
      <c r="G27733">
        <v>0.5</v>
      </c>
      <c r="H27733">
        <v>0</v>
      </c>
      <c r="I27733">
        <v>0.5</v>
      </c>
      <c r="J27733">
        <v>0</v>
      </c>
    </row>
    <row r="27734" spans="1:10" x14ac:dyDescent="0.3">
      <c r="A27734">
        <v>2017</v>
      </c>
      <c r="B27734">
        <v>1</v>
      </c>
      <c r="C27734">
        <v>8</v>
      </c>
      <c r="D27734" s="3">
        <v>42743</v>
      </c>
      <c r="E27734" t="s">
        <v>2752</v>
      </c>
      <c r="F27734" t="s">
        <v>2887</v>
      </c>
      <c r="G27734">
        <v>0.4</v>
      </c>
      <c r="H27734">
        <v>0</v>
      </c>
      <c r="I27734">
        <v>0.4</v>
      </c>
      <c r="J27734">
        <v>0</v>
      </c>
    </row>
    <row r="27735" spans="1:10" x14ac:dyDescent="0.3">
      <c r="A27735">
        <v>2017</v>
      </c>
      <c r="B27735">
        <v>1</v>
      </c>
      <c r="C27735">
        <v>8</v>
      </c>
      <c r="D27735" s="3">
        <v>42743</v>
      </c>
      <c r="E27735" t="s">
        <v>2752</v>
      </c>
      <c r="F27735" t="s">
        <v>2762</v>
      </c>
      <c r="G27735">
        <v>1</v>
      </c>
      <c r="H27735">
        <v>0.1</v>
      </c>
      <c r="I27735">
        <v>0.9</v>
      </c>
      <c r="J27735">
        <v>0</v>
      </c>
    </row>
    <row r="27736" spans="1:10" x14ac:dyDescent="0.3">
      <c r="A27736">
        <v>2017</v>
      </c>
      <c r="B27736">
        <v>1</v>
      </c>
      <c r="C27736">
        <v>8</v>
      </c>
      <c r="D27736" s="3">
        <v>42743</v>
      </c>
      <c r="E27736" t="s">
        <v>2752</v>
      </c>
      <c r="F27736" t="s">
        <v>2871</v>
      </c>
      <c r="G27736">
        <v>1.4</v>
      </c>
      <c r="H27736">
        <v>0</v>
      </c>
      <c r="I27736">
        <v>1.4</v>
      </c>
      <c r="J27736">
        <v>0</v>
      </c>
    </row>
    <row r="27737" spans="1:10" x14ac:dyDescent="0.3">
      <c r="A27737">
        <v>2017</v>
      </c>
      <c r="B27737">
        <v>1</v>
      </c>
      <c r="C27737">
        <v>8</v>
      </c>
      <c r="D27737" s="3">
        <v>42743</v>
      </c>
      <c r="E27737" t="s">
        <v>2752</v>
      </c>
      <c r="F27737" t="s">
        <v>2847</v>
      </c>
      <c r="G27737">
        <v>75</v>
      </c>
      <c r="H27737">
        <v>0</v>
      </c>
      <c r="I27737">
        <v>75</v>
      </c>
      <c r="J27737">
        <v>0</v>
      </c>
    </row>
    <row r="27738" spans="1:10" x14ac:dyDescent="0.3">
      <c r="A27738">
        <v>2017</v>
      </c>
      <c r="B27738">
        <v>1</v>
      </c>
      <c r="C27738">
        <v>8</v>
      </c>
      <c r="D27738" s="3">
        <v>42743</v>
      </c>
      <c r="E27738" t="s">
        <v>2752</v>
      </c>
      <c r="F27738" t="s">
        <v>2863</v>
      </c>
      <c r="G27738">
        <v>12.7</v>
      </c>
      <c r="H27738">
        <v>0</v>
      </c>
      <c r="I27738">
        <v>12.7</v>
      </c>
      <c r="J27738">
        <v>0</v>
      </c>
    </row>
    <row r="27739" spans="1:10" x14ac:dyDescent="0.3">
      <c r="A27739">
        <v>2017</v>
      </c>
      <c r="B27739">
        <v>1</v>
      </c>
      <c r="C27739">
        <v>8</v>
      </c>
      <c r="D27739" s="3">
        <v>42743</v>
      </c>
      <c r="E27739" t="s">
        <v>2752</v>
      </c>
      <c r="F27739" t="s">
        <v>2798</v>
      </c>
      <c r="G27739">
        <v>7.2</v>
      </c>
      <c r="H27739">
        <v>0</v>
      </c>
      <c r="I27739">
        <v>7.2</v>
      </c>
      <c r="J27739">
        <v>0</v>
      </c>
    </row>
    <row r="27740" spans="1:10" x14ac:dyDescent="0.3">
      <c r="A27740">
        <v>2017</v>
      </c>
      <c r="B27740">
        <v>1</v>
      </c>
      <c r="C27740">
        <v>8</v>
      </c>
      <c r="D27740" s="3">
        <v>42743</v>
      </c>
      <c r="E27740" t="s">
        <v>2752</v>
      </c>
      <c r="F27740" t="s">
        <v>2752</v>
      </c>
      <c r="G27740">
        <v>0.03</v>
      </c>
      <c r="H27740">
        <v>0.01</v>
      </c>
      <c r="I27740">
        <v>0.02</v>
      </c>
      <c r="J27740">
        <v>0</v>
      </c>
    </row>
    <row r="27741" spans="1:10" x14ac:dyDescent="0.3">
      <c r="A27741">
        <v>2017</v>
      </c>
      <c r="B27741">
        <v>1</v>
      </c>
      <c r="C27741">
        <v>8</v>
      </c>
      <c r="D27741" s="3">
        <v>42743</v>
      </c>
      <c r="E27741" t="s">
        <v>2752</v>
      </c>
      <c r="F27741" t="s">
        <v>2897</v>
      </c>
      <c r="G27741">
        <v>0.5</v>
      </c>
      <c r="H27741">
        <v>0</v>
      </c>
      <c r="I27741">
        <v>0.5</v>
      </c>
      <c r="J27741">
        <v>0</v>
      </c>
    </row>
    <row r="27742" spans="1:10" x14ac:dyDescent="0.3">
      <c r="A27742">
        <v>2017</v>
      </c>
      <c r="B27742">
        <v>1</v>
      </c>
      <c r="C27742">
        <v>9</v>
      </c>
      <c r="D27742" s="3">
        <v>42744</v>
      </c>
      <c r="E27742" t="s">
        <v>2745</v>
      </c>
      <c r="F27742" t="s">
        <v>2777</v>
      </c>
      <c r="G27742">
        <v>0.13500000000000001</v>
      </c>
      <c r="H27742">
        <v>0</v>
      </c>
      <c r="I27742">
        <v>1.4999999999999999E-2</v>
      </c>
      <c r="J27742">
        <v>0.12</v>
      </c>
    </row>
    <row r="27743" spans="1:10" x14ac:dyDescent="0.3">
      <c r="A27743">
        <v>2017</v>
      </c>
      <c r="B27743">
        <v>1</v>
      </c>
      <c r="C27743">
        <v>9</v>
      </c>
      <c r="D27743" s="3">
        <v>42744</v>
      </c>
      <c r="E27743" t="s">
        <v>2745</v>
      </c>
      <c r="F27743" t="s">
        <v>2824</v>
      </c>
      <c r="G27743">
        <v>1.4700000000000002</v>
      </c>
      <c r="H27743">
        <v>0</v>
      </c>
      <c r="I27743">
        <v>1.4700000000000002</v>
      </c>
      <c r="J27743">
        <v>0</v>
      </c>
    </row>
    <row r="27744" spans="1:10" x14ac:dyDescent="0.3">
      <c r="A27744">
        <v>2017</v>
      </c>
      <c r="B27744">
        <v>1</v>
      </c>
      <c r="C27744">
        <v>9</v>
      </c>
      <c r="D27744" s="3">
        <v>42744</v>
      </c>
      <c r="E27744" t="s">
        <v>2745</v>
      </c>
      <c r="F27744" t="s">
        <v>2751</v>
      </c>
      <c r="G27744">
        <v>1.71</v>
      </c>
      <c r="H27744">
        <v>0</v>
      </c>
      <c r="I27744">
        <v>0</v>
      </c>
      <c r="J27744">
        <v>1.71</v>
      </c>
    </row>
    <row r="27745" spans="1:10" x14ac:dyDescent="0.3">
      <c r="A27745">
        <v>2017</v>
      </c>
      <c r="B27745">
        <v>1</v>
      </c>
      <c r="C27745">
        <v>9</v>
      </c>
      <c r="D27745" s="3">
        <v>42744</v>
      </c>
      <c r="E27745" t="s">
        <v>2745</v>
      </c>
      <c r="G27745">
        <v>6.0034000000000001</v>
      </c>
      <c r="H27745">
        <v>1.5</v>
      </c>
      <c r="I27745">
        <v>3.0034000000000001</v>
      </c>
      <c r="J27745">
        <v>1.5</v>
      </c>
    </row>
    <row r="27746" spans="1:10" x14ac:dyDescent="0.3">
      <c r="A27746">
        <v>2017</v>
      </c>
      <c r="B27746">
        <v>1</v>
      </c>
      <c r="C27746">
        <v>9</v>
      </c>
      <c r="D27746" s="3">
        <v>42744</v>
      </c>
      <c r="E27746" t="s">
        <v>2773</v>
      </c>
      <c r="F27746" t="s">
        <v>2891</v>
      </c>
      <c r="G27746">
        <v>0.30000000000000004</v>
      </c>
      <c r="H27746">
        <v>0.2</v>
      </c>
      <c r="I27746">
        <v>0.1</v>
      </c>
      <c r="J27746">
        <v>0</v>
      </c>
    </row>
    <row r="27747" spans="1:10" x14ac:dyDescent="0.3">
      <c r="A27747">
        <v>2017</v>
      </c>
      <c r="B27747">
        <v>1</v>
      </c>
      <c r="C27747">
        <v>9</v>
      </c>
      <c r="D27747" s="3">
        <v>42744</v>
      </c>
      <c r="E27747" t="s">
        <v>2741</v>
      </c>
      <c r="F27747" t="s">
        <v>2908</v>
      </c>
      <c r="G27747">
        <v>1.2</v>
      </c>
      <c r="H27747">
        <v>0</v>
      </c>
      <c r="I27747">
        <v>1.2</v>
      </c>
      <c r="J27747">
        <v>0</v>
      </c>
    </row>
    <row r="27748" spans="1:10" x14ac:dyDescent="0.3">
      <c r="A27748">
        <v>2017</v>
      </c>
      <c r="B27748">
        <v>1</v>
      </c>
      <c r="C27748">
        <v>9</v>
      </c>
      <c r="D27748" s="3">
        <v>42744</v>
      </c>
      <c r="E27748" t="s">
        <v>2741</v>
      </c>
      <c r="F27748" t="s">
        <v>2836</v>
      </c>
      <c r="G27748">
        <v>10.399999999999999</v>
      </c>
      <c r="H27748">
        <v>0.2</v>
      </c>
      <c r="I27748">
        <v>10.199999999999999</v>
      </c>
      <c r="J27748">
        <v>0</v>
      </c>
    </row>
    <row r="27749" spans="1:10" x14ac:dyDescent="0.3">
      <c r="A27749">
        <v>2017</v>
      </c>
      <c r="B27749">
        <v>1</v>
      </c>
      <c r="C27749">
        <v>9</v>
      </c>
      <c r="D27749" s="3">
        <v>42744</v>
      </c>
      <c r="E27749" t="s">
        <v>2741</v>
      </c>
      <c r="F27749" t="s">
        <v>2741</v>
      </c>
      <c r="G27749">
        <v>28.9</v>
      </c>
      <c r="H27749">
        <v>0.5</v>
      </c>
      <c r="I27749">
        <v>28.4</v>
      </c>
      <c r="J27749">
        <v>0</v>
      </c>
    </row>
    <row r="27750" spans="1:10" x14ac:dyDescent="0.3">
      <c r="A27750">
        <v>2017</v>
      </c>
      <c r="B27750">
        <v>1</v>
      </c>
      <c r="C27750">
        <v>9</v>
      </c>
      <c r="D27750" s="3">
        <v>42744</v>
      </c>
      <c r="E27750" t="s">
        <v>2741</v>
      </c>
      <c r="F27750" t="s">
        <v>2889</v>
      </c>
      <c r="G27750">
        <v>0.1</v>
      </c>
      <c r="H27750">
        <v>0</v>
      </c>
      <c r="I27750">
        <v>0</v>
      </c>
      <c r="J27750">
        <v>0.1</v>
      </c>
    </row>
    <row r="27751" spans="1:10" x14ac:dyDescent="0.3">
      <c r="A27751">
        <v>2017</v>
      </c>
      <c r="B27751">
        <v>1</v>
      </c>
      <c r="C27751">
        <v>9</v>
      </c>
      <c r="D27751" s="3">
        <v>42744</v>
      </c>
      <c r="E27751" t="s">
        <v>2741</v>
      </c>
      <c r="F27751" t="s">
        <v>2787</v>
      </c>
      <c r="G27751">
        <v>0.5</v>
      </c>
      <c r="H27751">
        <v>0</v>
      </c>
      <c r="I27751">
        <v>0.5</v>
      </c>
      <c r="J27751">
        <v>0</v>
      </c>
    </row>
    <row r="27752" spans="1:10" x14ac:dyDescent="0.3">
      <c r="A27752">
        <v>2017</v>
      </c>
      <c r="B27752">
        <v>1</v>
      </c>
      <c r="C27752">
        <v>9</v>
      </c>
      <c r="D27752" s="3">
        <v>42744</v>
      </c>
      <c r="E27752" t="s">
        <v>2749</v>
      </c>
      <c r="F27752" t="s">
        <v>2756</v>
      </c>
      <c r="G27752">
        <v>8</v>
      </c>
      <c r="H27752">
        <v>0</v>
      </c>
      <c r="I27752">
        <v>8</v>
      </c>
      <c r="J27752">
        <v>0</v>
      </c>
    </row>
    <row r="27753" spans="1:10" x14ac:dyDescent="0.3">
      <c r="A27753">
        <v>2017</v>
      </c>
      <c r="B27753">
        <v>1</v>
      </c>
      <c r="C27753">
        <v>9</v>
      </c>
      <c r="D27753" s="3">
        <v>42744</v>
      </c>
      <c r="E27753" t="s">
        <v>2754</v>
      </c>
      <c r="F27753" t="s">
        <v>2927</v>
      </c>
      <c r="G27753">
        <v>550</v>
      </c>
      <c r="H27753">
        <v>0</v>
      </c>
      <c r="I27753">
        <v>550</v>
      </c>
      <c r="J27753">
        <v>0</v>
      </c>
    </row>
    <row r="27754" spans="1:10" x14ac:dyDescent="0.3">
      <c r="A27754">
        <v>2017</v>
      </c>
      <c r="B27754">
        <v>1</v>
      </c>
      <c r="C27754">
        <v>9</v>
      </c>
      <c r="D27754" s="3">
        <v>42744</v>
      </c>
      <c r="E27754" t="s">
        <v>2752</v>
      </c>
      <c r="F27754" t="s">
        <v>2944</v>
      </c>
      <c r="G27754">
        <v>0.02</v>
      </c>
      <c r="H27754">
        <v>0</v>
      </c>
      <c r="I27754">
        <v>0.02</v>
      </c>
      <c r="J27754">
        <v>0</v>
      </c>
    </row>
    <row r="27755" spans="1:10" x14ac:dyDescent="0.3">
      <c r="A27755">
        <v>2017</v>
      </c>
      <c r="B27755">
        <v>1</v>
      </c>
      <c r="C27755">
        <v>9</v>
      </c>
      <c r="D27755" s="3">
        <v>42744</v>
      </c>
      <c r="E27755" t="s">
        <v>2752</v>
      </c>
      <c r="F27755" t="s">
        <v>2844</v>
      </c>
      <c r="G27755">
        <v>8.4</v>
      </c>
      <c r="H27755">
        <v>1.4</v>
      </c>
      <c r="I27755">
        <v>7</v>
      </c>
      <c r="J27755">
        <v>0</v>
      </c>
    </row>
    <row r="27756" spans="1:10" x14ac:dyDescent="0.3">
      <c r="A27756">
        <v>2017</v>
      </c>
      <c r="B27756">
        <v>1</v>
      </c>
      <c r="C27756">
        <v>9</v>
      </c>
      <c r="D27756" s="3">
        <v>42744</v>
      </c>
      <c r="E27756" t="s">
        <v>2752</v>
      </c>
      <c r="F27756" t="s">
        <v>2896</v>
      </c>
      <c r="G27756">
        <v>12.2</v>
      </c>
      <c r="H27756">
        <v>0</v>
      </c>
      <c r="I27756">
        <v>12.2</v>
      </c>
      <c r="J27756">
        <v>0</v>
      </c>
    </row>
    <row r="27757" spans="1:10" x14ac:dyDescent="0.3">
      <c r="A27757">
        <v>2017</v>
      </c>
      <c r="B27757">
        <v>1</v>
      </c>
      <c r="C27757">
        <v>9</v>
      </c>
      <c r="D27757" s="3">
        <v>42744</v>
      </c>
      <c r="E27757" t="s">
        <v>2752</v>
      </c>
      <c r="F27757" t="s">
        <v>2798</v>
      </c>
      <c r="G27757">
        <v>0.04</v>
      </c>
      <c r="H27757">
        <v>0</v>
      </c>
      <c r="I27757">
        <v>0.04</v>
      </c>
      <c r="J27757">
        <v>0</v>
      </c>
    </row>
    <row r="27758" spans="1:10" x14ac:dyDescent="0.3">
      <c r="A27758">
        <v>2017</v>
      </c>
      <c r="B27758">
        <v>1</v>
      </c>
      <c r="C27758">
        <v>9</v>
      </c>
      <c r="D27758" s="3">
        <v>42744</v>
      </c>
      <c r="E27758" t="s">
        <v>2752</v>
      </c>
      <c r="F27758" t="s">
        <v>2965</v>
      </c>
      <c r="G27758">
        <v>0.05</v>
      </c>
      <c r="H27758">
        <v>0</v>
      </c>
      <c r="I27758">
        <v>0.05</v>
      </c>
      <c r="J27758">
        <v>0</v>
      </c>
    </row>
    <row r="27759" spans="1:10" x14ac:dyDescent="0.3">
      <c r="A27759">
        <v>2017</v>
      </c>
      <c r="B27759">
        <v>1</v>
      </c>
      <c r="C27759">
        <v>9</v>
      </c>
      <c r="D27759" s="3">
        <v>42744</v>
      </c>
      <c r="E27759" t="s">
        <v>2752</v>
      </c>
      <c r="F27759" t="s">
        <v>2864</v>
      </c>
      <c r="G27759">
        <v>211</v>
      </c>
      <c r="H27759">
        <v>74.47</v>
      </c>
      <c r="I27759">
        <v>136.53</v>
      </c>
      <c r="J27759">
        <v>0</v>
      </c>
    </row>
    <row r="27760" spans="1:10" x14ac:dyDescent="0.3">
      <c r="A27760">
        <v>2017</v>
      </c>
      <c r="B27760">
        <v>1</v>
      </c>
      <c r="C27760">
        <v>9</v>
      </c>
      <c r="D27760" s="3">
        <v>42744</v>
      </c>
      <c r="E27760" t="s">
        <v>2752</v>
      </c>
      <c r="F27760" t="s">
        <v>2814</v>
      </c>
      <c r="G27760">
        <v>22.5</v>
      </c>
      <c r="H27760">
        <v>8</v>
      </c>
      <c r="I27760">
        <v>14.5</v>
      </c>
      <c r="J27760">
        <v>0</v>
      </c>
    </row>
    <row r="27761" spans="1:10" x14ac:dyDescent="0.3">
      <c r="A27761">
        <v>2017</v>
      </c>
      <c r="B27761">
        <v>1</v>
      </c>
      <c r="C27761">
        <v>10</v>
      </c>
      <c r="D27761" s="3">
        <v>42745</v>
      </c>
      <c r="E27761" t="s">
        <v>2743</v>
      </c>
      <c r="F27761" t="s">
        <v>2861</v>
      </c>
      <c r="G27761">
        <v>0.2</v>
      </c>
      <c r="H27761">
        <v>0</v>
      </c>
      <c r="I27761">
        <v>0.2</v>
      </c>
      <c r="J27761">
        <v>0</v>
      </c>
    </row>
    <row r="27762" spans="1:10" x14ac:dyDescent="0.3">
      <c r="A27762">
        <v>2017</v>
      </c>
      <c r="B27762">
        <v>1</v>
      </c>
      <c r="C27762">
        <v>10</v>
      </c>
      <c r="D27762" s="3">
        <v>42745</v>
      </c>
      <c r="E27762" t="s">
        <v>2745</v>
      </c>
      <c r="F27762" t="s">
        <v>2781</v>
      </c>
      <c r="G27762">
        <v>0.69</v>
      </c>
      <c r="H27762">
        <v>0</v>
      </c>
      <c r="I27762">
        <v>0.69</v>
      </c>
      <c r="J27762">
        <v>0</v>
      </c>
    </row>
    <row r="27763" spans="1:10" x14ac:dyDescent="0.3">
      <c r="A27763">
        <v>2017</v>
      </c>
      <c r="B27763">
        <v>1</v>
      </c>
      <c r="C27763">
        <v>10</v>
      </c>
      <c r="D27763" s="3">
        <v>42745</v>
      </c>
      <c r="E27763" t="s">
        <v>2745</v>
      </c>
      <c r="F27763" t="s">
        <v>2782</v>
      </c>
      <c r="G27763">
        <v>0.1</v>
      </c>
      <c r="H27763">
        <v>0</v>
      </c>
      <c r="I27763">
        <v>0.1</v>
      </c>
      <c r="J27763">
        <v>0</v>
      </c>
    </row>
    <row r="27764" spans="1:10" x14ac:dyDescent="0.3">
      <c r="A27764">
        <v>2017</v>
      </c>
      <c r="B27764">
        <v>1</v>
      </c>
      <c r="C27764">
        <v>10</v>
      </c>
      <c r="D27764" s="3">
        <v>42745</v>
      </c>
      <c r="E27764" t="s">
        <v>2745</v>
      </c>
      <c r="F27764" t="s">
        <v>2764</v>
      </c>
      <c r="G27764">
        <v>9.5</v>
      </c>
      <c r="H27764">
        <v>0</v>
      </c>
      <c r="I27764">
        <v>9.5</v>
      </c>
      <c r="J27764">
        <v>0</v>
      </c>
    </row>
    <row r="27765" spans="1:10" x14ac:dyDescent="0.3">
      <c r="A27765">
        <v>2017</v>
      </c>
      <c r="B27765">
        <v>1</v>
      </c>
      <c r="C27765">
        <v>10</v>
      </c>
      <c r="D27765" s="3">
        <v>42745</v>
      </c>
      <c r="E27765" t="s">
        <v>2745</v>
      </c>
      <c r="F27765" t="s">
        <v>2776</v>
      </c>
      <c r="G27765">
        <v>1.1400000000000001</v>
      </c>
      <c r="H27765">
        <v>0</v>
      </c>
      <c r="I27765">
        <v>1.1400000000000001</v>
      </c>
      <c r="J27765">
        <v>0</v>
      </c>
    </row>
    <row r="27766" spans="1:10" x14ac:dyDescent="0.3">
      <c r="A27766">
        <v>2017</v>
      </c>
      <c r="B27766">
        <v>1</v>
      </c>
      <c r="C27766">
        <v>10</v>
      </c>
      <c r="D27766" s="3">
        <v>42745</v>
      </c>
      <c r="E27766" t="s">
        <v>2745</v>
      </c>
      <c r="F27766" t="s">
        <v>2865</v>
      </c>
      <c r="G27766">
        <v>0.70000000000000007</v>
      </c>
      <c r="H27766">
        <v>0.2</v>
      </c>
      <c r="I27766">
        <v>0.5</v>
      </c>
      <c r="J27766">
        <v>0</v>
      </c>
    </row>
    <row r="27767" spans="1:10" x14ac:dyDescent="0.3">
      <c r="A27767">
        <v>2017</v>
      </c>
      <c r="B27767">
        <v>1</v>
      </c>
      <c r="C27767">
        <v>10</v>
      </c>
      <c r="D27767" s="3">
        <v>42745</v>
      </c>
      <c r="E27767" t="s">
        <v>2745</v>
      </c>
      <c r="F27767" t="s">
        <v>2777</v>
      </c>
      <c r="G27767">
        <v>0.13</v>
      </c>
      <c r="H27767">
        <v>0.09</v>
      </c>
      <c r="I27767">
        <v>0.04</v>
      </c>
      <c r="J27767">
        <v>0</v>
      </c>
    </row>
    <row r="27768" spans="1:10" x14ac:dyDescent="0.3">
      <c r="A27768">
        <v>2017</v>
      </c>
      <c r="B27768">
        <v>1</v>
      </c>
      <c r="C27768">
        <v>10</v>
      </c>
      <c r="D27768" s="3">
        <v>42745</v>
      </c>
      <c r="E27768" t="s">
        <v>2745</v>
      </c>
      <c r="F27768" t="s">
        <v>2761</v>
      </c>
      <c r="G27768">
        <v>6.5000000000000002E-2</v>
      </c>
      <c r="H27768">
        <v>0</v>
      </c>
      <c r="I27768">
        <v>6.5000000000000002E-2</v>
      </c>
      <c r="J27768">
        <v>0</v>
      </c>
    </row>
    <row r="27769" spans="1:10" x14ac:dyDescent="0.3">
      <c r="A27769">
        <v>2017</v>
      </c>
      <c r="B27769">
        <v>1</v>
      </c>
      <c r="C27769">
        <v>10</v>
      </c>
      <c r="D27769" s="3">
        <v>42745</v>
      </c>
      <c r="E27769" t="s">
        <v>2745</v>
      </c>
      <c r="F27769" t="s">
        <v>2824</v>
      </c>
      <c r="G27769">
        <v>3.9938000000000002</v>
      </c>
      <c r="H27769">
        <v>0.89</v>
      </c>
      <c r="I27769">
        <v>3.1038000000000001</v>
      </c>
      <c r="J27769">
        <v>0</v>
      </c>
    </row>
    <row r="27770" spans="1:10" x14ac:dyDescent="0.3">
      <c r="A27770">
        <v>2017</v>
      </c>
      <c r="B27770">
        <v>1</v>
      </c>
      <c r="C27770">
        <v>10</v>
      </c>
      <c r="D27770" s="3">
        <v>42745</v>
      </c>
      <c r="E27770" t="s">
        <v>2745</v>
      </c>
      <c r="F27770" t="s">
        <v>2890</v>
      </c>
      <c r="G27770">
        <v>3.8</v>
      </c>
      <c r="H27770">
        <v>0</v>
      </c>
      <c r="I27770">
        <v>3.8</v>
      </c>
      <c r="J27770">
        <v>0</v>
      </c>
    </row>
    <row r="27771" spans="1:10" x14ac:dyDescent="0.3">
      <c r="A27771">
        <v>2017</v>
      </c>
      <c r="B27771">
        <v>1</v>
      </c>
      <c r="C27771">
        <v>10</v>
      </c>
      <c r="D27771" s="3">
        <v>42745</v>
      </c>
      <c r="E27771" t="s">
        <v>2745</v>
      </c>
      <c r="F27771" t="s">
        <v>2766</v>
      </c>
      <c r="G27771">
        <v>0.03</v>
      </c>
      <c r="H27771">
        <v>0</v>
      </c>
      <c r="I27771">
        <v>0.03</v>
      </c>
      <c r="J27771">
        <v>0</v>
      </c>
    </row>
    <row r="27772" spans="1:10" x14ac:dyDescent="0.3">
      <c r="A27772">
        <v>2017</v>
      </c>
      <c r="B27772">
        <v>1</v>
      </c>
      <c r="C27772">
        <v>10</v>
      </c>
      <c r="D27772" s="3">
        <v>42745</v>
      </c>
      <c r="E27772" t="s">
        <v>2745</v>
      </c>
      <c r="G27772">
        <v>4.1900000000000004</v>
      </c>
      <c r="H27772">
        <v>0</v>
      </c>
      <c r="I27772">
        <v>0</v>
      </c>
      <c r="J27772">
        <v>4.1900000000000004</v>
      </c>
    </row>
    <row r="27773" spans="1:10" x14ac:dyDescent="0.3">
      <c r="A27773">
        <v>2017</v>
      </c>
      <c r="B27773">
        <v>1</v>
      </c>
      <c r="C27773">
        <v>10</v>
      </c>
      <c r="D27773" s="3">
        <v>42745</v>
      </c>
      <c r="E27773" t="s">
        <v>2866</v>
      </c>
      <c r="F27773" t="s">
        <v>2909</v>
      </c>
      <c r="G27773">
        <v>0.02</v>
      </c>
      <c r="H27773">
        <v>0</v>
      </c>
      <c r="I27773">
        <v>0.02</v>
      </c>
      <c r="J27773">
        <v>0</v>
      </c>
    </row>
    <row r="27774" spans="1:10" x14ac:dyDescent="0.3">
      <c r="A27774">
        <v>2017</v>
      </c>
      <c r="B27774">
        <v>1</v>
      </c>
      <c r="C27774">
        <v>10</v>
      </c>
      <c r="D27774" s="3">
        <v>42745</v>
      </c>
      <c r="E27774" t="s">
        <v>2741</v>
      </c>
      <c r="F27774" t="s">
        <v>2742</v>
      </c>
      <c r="G27774">
        <v>0.7</v>
      </c>
      <c r="H27774">
        <v>0</v>
      </c>
      <c r="I27774">
        <v>0.7</v>
      </c>
      <c r="J27774">
        <v>0</v>
      </c>
    </row>
    <row r="27775" spans="1:10" x14ac:dyDescent="0.3">
      <c r="A27775">
        <v>2017</v>
      </c>
      <c r="B27775">
        <v>1</v>
      </c>
      <c r="C27775">
        <v>10</v>
      </c>
      <c r="D27775" s="3">
        <v>42745</v>
      </c>
      <c r="E27775" t="s">
        <v>2741</v>
      </c>
      <c r="F27775" t="s">
        <v>2758</v>
      </c>
      <c r="G27775">
        <v>0.3</v>
      </c>
      <c r="H27775">
        <v>0</v>
      </c>
      <c r="I27775">
        <v>0.3</v>
      </c>
      <c r="J27775">
        <v>0</v>
      </c>
    </row>
    <row r="27776" spans="1:10" x14ac:dyDescent="0.3">
      <c r="A27776">
        <v>2017</v>
      </c>
      <c r="B27776">
        <v>1</v>
      </c>
      <c r="C27776">
        <v>10</v>
      </c>
      <c r="D27776" s="3">
        <v>42745</v>
      </c>
      <c r="E27776" t="s">
        <v>2741</v>
      </c>
      <c r="F27776" t="s">
        <v>2753</v>
      </c>
      <c r="G27776">
        <v>0.9</v>
      </c>
      <c r="H27776">
        <v>0</v>
      </c>
      <c r="I27776">
        <v>0.9</v>
      </c>
      <c r="J27776">
        <v>0</v>
      </c>
    </row>
    <row r="27777" spans="1:10" x14ac:dyDescent="0.3">
      <c r="A27777">
        <v>2017</v>
      </c>
      <c r="B27777">
        <v>1</v>
      </c>
      <c r="C27777">
        <v>10</v>
      </c>
      <c r="D27777" s="3">
        <v>42745</v>
      </c>
      <c r="E27777" t="s">
        <v>2741</v>
      </c>
      <c r="F27777" t="s">
        <v>2741</v>
      </c>
      <c r="G27777">
        <v>37.5</v>
      </c>
      <c r="H27777">
        <v>1</v>
      </c>
      <c r="I27777">
        <v>36.5</v>
      </c>
      <c r="J27777">
        <v>0</v>
      </c>
    </row>
    <row r="27778" spans="1:10" x14ac:dyDescent="0.3">
      <c r="A27778">
        <v>2017</v>
      </c>
      <c r="B27778">
        <v>1</v>
      </c>
      <c r="C27778">
        <v>10</v>
      </c>
      <c r="D27778" s="3">
        <v>42745</v>
      </c>
      <c r="E27778" t="s">
        <v>2741</v>
      </c>
      <c r="F27778" t="s">
        <v>2934</v>
      </c>
      <c r="G27778">
        <v>0.46999999999999992</v>
      </c>
      <c r="H27778">
        <v>0.46999999999999992</v>
      </c>
      <c r="I27778">
        <v>0</v>
      </c>
      <c r="J27778">
        <v>0</v>
      </c>
    </row>
    <row r="27779" spans="1:10" x14ac:dyDescent="0.3">
      <c r="A27779">
        <v>2017</v>
      </c>
      <c r="B27779">
        <v>1</v>
      </c>
      <c r="C27779">
        <v>10</v>
      </c>
      <c r="D27779" s="3">
        <v>42745</v>
      </c>
      <c r="E27779" t="s">
        <v>2741</v>
      </c>
      <c r="F27779" t="s">
        <v>2889</v>
      </c>
      <c r="G27779">
        <v>2.0099999999999998</v>
      </c>
      <c r="H27779">
        <v>0</v>
      </c>
      <c r="I27779">
        <v>2.0099999999999998</v>
      </c>
      <c r="J27779">
        <v>0</v>
      </c>
    </row>
    <row r="27780" spans="1:10" x14ac:dyDescent="0.3">
      <c r="A27780">
        <v>2017</v>
      </c>
      <c r="B27780">
        <v>1</v>
      </c>
      <c r="C27780">
        <v>10</v>
      </c>
      <c r="D27780" s="3">
        <v>42745</v>
      </c>
      <c r="E27780" t="s">
        <v>2741</v>
      </c>
      <c r="F27780" t="s">
        <v>2884</v>
      </c>
      <c r="G27780">
        <v>0.26</v>
      </c>
      <c r="H27780">
        <v>0</v>
      </c>
      <c r="I27780">
        <v>0.26</v>
      </c>
      <c r="J27780">
        <v>0</v>
      </c>
    </row>
    <row r="27781" spans="1:10" x14ac:dyDescent="0.3">
      <c r="A27781">
        <v>2017</v>
      </c>
      <c r="B27781">
        <v>1</v>
      </c>
      <c r="C27781">
        <v>10</v>
      </c>
      <c r="D27781" s="3">
        <v>42745</v>
      </c>
      <c r="E27781" t="s">
        <v>2741</v>
      </c>
      <c r="F27781" t="s">
        <v>2918</v>
      </c>
      <c r="G27781">
        <v>1.2</v>
      </c>
      <c r="H27781">
        <v>0</v>
      </c>
      <c r="I27781">
        <v>1.2</v>
      </c>
      <c r="J27781">
        <v>0</v>
      </c>
    </row>
    <row r="27782" spans="1:10" x14ac:dyDescent="0.3">
      <c r="A27782">
        <v>2017</v>
      </c>
      <c r="B27782">
        <v>1</v>
      </c>
      <c r="C27782">
        <v>10</v>
      </c>
      <c r="D27782" s="3">
        <v>42745</v>
      </c>
      <c r="E27782" t="s">
        <v>2741</v>
      </c>
      <c r="F27782" t="s">
        <v>2858</v>
      </c>
      <c r="G27782">
        <v>0.30000000000000004</v>
      </c>
      <c r="H27782">
        <v>0.2</v>
      </c>
      <c r="I27782">
        <v>0.1</v>
      </c>
      <c r="J27782">
        <v>0</v>
      </c>
    </row>
    <row r="27783" spans="1:10" x14ac:dyDescent="0.3">
      <c r="A27783">
        <v>2017</v>
      </c>
      <c r="B27783">
        <v>1</v>
      </c>
      <c r="C27783">
        <v>10</v>
      </c>
      <c r="D27783" s="3">
        <v>42745</v>
      </c>
      <c r="E27783" t="s">
        <v>2741</v>
      </c>
      <c r="F27783" t="s">
        <v>2935</v>
      </c>
      <c r="G27783">
        <v>0.8</v>
      </c>
      <c r="H27783">
        <v>0</v>
      </c>
      <c r="I27783">
        <v>0.8</v>
      </c>
      <c r="J27783">
        <v>0</v>
      </c>
    </row>
    <row r="27784" spans="1:10" x14ac:dyDescent="0.3">
      <c r="A27784">
        <v>2017</v>
      </c>
      <c r="B27784">
        <v>1</v>
      </c>
      <c r="C27784">
        <v>10</v>
      </c>
      <c r="D27784" s="3">
        <v>42745</v>
      </c>
      <c r="E27784" t="s">
        <v>2749</v>
      </c>
      <c r="F27784" t="s">
        <v>2768</v>
      </c>
      <c r="G27784">
        <v>3</v>
      </c>
      <c r="H27784">
        <v>0</v>
      </c>
      <c r="I27784">
        <v>3</v>
      </c>
      <c r="J27784">
        <v>0</v>
      </c>
    </row>
    <row r="27785" spans="1:10" x14ac:dyDescent="0.3">
      <c r="A27785">
        <v>2017</v>
      </c>
      <c r="B27785">
        <v>1</v>
      </c>
      <c r="C27785">
        <v>10</v>
      </c>
      <c r="D27785" s="3">
        <v>42745</v>
      </c>
      <c r="E27785" t="s">
        <v>2749</v>
      </c>
      <c r="F27785" t="s">
        <v>2788</v>
      </c>
      <c r="G27785">
        <v>0.2</v>
      </c>
      <c r="H27785">
        <v>0</v>
      </c>
      <c r="I27785">
        <v>0.2</v>
      </c>
      <c r="J27785">
        <v>0</v>
      </c>
    </row>
    <row r="27786" spans="1:10" x14ac:dyDescent="0.3">
      <c r="A27786">
        <v>2017</v>
      </c>
      <c r="B27786">
        <v>1</v>
      </c>
      <c r="C27786">
        <v>10</v>
      </c>
      <c r="D27786" s="3">
        <v>42745</v>
      </c>
      <c r="E27786" t="s">
        <v>2754</v>
      </c>
      <c r="F27786" t="s">
        <v>2755</v>
      </c>
      <c r="G27786">
        <v>0.01</v>
      </c>
      <c r="H27786">
        <v>0.01</v>
      </c>
      <c r="I27786">
        <v>0</v>
      </c>
      <c r="J27786">
        <v>0</v>
      </c>
    </row>
    <row r="27787" spans="1:10" x14ac:dyDescent="0.3">
      <c r="A27787">
        <v>2017</v>
      </c>
      <c r="B27787">
        <v>1</v>
      </c>
      <c r="C27787">
        <v>10</v>
      </c>
      <c r="D27787" s="3">
        <v>42745</v>
      </c>
      <c r="E27787" t="s">
        <v>2752</v>
      </c>
      <c r="F27787" t="s">
        <v>2813</v>
      </c>
      <c r="G27787">
        <v>0.08</v>
      </c>
      <c r="H27787">
        <v>0</v>
      </c>
      <c r="I27787">
        <v>0.08</v>
      </c>
      <c r="J27787">
        <v>0</v>
      </c>
    </row>
    <row r="27788" spans="1:10" x14ac:dyDescent="0.3">
      <c r="A27788">
        <v>2017</v>
      </c>
      <c r="B27788">
        <v>1</v>
      </c>
      <c r="C27788">
        <v>10</v>
      </c>
      <c r="D27788" s="3">
        <v>42745</v>
      </c>
      <c r="E27788" t="s">
        <v>2752</v>
      </c>
      <c r="F27788" t="s">
        <v>2871</v>
      </c>
      <c r="G27788">
        <v>19</v>
      </c>
      <c r="H27788">
        <v>0</v>
      </c>
      <c r="I27788">
        <v>19</v>
      </c>
      <c r="J27788">
        <v>0</v>
      </c>
    </row>
    <row r="27789" spans="1:10" x14ac:dyDescent="0.3">
      <c r="A27789">
        <v>2017</v>
      </c>
      <c r="B27789">
        <v>1</v>
      </c>
      <c r="C27789">
        <v>10</v>
      </c>
      <c r="D27789" s="3">
        <v>42745</v>
      </c>
      <c r="E27789" t="s">
        <v>2752</v>
      </c>
      <c r="F27789" t="s">
        <v>2844</v>
      </c>
      <c r="G27789">
        <v>0.3</v>
      </c>
      <c r="H27789">
        <v>0</v>
      </c>
      <c r="I27789">
        <v>0.3</v>
      </c>
      <c r="J27789">
        <v>0</v>
      </c>
    </row>
    <row r="27790" spans="1:10" x14ac:dyDescent="0.3">
      <c r="A27790">
        <v>2017</v>
      </c>
      <c r="B27790">
        <v>1</v>
      </c>
      <c r="C27790">
        <v>10</v>
      </c>
      <c r="D27790" s="3">
        <v>42745</v>
      </c>
      <c r="E27790" t="s">
        <v>2752</v>
      </c>
      <c r="F27790" t="s">
        <v>2965</v>
      </c>
      <c r="G27790">
        <v>0.05</v>
      </c>
      <c r="H27790">
        <v>0</v>
      </c>
      <c r="I27790">
        <v>0.05</v>
      </c>
      <c r="J27790">
        <v>0</v>
      </c>
    </row>
    <row r="27791" spans="1:10" x14ac:dyDescent="0.3">
      <c r="A27791">
        <v>2017</v>
      </c>
      <c r="B27791">
        <v>1</v>
      </c>
      <c r="C27791">
        <v>10</v>
      </c>
      <c r="D27791" s="3">
        <v>42745</v>
      </c>
      <c r="E27791" t="s">
        <v>2752</v>
      </c>
      <c r="F27791" t="s">
        <v>2814</v>
      </c>
      <c r="G27791">
        <v>66.900000000000006</v>
      </c>
      <c r="H27791">
        <v>0.05</v>
      </c>
      <c r="I27791">
        <v>66.850000000000009</v>
      </c>
      <c r="J27791">
        <v>0</v>
      </c>
    </row>
    <row r="27792" spans="1:10" x14ac:dyDescent="0.3">
      <c r="A27792">
        <v>2017</v>
      </c>
      <c r="B27792">
        <v>1</v>
      </c>
      <c r="C27792">
        <v>10</v>
      </c>
      <c r="D27792" s="3">
        <v>42745</v>
      </c>
      <c r="E27792" t="s">
        <v>2752</v>
      </c>
      <c r="F27792" t="s">
        <v>2790</v>
      </c>
      <c r="G27792">
        <v>0.15</v>
      </c>
      <c r="H27792">
        <v>0</v>
      </c>
      <c r="I27792">
        <v>0.15</v>
      </c>
      <c r="J27792">
        <v>0</v>
      </c>
    </row>
    <row r="27793" spans="1:10" x14ac:dyDescent="0.3">
      <c r="A27793">
        <v>2017</v>
      </c>
      <c r="B27793">
        <v>1</v>
      </c>
      <c r="C27793">
        <v>11</v>
      </c>
      <c r="D27793" s="3">
        <v>42746</v>
      </c>
      <c r="E27793" t="s">
        <v>2743</v>
      </c>
      <c r="F27793" t="s">
        <v>2915</v>
      </c>
      <c r="G27793">
        <v>0.2</v>
      </c>
      <c r="H27793">
        <v>0</v>
      </c>
      <c r="I27793">
        <v>0.2</v>
      </c>
      <c r="J27793">
        <v>0</v>
      </c>
    </row>
    <row r="27794" spans="1:10" x14ac:dyDescent="0.3">
      <c r="A27794">
        <v>2017</v>
      </c>
      <c r="B27794">
        <v>1</v>
      </c>
      <c r="C27794">
        <v>11</v>
      </c>
      <c r="D27794" s="3">
        <v>42746</v>
      </c>
      <c r="E27794" t="s">
        <v>2743</v>
      </c>
      <c r="F27794" t="s">
        <v>2759</v>
      </c>
      <c r="G27794">
        <v>34.24</v>
      </c>
      <c r="H27794">
        <v>3.9899999999999998</v>
      </c>
      <c r="I27794">
        <v>16.509999999999998</v>
      </c>
      <c r="J27794">
        <v>13.74</v>
      </c>
    </row>
    <row r="27795" spans="1:10" x14ac:dyDescent="0.3">
      <c r="A27795">
        <v>2017</v>
      </c>
      <c r="B27795">
        <v>1</v>
      </c>
      <c r="C27795">
        <v>11</v>
      </c>
      <c r="D27795" s="3">
        <v>42746</v>
      </c>
      <c r="E27795" t="s">
        <v>2743</v>
      </c>
      <c r="F27795" t="s">
        <v>2861</v>
      </c>
      <c r="G27795">
        <v>0.5</v>
      </c>
      <c r="H27795">
        <v>0.5</v>
      </c>
      <c r="I27795">
        <v>0</v>
      </c>
      <c r="J27795">
        <v>0</v>
      </c>
    </row>
    <row r="27796" spans="1:10" x14ac:dyDescent="0.3">
      <c r="A27796">
        <v>2017</v>
      </c>
      <c r="B27796">
        <v>1</v>
      </c>
      <c r="C27796">
        <v>11</v>
      </c>
      <c r="D27796" s="3">
        <v>42746</v>
      </c>
      <c r="E27796" t="s">
        <v>2745</v>
      </c>
      <c r="F27796" t="s">
        <v>2781</v>
      </c>
      <c r="G27796">
        <v>0.05</v>
      </c>
      <c r="H27796">
        <v>0.03</v>
      </c>
      <c r="I27796">
        <v>0.02</v>
      </c>
      <c r="J27796">
        <v>0</v>
      </c>
    </row>
    <row r="27797" spans="1:10" x14ac:dyDescent="0.3">
      <c r="A27797">
        <v>2017</v>
      </c>
      <c r="B27797">
        <v>1</v>
      </c>
      <c r="C27797">
        <v>11</v>
      </c>
      <c r="D27797" s="3">
        <v>42746</v>
      </c>
      <c r="E27797" t="s">
        <v>2745</v>
      </c>
      <c r="F27797" t="s">
        <v>2846</v>
      </c>
      <c r="G27797">
        <v>0.35</v>
      </c>
      <c r="H27797">
        <v>0</v>
      </c>
      <c r="I27797">
        <v>0.35</v>
      </c>
      <c r="J27797">
        <v>0</v>
      </c>
    </row>
    <row r="27798" spans="1:10" x14ac:dyDescent="0.3">
      <c r="A27798">
        <v>2017</v>
      </c>
      <c r="B27798">
        <v>1</v>
      </c>
      <c r="C27798">
        <v>11</v>
      </c>
      <c r="D27798" s="3">
        <v>42746</v>
      </c>
      <c r="E27798" t="s">
        <v>2745</v>
      </c>
      <c r="F27798" t="s">
        <v>2760</v>
      </c>
      <c r="G27798">
        <v>0.1749</v>
      </c>
      <c r="H27798">
        <v>0</v>
      </c>
      <c r="I27798">
        <v>0.1749</v>
      </c>
      <c r="J27798">
        <v>0</v>
      </c>
    </row>
    <row r="27799" spans="1:10" x14ac:dyDescent="0.3">
      <c r="A27799">
        <v>2017</v>
      </c>
      <c r="B27799">
        <v>1</v>
      </c>
      <c r="C27799">
        <v>11</v>
      </c>
      <c r="D27799" s="3">
        <v>42746</v>
      </c>
      <c r="E27799" t="s">
        <v>2745</v>
      </c>
      <c r="F27799" t="s">
        <v>2770</v>
      </c>
      <c r="G27799">
        <v>0.79999999999999993</v>
      </c>
      <c r="H27799">
        <v>0</v>
      </c>
      <c r="I27799">
        <v>0.7</v>
      </c>
      <c r="J27799">
        <v>0.1</v>
      </c>
    </row>
    <row r="27800" spans="1:10" x14ac:dyDescent="0.3">
      <c r="A27800">
        <v>2017</v>
      </c>
      <c r="B27800">
        <v>1</v>
      </c>
      <c r="C27800">
        <v>11</v>
      </c>
      <c r="D27800" s="3">
        <v>42746</v>
      </c>
      <c r="E27800" t="s">
        <v>2745</v>
      </c>
      <c r="F27800" t="s">
        <v>2777</v>
      </c>
      <c r="G27800">
        <v>1.6E-2</v>
      </c>
      <c r="H27800">
        <v>0</v>
      </c>
      <c r="I27800">
        <v>1.6E-2</v>
      </c>
      <c r="J27800">
        <v>0</v>
      </c>
    </row>
    <row r="27801" spans="1:10" x14ac:dyDescent="0.3">
      <c r="A27801">
        <v>2017</v>
      </c>
      <c r="B27801">
        <v>1</v>
      </c>
      <c r="C27801">
        <v>11</v>
      </c>
      <c r="D27801" s="3">
        <v>42746</v>
      </c>
      <c r="E27801" t="s">
        <v>2745</v>
      </c>
      <c r="F27801" t="s">
        <v>2824</v>
      </c>
      <c r="G27801">
        <v>0.11250000000000002</v>
      </c>
      <c r="H27801">
        <v>0.11000000000000001</v>
      </c>
      <c r="I27801">
        <v>2.5000000000000001E-3</v>
      </c>
      <c r="J27801">
        <v>0</v>
      </c>
    </row>
    <row r="27802" spans="1:10" x14ac:dyDescent="0.3">
      <c r="A27802">
        <v>2017</v>
      </c>
      <c r="B27802">
        <v>1</v>
      </c>
      <c r="C27802">
        <v>11</v>
      </c>
      <c r="D27802" s="3">
        <v>42746</v>
      </c>
      <c r="E27802" t="s">
        <v>2745</v>
      </c>
      <c r="F27802" t="s">
        <v>2796</v>
      </c>
      <c r="G27802">
        <v>0.25</v>
      </c>
      <c r="H27802">
        <v>0.25</v>
      </c>
      <c r="I27802">
        <v>0</v>
      </c>
      <c r="J27802">
        <v>0</v>
      </c>
    </row>
    <row r="27803" spans="1:10" x14ac:dyDescent="0.3">
      <c r="A27803">
        <v>2017</v>
      </c>
      <c r="B27803">
        <v>1</v>
      </c>
      <c r="C27803">
        <v>11</v>
      </c>
      <c r="D27803" s="3">
        <v>42746</v>
      </c>
      <c r="E27803" t="s">
        <v>2745</v>
      </c>
      <c r="F27803" t="s">
        <v>2811</v>
      </c>
      <c r="G27803">
        <v>0.01</v>
      </c>
      <c r="H27803">
        <v>0.01</v>
      </c>
      <c r="I27803">
        <v>0</v>
      </c>
      <c r="J27803">
        <v>0</v>
      </c>
    </row>
    <row r="27804" spans="1:10" x14ac:dyDescent="0.3">
      <c r="A27804">
        <v>2017</v>
      </c>
      <c r="B27804">
        <v>1</v>
      </c>
      <c r="C27804">
        <v>11</v>
      </c>
      <c r="D27804" s="3">
        <v>42746</v>
      </c>
      <c r="E27804" t="s">
        <v>2745</v>
      </c>
      <c r="F27804" t="s">
        <v>2902</v>
      </c>
      <c r="G27804">
        <v>0.11</v>
      </c>
      <c r="H27804">
        <v>0</v>
      </c>
      <c r="I27804">
        <v>0.11</v>
      </c>
      <c r="J27804">
        <v>0</v>
      </c>
    </row>
    <row r="27805" spans="1:10" x14ac:dyDescent="0.3">
      <c r="A27805">
        <v>2017</v>
      </c>
      <c r="B27805">
        <v>1</v>
      </c>
      <c r="C27805">
        <v>11</v>
      </c>
      <c r="D27805" s="3">
        <v>42746</v>
      </c>
      <c r="E27805" t="s">
        <v>2745</v>
      </c>
      <c r="F27805" t="s">
        <v>2772</v>
      </c>
      <c r="G27805">
        <v>3</v>
      </c>
      <c r="H27805">
        <v>1</v>
      </c>
      <c r="I27805">
        <v>2</v>
      </c>
      <c r="J27805">
        <v>0</v>
      </c>
    </row>
    <row r="27806" spans="1:10" x14ac:dyDescent="0.3">
      <c r="A27806">
        <v>2017</v>
      </c>
      <c r="B27806">
        <v>1</v>
      </c>
      <c r="C27806">
        <v>11</v>
      </c>
      <c r="D27806" s="3">
        <v>42746</v>
      </c>
      <c r="E27806" t="s">
        <v>2745</v>
      </c>
      <c r="F27806" t="s">
        <v>2828</v>
      </c>
      <c r="G27806">
        <v>0.03</v>
      </c>
      <c r="H27806">
        <v>0.03</v>
      </c>
      <c r="I27806">
        <v>0</v>
      </c>
      <c r="J27806">
        <v>0</v>
      </c>
    </row>
    <row r="27807" spans="1:10" x14ac:dyDescent="0.3">
      <c r="A27807">
        <v>2017</v>
      </c>
      <c r="B27807">
        <v>1</v>
      </c>
      <c r="C27807">
        <v>11</v>
      </c>
      <c r="D27807" s="3">
        <v>42746</v>
      </c>
      <c r="E27807" t="s">
        <v>2745</v>
      </c>
      <c r="F27807" t="s">
        <v>2805</v>
      </c>
      <c r="G27807">
        <v>0.24</v>
      </c>
      <c r="H27807">
        <v>0.24</v>
      </c>
      <c r="I27807">
        <v>0</v>
      </c>
      <c r="J27807">
        <v>0</v>
      </c>
    </row>
    <row r="27808" spans="1:10" x14ac:dyDescent="0.3">
      <c r="A27808">
        <v>2017</v>
      </c>
      <c r="B27808">
        <v>1</v>
      </c>
      <c r="C27808">
        <v>11</v>
      </c>
      <c r="D27808" s="3">
        <v>42746</v>
      </c>
      <c r="E27808" t="s">
        <v>2745</v>
      </c>
      <c r="G27808">
        <v>12.4</v>
      </c>
      <c r="H27808">
        <v>0.18</v>
      </c>
      <c r="I27808">
        <v>12.22</v>
      </c>
      <c r="J27808">
        <v>0</v>
      </c>
    </row>
    <row r="27809" spans="1:10" x14ac:dyDescent="0.3">
      <c r="A27809">
        <v>2017</v>
      </c>
      <c r="B27809">
        <v>1</v>
      </c>
      <c r="C27809">
        <v>11</v>
      </c>
      <c r="D27809" s="3">
        <v>42746</v>
      </c>
      <c r="E27809" t="s">
        <v>2773</v>
      </c>
      <c r="F27809" t="s">
        <v>2774</v>
      </c>
      <c r="G27809">
        <v>0.8</v>
      </c>
      <c r="H27809">
        <v>0</v>
      </c>
      <c r="I27809">
        <v>0.8</v>
      </c>
      <c r="J27809">
        <v>0</v>
      </c>
    </row>
    <row r="27810" spans="1:10" x14ac:dyDescent="0.3">
      <c r="A27810">
        <v>2017</v>
      </c>
      <c r="B27810">
        <v>1</v>
      </c>
      <c r="C27810">
        <v>11</v>
      </c>
      <c r="D27810" s="3">
        <v>42746</v>
      </c>
      <c r="E27810" t="s">
        <v>2747</v>
      </c>
      <c r="F27810" t="s">
        <v>2929</v>
      </c>
      <c r="G27810">
        <v>0.1</v>
      </c>
      <c r="H27810">
        <v>0</v>
      </c>
      <c r="I27810">
        <v>0.1</v>
      </c>
      <c r="J27810">
        <v>0</v>
      </c>
    </row>
    <row r="27811" spans="1:10" x14ac:dyDescent="0.3">
      <c r="A27811">
        <v>2017</v>
      </c>
      <c r="B27811">
        <v>1</v>
      </c>
      <c r="C27811">
        <v>11</v>
      </c>
      <c r="D27811" s="3">
        <v>42746</v>
      </c>
      <c r="E27811" t="s">
        <v>2866</v>
      </c>
      <c r="F27811" t="s">
        <v>2909</v>
      </c>
      <c r="G27811">
        <v>0.1</v>
      </c>
      <c r="H27811">
        <v>0</v>
      </c>
      <c r="I27811">
        <v>0.1</v>
      </c>
      <c r="J27811">
        <v>0</v>
      </c>
    </row>
    <row r="27812" spans="1:10" x14ac:dyDescent="0.3">
      <c r="A27812">
        <v>2017</v>
      </c>
      <c r="B27812">
        <v>1</v>
      </c>
      <c r="C27812">
        <v>11</v>
      </c>
      <c r="D27812" s="3">
        <v>42746</v>
      </c>
      <c r="E27812" t="s">
        <v>2741</v>
      </c>
      <c r="F27812" t="s">
        <v>2778</v>
      </c>
      <c r="G27812">
        <v>0.10700000000000001</v>
      </c>
      <c r="H27812">
        <v>0</v>
      </c>
      <c r="I27812">
        <v>0.10700000000000001</v>
      </c>
      <c r="J27812">
        <v>0</v>
      </c>
    </row>
    <row r="27813" spans="1:10" x14ac:dyDescent="0.3">
      <c r="A27813">
        <v>2017</v>
      </c>
      <c r="B27813">
        <v>1</v>
      </c>
      <c r="C27813">
        <v>11</v>
      </c>
      <c r="D27813" s="3">
        <v>42746</v>
      </c>
      <c r="E27813" t="s">
        <v>2741</v>
      </c>
      <c r="F27813" t="s">
        <v>2908</v>
      </c>
      <c r="G27813">
        <v>0.2</v>
      </c>
      <c r="H27813">
        <v>0.15</v>
      </c>
      <c r="I27813">
        <v>0.05</v>
      </c>
      <c r="J27813">
        <v>0</v>
      </c>
    </row>
    <row r="27814" spans="1:10" x14ac:dyDescent="0.3">
      <c r="A27814">
        <v>2017</v>
      </c>
      <c r="B27814">
        <v>1</v>
      </c>
      <c r="C27814">
        <v>11</v>
      </c>
      <c r="D27814" s="3">
        <v>42746</v>
      </c>
      <c r="E27814" t="s">
        <v>2741</v>
      </c>
      <c r="F27814" t="s">
        <v>2758</v>
      </c>
      <c r="G27814">
        <v>0.06</v>
      </c>
      <c r="H27814">
        <v>0</v>
      </c>
      <c r="I27814">
        <v>0.06</v>
      </c>
      <c r="J27814">
        <v>0</v>
      </c>
    </row>
    <row r="27815" spans="1:10" x14ac:dyDescent="0.3">
      <c r="A27815">
        <v>2017</v>
      </c>
      <c r="B27815">
        <v>1</v>
      </c>
      <c r="C27815">
        <v>11</v>
      </c>
      <c r="D27815" s="3">
        <v>42746</v>
      </c>
      <c r="E27815" t="s">
        <v>2741</v>
      </c>
      <c r="F27815" t="s">
        <v>2878</v>
      </c>
      <c r="G27815">
        <v>3.3</v>
      </c>
      <c r="H27815">
        <v>0</v>
      </c>
      <c r="I27815">
        <v>3.3</v>
      </c>
      <c r="J27815">
        <v>0</v>
      </c>
    </row>
    <row r="27816" spans="1:10" x14ac:dyDescent="0.3">
      <c r="A27816">
        <v>2017</v>
      </c>
      <c r="B27816">
        <v>1</v>
      </c>
      <c r="C27816">
        <v>11</v>
      </c>
      <c r="D27816" s="3">
        <v>42746</v>
      </c>
      <c r="E27816" t="s">
        <v>2741</v>
      </c>
      <c r="F27816" t="s">
        <v>2934</v>
      </c>
      <c r="G27816">
        <v>30.3</v>
      </c>
      <c r="H27816">
        <v>7</v>
      </c>
      <c r="I27816">
        <v>23.3</v>
      </c>
      <c r="J27816">
        <v>0</v>
      </c>
    </row>
    <row r="27817" spans="1:10" x14ac:dyDescent="0.3">
      <c r="A27817">
        <v>2017</v>
      </c>
      <c r="B27817">
        <v>1</v>
      </c>
      <c r="C27817">
        <v>11</v>
      </c>
      <c r="D27817" s="3">
        <v>42746</v>
      </c>
      <c r="E27817" t="s">
        <v>2741</v>
      </c>
      <c r="F27817" t="s">
        <v>2889</v>
      </c>
      <c r="G27817">
        <v>0.01</v>
      </c>
      <c r="H27817">
        <v>0</v>
      </c>
      <c r="I27817">
        <v>0.01</v>
      </c>
      <c r="J27817">
        <v>0</v>
      </c>
    </row>
    <row r="27818" spans="1:10" x14ac:dyDescent="0.3">
      <c r="A27818">
        <v>2017</v>
      </c>
      <c r="B27818">
        <v>1</v>
      </c>
      <c r="C27818">
        <v>11</v>
      </c>
      <c r="D27818" s="3">
        <v>42746</v>
      </c>
      <c r="E27818" t="s">
        <v>2741</v>
      </c>
      <c r="F27818" t="s">
        <v>2843</v>
      </c>
      <c r="G27818">
        <v>10</v>
      </c>
      <c r="H27818">
        <v>0</v>
      </c>
      <c r="I27818">
        <v>10</v>
      </c>
      <c r="J27818">
        <v>0</v>
      </c>
    </row>
    <row r="27819" spans="1:10" x14ac:dyDescent="0.3">
      <c r="A27819">
        <v>2017</v>
      </c>
      <c r="B27819">
        <v>1</v>
      </c>
      <c r="C27819">
        <v>11</v>
      </c>
      <c r="D27819" s="3">
        <v>42746</v>
      </c>
      <c r="E27819" t="s">
        <v>2741</v>
      </c>
      <c r="F27819" t="s">
        <v>2911</v>
      </c>
      <c r="G27819">
        <v>0.9</v>
      </c>
      <c r="H27819">
        <v>0</v>
      </c>
      <c r="I27819">
        <v>0.9</v>
      </c>
      <c r="J27819">
        <v>0</v>
      </c>
    </row>
    <row r="27820" spans="1:10" x14ac:dyDescent="0.3">
      <c r="A27820">
        <v>2017</v>
      </c>
      <c r="B27820">
        <v>1</v>
      </c>
      <c r="C27820">
        <v>11</v>
      </c>
      <c r="D27820" s="3">
        <v>42746</v>
      </c>
      <c r="E27820" t="s">
        <v>2749</v>
      </c>
      <c r="F27820" t="s">
        <v>2800</v>
      </c>
      <c r="G27820">
        <v>2.5</v>
      </c>
      <c r="H27820">
        <v>0.4</v>
      </c>
      <c r="I27820">
        <v>2.1</v>
      </c>
      <c r="J27820">
        <v>0</v>
      </c>
    </row>
    <row r="27821" spans="1:10" x14ac:dyDescent="0.3">
      <c r="A27821">
        <v>2017</v>
      </c>
      <c r="B27821">
        <v>1</v>
      </c>
      <c r="C27821">
        <v>11</v>
      </c>
      <c r="D27821" s="3">
        <v>42746</v>
      </c>
      <c r="E27821" t="s">
        <v>2749</v>
      </c>
      <c r="F27821" t="s">
        <v>2768</v>
      </c>
      <c r="G27821">
        <v>3.9</v>
      </c>
      <c r="H27821">
        <v>0</v>
      </c>
      <c r="I27821">
        <v>3.9</v>
      </c>
      <c r="J27821">
        <v>0</v>
      </c>
    </row>
    <row r="27822" spans="1:10" x14ac:dyDescent="0.3">
      <c r="A27822">
        <v>2017</v>
      </c>
      <c r="B27822">
        <v>1</v>
      </c>
      <c r="C27822">
        <v>11</v>
      </c>
      <c r="D27822" s="3">
        <v>42746</v>
      </c>
      <c r="E27822" t="s">
        <v>2749</v>
      </c>
      <c r="F27822" t="s">
        <v>2808</v>
      </c>
      <c r="G27822">
        <v>0.2</v>
      </c>
      <c r="H27822">
        <v>0</v>
      </c>
      <c r="I27822">
        <v>0.2</v>
      </c>
      <c r="J27822">
        <v>0</v>
      </c>
    </row>
    <row r="27823" spans="1:10" x14ac:dyDescent="0.3">
      <c r="A27823">
        <v>2017</v>
      </c>
      <c r="B27823">
        <v>1</v>
      </c>
      <c r="C27823">
        <v>11</v>
      </c>
      <c r="D27823" s="3">
        <v>42746</v>
      </c>
      <c r="E27823" t="s">
        <v>2754</v>
      </c>
      <c r="F27823" t="s">
        <v>2820</v>
      </c>
      <c r="G27823">
        <v>1</v>
      </c>
      <c r="H27823">
        <v>0</v>
      </c>
      <c r="I27823">
        <v>1</v>
      </c>
      <c r="J27823">
        <v>0</v>
      </c>
    </row>
    <row r="27824" spans="1:10" x14ac:dyDescent="0.3">
      <c r="A27824">
        <v>2017</v>
      </c>
      <c r="B27824">
        <v>1</v>
      </c>
      <c r="C27824">
        <v>11</v>
      </c>
      <c r="D27824" s="3">
        <v>42746</v>
      </c>
      <c r="E27824" t="s">
        <v>2752</v>
      </c>
      <c r="F27824" t="s">
        <v>2859</v>
      </c>
      <c r="G27824">
        <v>0.2</v>
      </c>
      <c r="H27824">
        <v>0</v>
      </c>
      <c r="I27824">
        <v>0.2</v>
      </c>
      <c r="J27824">
        <v>0</v>
      </c>
    </row>
    <row r="27825" spans="1:10" x14ac:dyDescent="0.3">
      <c r="A27825">
        <v>2017</v>
      </c>
      <c r="B27825">
        <v>1</v>
      </c>
      <c r="C27825">
        <v>11</v>
      </c>
      <c r="D27825" s="3">
        <v>42746</v>
      </c>
      <c r="E27825" t="s">
        <v>2752</v>
      </c>
      <c r="F27825" t="s">
        <v>2757</v>
      </c>
      <c r="G27825">
        <v>0.05</v>
      </c>
      <c r="H27825">
        <v>0</v>
      </c>
      <c r="I27825">
        <v>0.05</v>
      </c>
      <c r="J27825">
        <v>0</v>
      </c>
    </row>
    <row r="27826" spans="1:10" x14ac:dyDescent="0.3">
      <c r="A27826">
        <v>2017</v>
      </c>
      <c r="B27826">
        <v>1</v>
      </c>
      <c r="C27826">
        <v>11</v>
      </c>
      <c r="D27826" s="3">
        <v>42746</v>
      </c>
      <c r="E27826" t="s">
        <v>2752</v>
      </c>
      <c r="F27826" t="s">
        <v>2844</v>
      </c>
      <c r="G27826">
        <v>17.860000000000003</v>
      </c>
      <c r="H27826">
        <v>0.26</v>
      </c>
      <c r="I27826">
        <v>17.600000000000001</v>
      </c>
      <c r="J27826">
        <v>0</v>
      </c>
    </row>
    <row r="27827" spans="1:10" x14ac:dyDescent="0.3">
      <c r="A27827">
        <v>2017</v>
      </c>
      <c r="B27827">
        <v>1</v>
      </c>
      <c r="C27827">
        <v>11</v>
      </c>
      <c r="D27827" s="3">
        <v>42746</v>
      </c>
      <c r="E27827" t="s">
        <v>2752</v>
      </c>
      <c r="F27827" t="s">
        <v>2896</v>
      </c>
      <c r="G27827">
        <v>0.2</v>
      </c>
      <c r="H27827">
        <v>0</v>
      </c>
      <c r="I27827">
        <v>0.2</v>
      </c>
      <c r="J27827">
        <v>0</v>
      </c>
    </row>
    <row r="27828" spans="1:10" x14ac:dyDescent="0.3">
      <c r="A27828">
        <v>2017</v>
      </c>
      <c r="B27828">
        <v>1</v>
      </c>
      <c r="C27828">
        <v>11</v>
      </c>
      <c r="D27828" s="3">
        <v>42746</v>
      </c>
      <c r="E27828" t="s">
        <v>2752</v>
      </c>
      <c r="F27828" t="s">
        <v>2752</v>
      </c>
      <c r="G27828">
        <v>16.799999999999997</v>
      </c>
      <c r="H27828">
        <v>5.2</v>
      </c>
      <c r="I27828">
        <v>11.6</v>
      </c>
      <c r="J27828">
        <v>0</v>
      </c>
    </row>
    <row r="27829" spans="1:10" x14ac:dyDescent="0.3">
      <c r="A27829">
        <v>2017</v>
      </c>
      <c r="B27829">
        <v>1</v>
      </c>
      <c r="C27829">
        <v>11</v>
      </c>
      <c r="D27829" s="3">
        <v>42746</v>
      </c>
      <c r="E27829" t="s">
        <v>2752</v>
      </c>
      <c r="F27829" t="s">
        <v>2814</v>
      </c>
      <c r="G27829">
        <v>1.52</v>
      </c>
      <c r="H27829">
        <v>0</v>
      </c>
      <c r="I27829">
        <v>1.52</v>
      </c>
      <c r="J27829">
        <v>0</v>
      </c>
    </row>
    <row r="27830" spans="1:10" x14ac:dyDescent="0.3">
      <c r="A27830">
        <v>2017</v>
      </c>
      <c r="B27830">
        <v>1</v>
      </c>
      <c r="C27830">
        <v>11</v>
      </c>
      <c r="D27830" s="3">
        <v>42746</v>
      </c>
      <c r="E27830" t="s">
        <v>2752</v>
      </c>
      <c r="F27830" t="s">
        <v>2790</v>
      </c>
      <c r="G27830">
        <v>0.23</v>
      </c>
      <c r="H27830">
        <v>0</v>
      </c>
      <c r="I27830">
        <v>0.2</v>
      </c>
      <c r="J27830">
        <v>0.03</v>
      </c>
    </row>
    <row r="27831" spans="1:10" x14ac:dyDescent="0.3">
      <c r="A27831">
        <v>2017</v>
      </c>
      <c r="B27831">
        <v>1</v>
      </c>
      <c r="C27831">
        <v>12</v>
      </c>
      <c r="D27831" s="3">
        <v>42747</v>
      </c>
      <c r="E27831" t="s">
        <v>2743</v>
      </c>
      <c r="F27831" t="s">
        <v>2816</v>
      </c>
      <c r="G27831">
        <v>0.81</v>
      </c>
      <c r="H27831">
        <v>0.41</v>
      </c>
      <c r="I27831">
        <v>0.4</v>
      </c>
      <c r="J27831">
        <v>0</v>
      </c>
    </row>
    <row r="27832" spans="1:10" x14ac:dyDescent="0.3">
      <c r="A27832">
        <v>2017</v>
      </c>
      <c r="B27832">
        <v>1</v>
      </c>
      <c r="C27832">
        <v>12</v>
      </c>
      <c r="D27832" s="3">
        <v>42747</v>
      </c>
      <c r="E27832" t="s">
        <v>2743</v>
      </c>
      <c r="F27832" t="s">
        <v>2861</v>
      </c>
      <c r="G27832">
        <v>0.15</v>
      </c>
      <c r="H27832">
        <v>0</v>
      </c>
      <c r="I27832">
        <v>0.15</v>
      </c>
      <c r="J27832">
        <v>0</v>
      </c>
    </row>
    <row r="27833" spans="1:10" x14ac:dyDescent="0.3">
      <c r="A27833">
        <v>2017</v>
      </c>
      <c r="B27833">
        <v>1</v>
      </c>
      <c r="C27833">
        <v>12</v>
      </c>
      <c r="D27833" s="3">
        <v>42747</v>
      </c>
      <c r="E27833" t="s">
        <v>2743</v>
      </c>
      <c r="F27833" t="s">
        <v>2827</v>
      </c>
      <c r="G27833">
        <v>15.31</v>
      </c>
      <c r="H27833">
        <v>10.81</v>
      </c>
      <c r="I27833">
        <v>1</v>
      </c>
      <c r="J27833">
        <v>3.5</v>
      </c>
    </row>
    <row r="27834" spans="1:10" x14ac:dyDescent="0.3">
      <c r="A27834">
        <v>2017</v>
      </c>
      <c r="B27834">
        <v>1</v>
      </c>
      <c r="C27834">
        <v>12</v>
      </c>
      <c r="D27834" s="3">
        <v>42747</v>
      </c>
      <c r="E27834" t="s">
        <v>2745</v>
      </c>
      <c r="F27834" t="s">
        <v>2776</v>
      </c>
      <c r="G27834">
        <v>0.01</v>
      </c>
      <c r="H27834">
        <v>0</v>
      </c>
      <c r="I27834">
        <v>0.01</v>
      </c>
      <c r="J27834">
        <v>0</v>
      </c>
    </row>
    <row r="27835" spans="1:10" x14ac:dyDescent="0.3">
      <c r="A27835">
        <v>2017</v>
      </c>
      <c r="B27835">
        <v>1</v>
      </c>
      <c r="C27835">
        <v>12</v>
      </c>
      <c r="D27835" s="3">
        <v>42747</v>
      </c>
      <c r="E27835" t="s">
        <v>2745</v>
      </c>
      <c r="F27835" t="s">
        <v>2761</v>
      </c>
      <c r="G27835">
        <v>0.15</v>
      </c>
      <c r="H27835">
        <v>0.15</v>
      </c>
      <c r="I27835">
        <v>0</v>
      </c>
      <c r="J27835">
        <v>0</v>
      </c>
    </row>
    <row r="27836" spans="1:10" x14ac:dyDescent="0.3">
      <c r="A27836">
        <v>2017</v>
      </c>
      <c r="B27836">
        <v>1</v>
      </c>
      <c r="C27836">
        <v>12</v>
      </c>
      <c r="D27836" s="3">
        <v>42747</v>
      </c>
      <c r="E27836" t="s">
        <v>2745</v>
      </c>
      <c r="F27836" t="s">
        <v>2824</v>
      </c>
      <c r="G27836">
        <v>0.09</v>
      </c>
      <c r="H27836">
        <v>0</v>
      </c>
      <c r="I27836">
        <v>0.09</v>
      </c>
      <c r="J27836">
        <v>0</v>
      </c>
    </row>
    <row r="27837" spans="1:10" x14ac:dyDescent="0.3">
      <c r="A27837">
        <v>2017</v>
      </c>
      <c r="B27837">
        <v>1</v>
      </c>
      <c r="C27837">
        <v>12</v>
      </c>
      <c r="D27837" s="3">
        <v>42747</v>
      </c>
      <c r="E27837" t="s">
        <v>2745</v>
      </c>
      <c r="F27837" t="s">
        <v>2796</v>
      </c>
      <c r="G27837">
        <v>0.3</v>
      </c>
      <c r="H27837">
        <v>0</v>
      </c>
      <c r="I27837">
        <v>0.3</v>
      </c>
      <c r="J27837">
        <v>0</v>
      </c>
    </row>
    <row r="27838" spans="1:10" x14ac:dyDescent="0.3">
      <c r="A27838">
        <v>2017</v>
      </c>
      <c r="B27838">
        <v>1</v>
      </c>
      <c r="C27838">
        <v>12</v>
      </c>
      <c r="D27838" s="3">
        <v>42747</v>
      </c>
      <c r="E27838" t="s">
        <v>2745</v>
      </c>
      <c r="F27838" t="s">
        <v>2951</v>
      </c>
      <c r="G27838">
        <v>0.64999999999999991</v>
      </c>
      <c r="H27838">
        <v>0</v>
      </c>
      <c r="I27838">
        <v>0.64999999999999991</v>
      </c>
      <c r="J27838">
        <v>0</v>
      </c>
    </row>
    <row r="27839" spans="1:10" x14ac:dyDescent="0.3">
      <c r="A27839">
        <v>2017</v>
      </c>
      <c r="B27839">
        <v>1</v>
      </c>
      <c r="C27839">
        <v>12</v>
      </c>
      <c r="D27839" s="3">
        <v>42747</v>
      </c>
      <c r="E27839" t="s">
        <v>2745</v>
      </c>
      <c r="G27839">
        <v>5.69</v>
      </c>
      <c r="H27839">
        <v>0</v>
      </c>
      <c r="I27839">
        <v>5.69</v>
      </c>
      <c r="J27839">
        <v>0</v>
      </c>
    </row>
    <row r="27840" spans="1:10" x14ac:dyDescent="0.3">
      <c r="A27840">
        <v>2017</v>
      </c>
      <c r="B27840">
        <v>1</v>
      </c>
      <c r="C27840">
        <v>12</v>
      </c>
      <c r="D27840" s="3">
        <v>42747</v>
      </c>
      <c r="E27840" t="s">
        <v>2741</v>
      </c>
      <c r="F27840" t="s">
        <v>2889</v>
      </c>
      <c r="G27840">
        <v>180.7</v>
      </c>
      <c r="H27840">
        <v>145.19999999999999</v>
      </c>
      <c r="I27840">
        <v>35.5</v>
      </c>
      <c r="J27840">
        <v>0</v>
      </c>
    </row>
    <row r="27841" spans="1:10" x14ac:dyDescent="0.3">
      <c r="A27841">
        <v>2017</v>
      </c>
      <c r="B27841">
        <v>1</v>
      </c>
      <c r="C27841">
        <v>12</v>
      </c>
      <c r="D27841" s="3">
        <v>42747</v>
      </c>
      <c r="E27841" t="s">
        <v>2741</v>
      </c>
      <c r="F27841" t="s">
        <v>2872</v>
      </c>
      <c r="G27841">
        <v>0.1</v>
      </c>
      <c r="H27841">
        <v>0</v>
      </c>
      <c r="I27841">
        <v>0.1</v>
      </c>
      <c r="J27841">
        <v>0</v>
      </c>
    </row>
    <row r="27842" spans="1:10" x14ac:dyDescent="0.3">
      <c r="A27842">
        <v>2017</v>
      </c>
      <c r="B27842">
        <v>1</v>
      </c>
      <c r="C27842">
        <v>12</v>
      </c>
      <c r="D27842" s="3">
        <v>42747</v>
      </c>
      <c r="E27842" t="s">
        <v>2741</v>
      </c>
      <c r="F27842" t="s">
        <v>2843</v>
      </c>
      <c r="G27842">
        <v>76.400000000000006</v>
      </c>
      <c r="H27842">
        <v>20</v>
      </c>
      <c r="I27842">
        <v>46.4</v>
      </c>
      <c r="J27842">
        <v>10</v>
      </c>
    </row>
    <row r="27843" spans="1:10" x14ac:dyDescent="0.3">
      <c r="A27843">
        <v>2017</v>
      </c>
      <c r="B27843">
        <v>1</v>
      </c>
      <c r="C27843">
        <v>12</v>
      </c>
      <c r="D27843" s="3">
        <v>42747</v>
      </c>
      <c r="E27843" t="s">
        <v>2741</v>
      </c>
      <c r="F27843" t="s">
        <v>2960</v>
      </c>
      <c r="G27843">
        <v>220.6</v>
      </c>
      <c r="H27843">
        <v>20</v>
      </c>
      <c r="I27843">
        <v>200.6</v>
      </c>
      <c r="J27843">
        <v>0</v>
      </c>
    </row>
    <row r="27844" spans="1:10" x14ac:dyDescent="0.3">
      <c r="A27844">
        <v>2017</v>
      </c>
      <c r="B27844">
        <v>1</v>
      </c>
      <c r="C27844">
        <v>12</v>
      </c>
      <c r="D27844" s="3">
        <v>42747</v>
      </c>
      <c r="E27844" t="s">
        <v>2741</v>
      </c>
      <c r="F27844" t="s">
        <v>2787</v>
      </c>
      <c r="G27844">
        <v>3.45</v>
      </c>
      <c r="H27844">
        <v>0</v>
      </c>
      <c r="I27844">
        <v>3.45</v>
      </c>
      <c r="J27844">
        <v>0</v>
      </c>
    </row>
    <row r="27845" spans="1:10" x14ac:dyDescent="0.3">
      <c r="A27845">
        <v>2017</v>
      </c>
      <c r="B27845">
        <v>1</v>
      </c>
      <c r="C27845">
        <v>12</v>
      </c>
      <c r="D27845" s="3">
        <v>42747</v>
      </c>
      <c r="E27845" t="s">
        <v>2741</v>
      </c>
      <c r="F27845" t="s">
        <v>2911</v>
      </c>
      <c r="G27845">
        <v>0.32</v>
      </c>
      <c r="H27845">
        <v>0</v>
      </c>
      <c r="I27845">
        <v>0.32</v>
      </c>
      <c r="J27845">
        <v>0</v>
      </c>
    </row>
    <row r="27846" spans="1:10" x14ac:dyDescent="0.3">
      <c r="A27846">
        <v>2017</v>
      </c>
      <c r="B27846">
        <v>1</v>
      </c>
      <c r="C27846">
        <v>12</v>
      </c>
      <c r="D27846" s="3">
        <v>42747</v>
      </c>
      <c r="E27846" t="s">
        <v>2749</v>
      </c>
      <c r="F27846" t="s">
        <v>2852</v>
      </c>
      <c r="G27846">
        <v>0.25</v>
      </c>
      <c r="H27846">
        <v>0</v>
      </c>
      <c r="I27846">
        <v>0.25</v>
      </c>
      <c r="J27846">
        <v>0</v>
      </c>
    </row>
    <row r="27847" spans="1:10" x14ac:dyDescent="0.3">
      <c r="A27847">
        <v>2017</v>
      </c>
      <c r="B27847">
        <v>1</v>
      </c>
      <c r="C27847">
        <v>12</v>
      </c>
      <c r="D27847" s="3">
        <v>42747</v>
      </c>
      <c r="E27847" t="s">
        <v>2749</v>
      </c>
      <c r="F27847" t="s">
        <v>2797</v>
      </c>
      <c r="G27847">
        <v>0.1</v>
      </c>
      <c r="H27847">
        <v>0</v>
      </c>
      <c r="I27847">
        <v>0.1</v>
      </c>
      <c r="J27847">
        <v>0</v>
      </c>
    </row>
    <row r="27848" spans="1:10" x14ac:dyDescent="0.3">
      <c r="A27848">
        <v>2017</v>
      </c>
      <c r="B27848">
        <v>1</v>
      </c>
      <c r="C27848">
        <v>12</v>
      </c>
      <c r="D27848" s="3">
        <v>42747</v>
      </c>
      <c r="E27848" t="s">
        <v>2749</v>
      </c>
      <c r="F27848" t="s">
        <v>2849</v>
      </c>
      <c r="G27848">
        <v>865</v>
      </c>
      <c r="H27848">
        <v>40</v>
      </c>
      <c r="I27848">
        <v>825</v>
      </c>
      <c r="J27848">
        <v>0</v>
      </c>
    </row>
    <row r="27849" spans="1:10" x14ac:dyDescent="0.3">
      <c r="A27849">
        <v>2017</v>
      </c>
      <c r="B27849">
        <v>1</v>
      </c>
      <c r="C27849">
        <v>12</v>
      </c>
      <c r="D27849" s="3">
        <v>42747</v>
      </c>
      <c r="E27849" t="s">
        <v>2754</v>
      </c>
      <c r="F27849" t="s">
        <v>2868</v>
      </c>
      <c r="G27849">
        <v>0.5</v>
      </c>
      <c r="H27849">
        <v>0</v>
      </c>
      <c r="I27849">
        <v>0.5</v>
      </c>
      <c r="J27849">
        <v>0</v>
      </c>
    </row>
    <row r="27850" spans="1:10" x14ac:dyDescent="0.3">
      <c r="A27850">
        <v>2017</v>
      </c>
      <c r="B27850">
        <v>1</v>
      </c>
      <c r="C27850">
        <v>12</v>
      </c>
      <c r="D27850" s="3">
        <v>42747</v>
      </c>
      <c r="E27850" t="s">
        <v>2754</v>
      </c>
      <c r="F27850" t="s">
        <v>2927</v>
      </c>
      <c r="G27850">
        <v>4.0999999999999996</v>
      </c>
      <c r="H27850">
        <v>0</v>
      </c>
      <c r="I27850">
        <v>4.0999999999999996</v>
      </c>
      <c r="J27850">
        <v>0</v>
      </c>
    </row>
    <row r="27851" spans="1:10" x14ac:dyDescent="0.3">
      <c r="A27851">
        <v>2017</v>
      </c>
      <c r="B27851">
        <v>1</v>
      </c>
      <c r="C27851">
        <v>12</v>
      </c>
      <c r="D27851" s="3">
        <v>42747</v>
      </c>
      <c r="E27851" t="s">
        <v>2754</v>
      </c>
      <c r="F27851" t="s">
        <v>2877</v>
      </c>
      <c r="G27851">
        <v>5</v>
      </c>
      <c r="H27851">
        <v>0</v>
      </c>
      <c r="I27851">
        <v>5</v>
      </c>
      <c r="J27851">
        <v>0</v>
      </c>
    </row>
    <row r="27852" spans="1:10" x14ac:dyDescent="0.3">
      <c r="A27852">
        <v>2017</v>
      </c>
      <c r="B27852">
        <v>1</v>
      </c>
      <c r="C27852">
        <v>12</v>
      </c>
      <c r="D27852" s="3">
        <v>42747</v>
      </c>
      <c r="E27852" t="s">
        <v>2754</v>
      </c>
      <c r="F27852" t="s">
        <v>2791</v>
      </c>
      <c r="G27852">
        <v>0.2</v>
      </c>
      <c r="H27852">
        <v>0.15</v>
      </c>
      <c r="I27852">
        <v>0.05</v>
      </c>
      <c r="J27852">
        <v>0</v>
      </c>
    </row>
    <row r="27853" spans="1:10" x14ac:dyDescent="0.3">
      <c r="A27853">
        <v>2017</v>
      </c>
      <c r="B27853">
        <v>1</v>
      </c>
      <c r="C27853">
        <v>12</v>
      </c>
      <c r="D27853" s="3">
        <v>42747</v>
      </c>
      <c r="E27853" t="s">
        <v>2754</v>
      </c>
      <c r="F27853" t="s">
        <v>2873</v>
      </c>
      <c r="G27853">
        <v>0.1</v>
      </c>
      <c r="H27853">
        <v>0</v>
      </c>
      <c r="I27853">
        <v>0.1</v>
      </c>
      <c r="J27853">
        <v>0</v>
      </c>
    </row>
    <row r="27854" spans="1:10" x14ac:dyDescent="0.3">
      <c r="A27854">
        <v>2017</v>
      </c>
      <c r="B27854">
        <v>1</v>
      </c>
      <c r="C27854">
        <v>12</v>
      </c>
      <c r="D27854" s="3">
        <v>42747</v>
      </c>
      <c r="E27854" t="s">
        <v>2752</v>
      </c>
      <c r="F27854" t="s">
        <v>2863</v>
      </c>
      <c r="G27854">
        <v>1.95</v>
      </c>
      <c r="H27854">
        <v>0</v>
      </c>
      <c r="I27854">
        <v>1.95</v>
      </c>
      <c r="J27854">
        <v>0</v>
      </c>
    </row>
    <row r="27855" spans="1:10" x14ac:dyDescent="0.3">
      <c r="A27855">
        <v>2017</v>
      </c>
      <c r="B27855">
        <v>1</v>
      </c>
      <c r="C27855">
        <v>12</v>
      </c>
      <c r="D27855" s="3">
        <v>42747</v>
      </c>
      <c r="E27855" t="s">
        <v>2752</v>
      </c>
      <c r="F27855" t="s">
        <v>2752</v>
      </c>
      <c r="G27855">
        <v>0.1</v>
      </c>
      <c r="H27855">
        <v>0</v>
      </c>
      <c r="I27855">
        <v>0.1</v>
      </c>
      <c r="J27855">
        <v>0</v>
      </c>
    </row>
    <row r="27856" spans="1:10" x14ac:dyDescent="0.3">
      <c r="A27856">
        <v>2017</v>
      </c>
      <c r="B27856">
        <v>1</v>
      </c>
      <c r="C27856">
        <v>13</v>
      </c>
      <c r="D27856" s="3">
        <v>42748</v>
      </c>
      <c r="E27856" t="s">
        <v>2743</v>
      </c>
      <c r="F27856" t="s">
        <v>2759</v>
      </c>
      <c r="G27856">
        <v>2</v>
      </c>
      <c r="H27856">
        <v>0</v>
      </c>
      <c r="I27856">
        <v>0</v>
      </c>
      <c r="J27856">
        <v>2</v>
      </c>
    </row>
    <row r="27857" spans="1:10" x14ac:dyDescent="0.3">
      <c r="A27857">
        <v>2017</v>
      </c>
      <c r="B27857">
        <v>1</v>
      </c>
      <c r="C27857">
        <v>13</v>
      </c>
      <c r="D27857" s="3">
        <v>42748</v>
      </c>
      <c r="E27857" t="s">
        <v>2743</v>
      </c>
      <c r="F27857" t="s">
        <v>2834</v>
      </c>
      <c r="G27857">
        <v>0.05</v>
      </c>
      <c r="H27857">
        <v>0</v>
      </c>
      <c r="I27857">
        <v>0</v>
      </c>
      <c r="J27857">
        <v>0.05</v>
      </c>
    </row>
    <row r="27858" spans="1:10" x14ac:dyDescent="0.3">
      <c r="A27858">
        <v>2017</v>
      </c>
      <c r="B27858">
        <v>1</v>
      </c>
      <c r="C27858">
        <v>13</v>
      </c>
      <c r="D27858" s="3">
        <v>42748</v>
      </c>
      <c r="E27858" t="s">
        <v>2743</v>
      </c>
      <c r="F27858" t="s">
        <v>2827</v>
      </c>
      <c r="G27858">
        <v>2.33</v>
      </c>
      <c r="H27858">
        <v>2.33</v>
      </c>
      <c r="I27858">
        <v>0</v>
      </c>
      <c r="J27858">
        <v>0</v>
      </c>
    </row>
    <row r="27859" spans="1:10" x14ac:dyDescent="0.3">
      <c r="A27859">
        <v>2017</v>
      </c>
      <c r="B27859">
        <v>1</v>
      </c>
      <c r="C27859">
        <v>13</v>
      </c>
      <c r="D27859" s="3">
        <v>42748</v>
      </c>
      <c r="E27859" t="s">
        <v>2743</v>
      </c>
      <c r="F27859" t="s">
        <v>2744</v>
      </c>
      <c r="G27859">
        <v>0.01</v>
      </c>
      <c r="H27859">
        <v>0</v>
      </c>
      <c r="I27859">
        <v>0.01</v>
      </c>
      <c r="J27859">
        <v>0</v>
      </c>
    </row>
    <row r="27860" spans="1:10" x14ac:dyDescent="0.3">
      <c r="A27860">
        <v>2017</v>
      </c>
      <c r="B27860">
        <v>1</v>
      </c>
      <c r="C27860">
        <v>13</v>
      </c>
      <c r="D27860" s="3">
        <v>42748</v>
      </c>
      <c r="E27860" t="s">
        <v>2743</v>
      </c>
      <c r="F27860" t="s">
        <v>2922</v>
      </c>
      <c r="G27860">
        <v>0.15</v>
      </c>
      <c r="H27860">
        <v>0</v>
      </c>
      <c r="I27860">
        <v>0.15</v>
      </c>
      <c r="J27860">
        <v>0</v>
      </c>
    </row>
    <row r="27861" spans="1:10" x14ac:dyDescent="0.3">
      <c r="A27861">
        <v>2017</v>
      </c>
      <c r="B27861">
        <v>1</v>
      </c>
      <c r="C27861">
        <v>13</v>
      </c>
      <c r="D27861" s="3">
        <v>42748</v>
      </c>
      <c r="E27861" t="s">
        <v>2745</v>
      </c>
      <c r="F27861" t="s">
        <v>2782</v>
      </c>
      <c r="G27861">
        <v>2.3E-2</v>
      </c>
      <c r="H27861">
        <v>0</v>
      </c>
      <c r="I27861">
        <v>2.3E-2</v>
      </c>
      <c r="J27861">
        <v>0</v>
      </c>
    </row>
    <row r="27862" spans="1:10" x14ac:dyDescent="0.3">
      <c r="A27862">
        <v>2017</v>
      </c>
      <c r="B27862">
        <v>1</v>
      </c>
      <c r="C27862">
        <v>13</v>
      </c>
      <c r="D27862" s="3">
        <v>42748</v>
      </c>
      <c r="E27862" t="s">
        <v>2745</v>
      </c>
      <c r="F27862" t="s">
        <v>2818</v>
      </c>
      <c r="G27862">
        <v>0.13</v>
      </c>
      <c r="H27862">
        <v>0</v>
      </c>
      <c r="I27862">
        <v>0.13</v>
      </c>
      <c r="J27862">
        <v>0</v>
      </c>
    </row>
    <row r="27863" spans="1:10" x14ac:dyDescent="0.3">
      <c r="A27863">
        <v>2017</v>
      </c>
      <c r="B27863">
        <v>1</v>
      </c>
      <c r="C27863">
        <v>13</v>
      </c>
      <c r="D27863" s="3">
        <v>42748</v>
      </c>
      <c r="E27863" t="s">
        <v>2745</v>
      </c>
      <c r="F27863" t="s">
        <v>2760</v>
      </c>
      <c r="G27863">
        <v>0.65</v>
      </c>
      <c r="H27863">
        <v>0.65</v>
      </c>
      <c r="I27863">
        <v>0</v>
      </c>
      <c r="J27863">
        <v>0</v>
      </c>
    </row>
    <row r="27864" spans="1:10" x14ac:dyDescent="0.3">
      <c r="A27864">
        <v>2017</v>
      </c>
      <c r="B27864">
        <v>1</v>
      </c>
      <c r="C27864">
        <v>13</v>
      </c>
      <c r="D27864" s="3">
        <v>42748</v>
      </c>
      <c r="E27864" t="s">
        <v>2745</v>
      </c>
      <c r="F27864" t="s">
        <v>2770</v>
      </c>
      <c r="G27864">
        <v>1.44</v>
      </c>
      <c r="H27864">
        <v>0.3</v>
      </c>
      <c r="I27864">
        <v>1.1400000000000001</v>
      </c>
      <c r="J27864">
        <v>0</v>
      </c>
    </row>
    <row r="27865" spans="1:10" x14ac:dyDescent="0.3">
      <c r="A27865">
        <v>2017</v>
      </c>
      <c r="B27865">
        <v>1</v>
      </c>
      <c r="C27865">
        <v>13</v>
      </c>
      <c r="D27865" s="3">
        <v>42748</v>
      </c>
      <c r="E27865" t="s">
        <v>2745</v>
      </c>
      <c r="F27865" t="s">
        <v>2824</v>
      </c>
      <c r="G27865">
        <v>3.08</v>
      </c>
      <c r="H27865">
        <v>0</v>
      </c>
      <c r="I27865">
        <v>3.08</v>
      </c>
      <c r="J27865">
        <v>0</v>
      </c>
    </row>
    <row r="27866" spans="1:10" x14ac:dyDescent="0.3">
      <c r="A27866">
        <v>2017</v>
      </c>
      <c r="B27866">
        <v>1</v>
      </c>
      <c r="C27866">
        <v>13</v>
      </c>
      <c r="D27866" s="3">
        <v>42748</v>
      </c>
      <c r="E27866" t="s">
        <v>2745</v>
      </c>
      <c r="F27866" t="s">
        <v>2765</v>
      </c>
      <c r="G27866">
        <v>4.2500000000000003E-2</v>
      </c>
      <c r="H27866">
        <v>0</v>
      </c>
      <c r="I27866">
        <v>4.2500000000000003E-2</v>
      </c>
      <c r="J27866">
        <v>0</v>
      </c>
    </row>
    <row r="27867" spans="1:10" x14ac:dyDescent="0.3">
      <c r="A27867">
        <v>2017</v>
      </c>
      <c r="B27867">
        <v>1</v>
      </c>
      <c r="C27867">
        <v>13</v>
      </c>
      <c r="D27867" s="3">
        <v>42748</v>
      </c>
      <c r="E27867" t="s">
        <v>2745</v>
      </c>
      <c r="F27867" t="s">
        <v>2796</v>
      </c>
      <c r="G27867">
        <v>4.76</v>
      </c>
      <c r="H27867">
        <v>0</v>
      </c>
      <c r="I27867">
        <v>4.76</v>
      </c>
      <c r="J27867">
        <v>0</v>
      </c>
    </row>
    <row r="27868" spans="1:10" x14ac:dyDescent="0.3">
      <c r="A27868">
        <v>2017</v>
      </c>
      <c r="B27868">
        <v>1</v>
      </c>
      <c r="C27868">
        <v>13</v>
      </c>
      <c r="D27868" s="3">
        <v>42748</v>
      </c>
      <c r="E27868" t="s">
        <v>2745</v>
      </c>
      <c r="F27868" t="s">
        <v>2766</v>
      </c>
      <c r="G27868">
        <v>0.34</v>
      </c>
      <c r="H27868">
        <v>0.1</v>
      </c>
      <c r="I27868">
        <v>0.24</v>
      </c>
      <c r="J27868">
        <v>0</v>
      </c>
    </row>
    <row r="27869" spans="1:10" x14ac:dyDescent="0.3">
      <c r="A27869">
        <v>2017</v>
      </c>
      <c r="B27869">
        <v>1</v>
      </c>
      <c r="C27869">
        <v>13</v>
      </c>
      <c r="D27869" s="3">
        <v>42748</v>
      </c>
      <c r="E27869" t="s">
        <v>2745</v>
      </c>
      <c r="F27869" t="s">
        <v>2951</v>
      </c>
      <c r="G27869">
        <v>7.0000000000000007E-2</v>
      </c>
      <c r="H27869">
        <v>0</v>
      </c>
      <c r="I27869">
        <v>7.0000000000000007E-2</v>
      </c>
      <c r="J27869">
        <v>0</v>
      </c>
    </row>
    <row r="27870" spans="1:10" x14ac:dyDescent="0.3">
      <c r="A27870">
        <v>2017</v>
      </c>
      <c r="B27870">
        <v>1</v>
      </c>
      <c r="C27870">
        <v>13</v>
      </c>
      <c r="D27870" s="3">
        <v>42748</v>
      </c>
      <c r="E27870" t="s">
        <v>2745</v>
      </c>
      <c r="G27870">
        <v>0.42000000000000004</v>
      </c>
      <c r="H27870">
        <v>0.02</v>
      </c>
      <c r="I27870">
        <v>0.4</v>
      </c>
      <c r="J27870">
        <v>0</v>
      </c>
    </row>
    <row r="27871" spans="1:10" x14ac:dyDescent="0.3">
      <c r="A27871">
        <v>2017</v>
      </c>
      <c r="B27871">
        <v>1</v>
      </c>
      <c r="C27871">
        <v>13</v>
      </c>
      <c r="D27871" s="3">
        <v>42748</v>
      </c>
      <c r="E27871" t="s">
        <v>2773</v>
      </c>
      <c r="F27871" t="s">
        <v>2774</v>
      </c>
      <c r="G27871">
        <v>0.01</v>
      </c>
      <c r="H27871">
        <v>0</v>
      </c>
      <c r="I27871">
        <v>0.01</v>
      </c>
      <c r="J27871">
        <v>0</v>
      </c>
    </row>
    <row r="27872" spans="1:10" x14ac:dyDescent="0.3">
      <c r="A27872">
        <v>2017</v>
      </c>
      <c r="B27872">
        <v>1</v>
      </c>
      <c r="C27872">
        <v>13</v>
      </c>
      <c r="D27872" s="3">
        <v>42748</v>
      </c>
      <c r="E27872" t="s">
        <v>2741</v>
      </c>
      <c r="F27872" t="s">
        <v>2758</v>
      </c>
      <c r="G27872">
        <v>5.9</v>
      </c>
      <c r="H27872">
        <v>3.82</v>
      </c>
      <c r="I27872">
        <v>2.08</v>
      </c>
      <c r="J27872">
        <v>0</v>
      </c>
    </row>
    <row r="27873" spans="1:10" x14ac:dyDescent="0.3">
      <c r="A27873">
        <v>2017</v>
      </c>
      <c r="B27873">
        <v>1</v>
      </c>
      <c r="C27873">
        <v>13</v>
      </c>
      <c r="D27873" s="3">
        <v>42748</v>
      </c>
      <c r="E27873" t="s">
        <v>2741</v>
      </c>
      <c r="F27873" t="s">
        <v>2919</v>
      </c>
      <c r="G27873">
        <v>0.7</v>
      </c>
      <c r="H27873">
        <v>0</v>
      </c>
      <c r="I27873">
        <v>0.7</v>
      </c>
      <c r="J27873">
        <v>0</v>
      </c>
    </row>
    <row r="27874" spans="1:10" x14ac:dyDescent="0.3">
      <c r="A27874">
        <v>2017</v>
      </c>
      <c r="B27874">
        <v>1</v>
      </c>
      <c r="C27874">
        <v>13</v>
      </c>
      <c r="D27874" s="3">
        <v>42748</v>
      </c>
      <c r="E27874" t="s">
        <v>2741</v>
      </c>
      <c r="F27874" t="s">
        <v>2767</v>
      </c>
      <c r="G27874">
        <v>48</v>
      </c>
      <c r="H27874">
        <v>45</v>
      </c>
      <c r="I27874">
        <v>3</v>
      </c>
      <c r="J27874">
        <v>0</v>
      </c>
    </row>
    <row r="27875" spans="1:10" x14ac:dyDescent="0.3">
      <c r="A27875">
        <v>2017</v>
      </c>
      <c r="B27875">
        <v>1</v>
      </c>
      <c r="C27875">
        <v>13</v>
      </c>
      <c r="D27875" s="3">
        <v>42748</v>
      </c>
      <c r="E27875" t="s">
        <v>2741</v>
      </c>
      <c r="F27875" t="s">
        <v>2741</v>
      </c>
      <c r="G27875">
        <v>42</v>
      </c>
      <c r="H27875">
        <v>0</v>
      </c>
      <c r="I27875">
        <v>42</v>
      </c>
      <c r="J27875">
        <v>0</v>
      </c>
    </row>
    <row r="27876" spans="1:10" x14ac:dyDescent="0.3">
      <c r="A27876">
        <v>2017</v>
      </c>
      <c r="B27876">
        <v>1</v>
      </c>
      <c r="C27876">
        <v>13</v>
      </c>
      <c r="D27876" s="3">
        <v>42748</v>
      </c>
      <c r="E27876" t="s">
        <v>2741</v>
      </c>
      <c r="F27876" t="s">
        <v>2858</v>
      </c>
      <c r="G27876">
        <v>1.5</v>
      </c>
      <c r="H27876">
        <v>0</v>
      </c>
      <c r="I27876">
        <v>1.5</v>
      </c>
      <c r="J27876">
        <v>0</v>
      </c>
    </row>
    <row r="27877" spans="1:10" x14ac:dyDescent="0.3">
      <c r="A27877">
        <v>2017</v>
      </c>
      <c r="B27877">
        <v>1</v>
      </c>
      <c r="C27877">
        <v>13</v>
      </c>
      <c r="D27877" s="3">
        <v>42748</v>
      </c>
      <c r="E27877" t="s">
        <v>2754</v>
      </c>
      <c r="F27877" t="s">
        <v>2780</v>
      </c>
      <c r="G27877">
        <v>19</v>
      </c>
      <c r="H27877">
        <v>1</v>
      </c>
      <c r="I27877">
        <v>18</v>
      </c>
      <c r="J27877">
        <v>0</v>
      </c>
    </row>
    <row r="27878" spans="1:10" x14ac:dyDescent="0.3">
      <c r="A27878">
        <v>2017</v>
      </c>
      <c r="B27878">
        <v>1</v>
      </c>
      <c r="C27878">
        <v>13</v>
      </c>
      <c r="D27878" s="3">
        <v>42748</v>
      </c>
      <c r="E27878" t="s">
        <v>2754</v>
      </c>
      <c r="F27878" t="s">
        <v>2819</v>
      </c>
      <c r="G27878">
        <v>1</v>
      </c>
      <c r="H27878">
        <v>0</v>
      </c>
      <c r="I27878">
        <v>1</v>
      </c>
      <c r="J27878">
        <v>0</v>
      </c>
    </row>
    <row r="27879" spans="1:10" x14ac:dyDescent="0.3">
      <c r="A27879">
        <v>2017</v>
      </c>
      <c r="B27879">
        <v>1</v>
      </c>
      <c r="C27879">
        <v>13</v>
      </c>
      <c r="D27879" s="3">
        <v>42748</v>
      </c>
      <c r="E27879" t="s">
        <v>2754</v>
      </c>
      <c r="F27879" t="s">
        <v>2791</v>
      </c>
      <c r="G27879">
        <v>4.5</v>
      </c>
      <c r="H27879">
        <v>0</v>
      </c>
      <c r="I27879">
        <v>4.5</v>
      </c>
      <c r="J27879">
        <v>0</v>
      </c>
    </row>
    <row r="27880" spans="1:10" x14ac:dyDescent="0.3">
      <c r="A27880">
        <v>2017</v>
      </c>
      <c r="B27880">
        <v>1</v>
      </c>
      <c r="C27880">
        <v>13</v>
      </c>
      <c r="D27880" s="3">
        <v>42748</v>
      </c>
      <c r="E27880" t="s">
        <v>2754</v>
      </c>
      <c r="F27880" t="s">
        <v>2794</v>
      </c>
      <c r="G27880">
        <v>1.1000000000000001</v>
      </c>
      <c r="H27880">
        <v>0</v>
      </c>
      <c r="I27880">
        <v>1.1000000000000001</v>
      </c>
      <c r="J27880">
        <v>0</v>
      </c>
    </row>
    <row r="27881" spans="1:10" x14ac:dyDescent="0.3">
      <c r="A27881">
        <v>2017</v>
      </c>
      <c r="B27881">
        <v>1</v>
      </c>
      <c r="C27881">
        <v>13</v>
      </c>
      <c r="D27881" s="3">
        <v>42748</v>
      </c>
      <c r="E27881" t="s">
        <v>2752</v>
      </c>
      <c r="F27881" t="s">
        <v>2871</v>
      </c>
      <c r="G27881">
        <v>380</v>
      </c>
      <c r="H27881">
        <v>0</v>
      </c>
      <c r="I27881">
        <v>380</v>
      </c>
      <c r="J27881">
        <v>0</v>
      </c>
    </row>
    <row r="27882" spans="1:10" x14ac:dyDescent="0.3">
      <c r="A27882">
        <v>2017</v>
      </c>
      <c r="B27882">
        <v>1</v>
      </c>
      <c r="C27882">
        <v>13</v>
      </c>
      <c r="D27882" s="3">
        <v>42748</v>
      </c>
      <c r="E27882" t="s">
        <v>2752</v>
      </c>
      <c r="F27882" t="s">
        <v>2847</v>
      </c>
      <c r="G27882">
        <v>620</v>
      </c>
      <c r="H27882">
        <v>0</v>
      </c>
      <c r="I27882">
        <v>620</v>
      </c>
      <c r="J27882">
        <v>0</v>
      </c>
    </row>
    <row r="27883" spans="1:10" x14ac:dyDescent="0.3">
      <c r="A27883">
        <v>2017</v>
      </c>
      <c r="B27883">
        <v>1</v>
      </c>
      <c r="C27883">
        <v>13</v>
      </c>
      <c r="D27883" s="3">
        <v>42748</v>
      </c>
      <c r="E27883" t="s">
        <v>2752</v>
      </c>
      <c r="F27883" t="s">
        <v>2784</v>
      </c>
      <c r="G27883">
        <v>0.15</v>
      </c>
      <c r="H27883">
        <v>0</v>
      </c>
      <c r="I27883">
        <v>0.15</v>
      </c>
      <c r="J27883">
        <v>0</v>
      </c>
    </row>
    <row r="27884" spans="1:10" x14ac:dyDescent="0.3">
      <c r="A27884">
        <v>2017</v>
      </c>
      <c r="B27884">
        <v>1</v>
      </c>
      <c r="C27884">
        <v>13</v>
      </c>
      <c r="D27884" s="3">
        <v>42748</v>
      </c>
      <c r="E27884" t="s">
        <v>2752</v>
      </c>
      <c r="F27884" t="s">
        <v>2798</v>
      </c>
      <c r="G27884">
        <v>2.7</v>
      </c>
      <c r="H27884">
        <v>0.7</v>
      </c>
      <c r="I27884">
        <v>1</v>
      </c>
      <c r="J27884">
        <v>1</v>
      </c>
    </row>
    <row r="27885" spans="1:10" x14ac:dyDescent="0.3">
      <c r="A27885">
        <v>2017</v>
      </c>
      <c r="B27885">
        <v>1</v>
      </c>
      <c r="C27885">
        <v>13</v>
      </c>
      <c r="D27885" s="3">
        <v>42748</v>
      </c>
      <c r="E27885" t="s">
        <v>2752</v>
      </c>
      <c r="F27885" t="s">
        <v>2752</v>
      </c>
      <c r="G27885">
        <v>0.2</v>
      </c>
      <c r="H27885">
        <v>0.1</v>
      </c>
      <c r="I27885">
        <v>7.0000000000000007E-2</v>
      </c>
      <c r="J27885">
        <v>0.03</v>
      </c>
    </row>
    <row r="27886" spans="1:10" x14ac:dyDescent="0.3">
      <c r="A27886">
        <v>2017</v>
      </c>
      <c r="B27886">
        <v>1</v>
      </c>
      <c r="C27886">
        <v>14</v>
      </c>
      <c r="D27886" s="3">
        <v>42749</v>
      </c>
      <c r="E27886" t="s">
        <v>2743</v>
      </c>
      <c r="F27886" t="s">
        <v>2915</v>
      </c>
      <c r="G27886">
        <v>0.01</v>
      </c>
      <c r="H27886">
        <v>0.01</v>
      </c>
      <c r="I27886">
        <v>0</v>
      </c>
      <c r="J27886">
        <v>0</v>
      </c>
    </row>
    <row r="27887" spans="1:10" x14ac:dyDescent="0.3">
      <c r="A27887">
        <v>2017</v>
      </c>
      <c r="B27887">
        <v>1</v>
      </c>
      <c r="C27887">
        <v>14</v>
      </c>
      <c r="D27887" s="3">
        <v>42749</v>
      </c>
      <c r="E27887" t="s">
        <v>2743</v>
      </c>
      <c r="F27887" t="s">
        <v>2759</v>
      </c>
      <c r="G27887">
        <v>1.1100000000000001</v>
      </c>
      <c r="H27887">
        <v>0.6</v>
      </c>
      <c r="I27887">
        <v>0.5</v>
      </c>
      <c r="J27887">
        <v>0.01</v>
      </c>
    </row>
    <row r="27888" spans="1:10" x14ac:dyDescent="0.3">
      <c r="A27888">
        <v>2017</v>
      </c>
      <c r="B27888">
        <v>1</v>
      </c>
      <c r="C27888">
        <v>14</v>
      </c>
      <c r="D27888" s="3">
        <v>42749</v>
      </c>
      <c r="E27888" t="s">
        <v>2743</v>
      </c>
      <c r="F27888" t="s">
        <v>2827</v>
      </c>
      <c r="G27888">
        <v>30.700000000000003</v>
      </c>
      <c r="H27888">
        <v>27.2</v>
      </c>
      <c r="I27888">
        <v>3.5</v>
      </c>
      <c r="J27888">
        <v>0</v>
      </c>
    </row>
    <row r="27889" spans="1:10" x14ac:dyDescent="0.3">
      <c r="A27889">
        <v>2017</v>
      </c>
      <c r="B27889">
        <v>1</v>
      </c>
      <c r="C27889">
        <v>14</v>
      </c>
      <c r="D27889" s="3">
        <v>42749</v>
      </c>
      <c r="E27889" t="s">
        <v>2743</v>
      </c>
      <c r="F27889" t="s">
        <v>2936</v>
      </c>
      <c r="G27889">
        <v>1</v>
      </c>
      <c r="H27889">
        <v>0</v>
      </c>
      <c r="I27889">
        <v>1</v>
      </c>
      <c r="J27889">
        <v>0</v>
      </c>
    </row>
    <row r="27890" spans="1:10" x14ac:dyDescent="0.3">
      <c r="A27890">
        <v>2017</v>
      </c>
      <c r="B27890">
        <v>1</v>
      </c>
      <c r="C27890">
        <v>14</v>
      </c>
      <c r="D27890" s="3">
        <v>42749</v>
      </c>
      <c r="E27890" t="s">
        <v>2743</v>
      </c>
      <c r="F27890" t="s">
        <v>2869</v>
      </c>
      <c r="G27890">
        <v>0.1</v>
      </c>
      <c r="H27890">
        <v>0</v>
      </c>
      <c r="I27890">
        <v>0.1</v>
      </c>
      <c r="J27890">
        <v>0</v>
      </c>
    </row>
    <row r="27891" spans="1:10" x14ac:dyDescent="0.3">
      <c r="A27891">
        <v>2017</v>
      </c>
      <c r="B27891">
        <v>1</v>
      </c>
      <c r="C27891">
        <v>14</v>
      </c>
      <c r="D27891" s="3">
        <v>42749</v>
      </c>
      <c r="E27891" t="s">
        <v>2743</v>
      </c>
      <c r="F27891" t="s">
        <v>2744</v>
      </c>
      <c r="G27891">
        <v>1</v>
      </c>
      <c r="H27891">
        <v>0.1</v>
      </c>
      <c r="I27891">
        <v>0.9</v>
      </c>
      <c r="J27891">
        <v>0</v>
      </c>
    </row>
    <row r="27892" spans="1:10" x14ac:dyDescent="0.3">
      <c r="A27892">
        <v>2017</v>
      </c>
      <c r="B27892">
        <v>1</v>
      </c>
      <c r="C27892">
        <v>14</v>
      </c>
      <c r="D27892" s="3">
        <v>42749</v>
      </c>
      <c r="E27892" t="s">
        <v>2745</v>
      </c>
      <c r="F27892" t="s">
        <v>2781</v>
      </c>
      <c r="G27892">
        <v>4.3000000000000003E-2</v>
      </c>
      <c r="H27892">
        <v>0</v>
      </c>
      <c r="I27892">
        <v>4.3000000000000003E-2</v>
      </c>
      <c r="J27892">
        <v>0</v>
      </c>
    </row>
    <row r="27893" spans="1:10" x14ac:dyDescent="0.3">
      <c r="A27893">
        <v>2017</v>
      </c>
      <c r="B27893">
        <v>1</v>
      </c>
      <c r="C27893">
        <v>14</v>
      </c>
      <c r="D27893" s="3">
        <v>42749</v>
      </c>
      <c r="E27893" t="s">
        <v>2745</v>
      </c>
      <c r="F27893" t="s">
        <v>2846</v>
      </c>
      <c r="G27893">
        <v>0.02</v>
      </c>
      <c r="H27893">
        <v>0</v>
      </c>
      <c r="I27893">
        <v>0.02</v>
      </c>
      <c r="J27893">
        <v>0</v>
      </c>
    </row>
    <row r="27894" spans="1:10" x14ac:dyDescent="0.3">
      <c r="A27894">
        <v>2017</v>
      </c>
      <c r="B27894">
        <v>1</v>
      </c>
      <c r="C27894">
        <v>14</v>
      </c>
      <c r="D27894" s="3">
        <v>42749</v>
      </c>
      <c r="E27894" t="s">
        <v>2745</v>
      </c>
      <c r="F27894" t="s">
        <v>2776</v>
      </c>
      <c r="G27894">
        <v>1.65</v>
      </c>
      <c r="H27894">
        <v>0.44999999999999996</v>
      </c>
      <c r="I27894">
        <v>1.2</v>
      </c>
      <c r="J27894">
        <v>0</v>
      </c>
    </row>
    <row r="27895" spans="1:10" x14ac:dyDescent="0.3">
      <c r="A27895">
        <v>2017</v>
      </c>
      <c r="B27895">
        <v>1</v>
      </c>
      <c r="C27895">
        <v>14</v>
      </c>
      <c r="D27895" s="3">
        <v>42749</v>
      </c>
      <c r="E27895" t="s">
        <v>2745</v>
      </c>
      <c r="F27895" t="s">
        <v>2888</v>
      </c>
      <c r="G27895">
        <v>0.03</v>
      </c>
      <c r="H27895">
        <v>0.03</v>
      </c>
      <c r="I27895">
        <v>0</v>
      </c>
      <c r="J27895">
        <v>0</v>
      </c>
    </row>
    <row r="27896" spans="1:10" x14ac:dyDescent="0.3">
      <c r="A27896">
        <v>2017</v>
      </c>
      <c r="B27896">
        <v>1</v>
      </c>
      <c r="C27896">
        <v>14</v>
      </c>
      <c r="D27896" s="3">
        <v>42749</v>
      </c>
      <c r="E27896" t="s">
        <v>2745</v>
      </c>
      <c r="F27896" t="s">
        <v>2770</v>
      </c>
      <c r="G27896">
        <v>8.2000000000000003E-2</v>
      </c>
      <c r="H27896">
        <v>0.05</v>
      </c>
      <c r="I27896">
        <v>3.2000000000000001E-2</v>
      </c>
      <c r="J27896">
        <v>0</v>
      </c>
    </row>
    <row r="27897" spans="1:10" x14ac:dyDescent="0.3">
      <c r="A27897">
        <v>2017</v>
      </c>
      <c r="B27897">
        <v>1</v>
      </c>
      <c r="C27897">
        <v>14</v>
      </c>
      <c r="D27897" s="3">
        <v>42749</v>
      </c>
      <c r="E27897" t="s">
        <v>2745</v>
      </c>
      <c r="F27897" t="s">
        <v>2777</v>
      </c>
      <c r="G27897">
        <v>27</v>
      </c>
      <c r="H27897">
        <v>19</v>
      </c>
      <c r="I27897">
        <v>8</v>
      </c>
      <c r="J27897">
        <v>0</v>
      </c>
    </row>
    <row r="27898" spans="1:10" x14ac:dyDescent="0.3">
      <c r="A27898">
        <v>2017</v>
      </c>
      <c r="B27898">
        <v>1</v>
      </c>
      <c r="C27898">
        <v>14</v>
      </c>
      <c r="D27898" s="3">
        <v>42749</v>
      </c>
      <c r="E27898" t="s">
        <v>2745</v>
      </c>
      <c r="F27898" t="s">
        <v>2761</v>
      </c>
      <c r="G27898">
        <v>8.8999999999999999E-3</v>
      </c>
      <c r="H27898">
        <v>0</v>
      </c>
      <c r="I27898">
        <v>8.8999999999999999E-3</v>
      </c>
      <c r="J27898">
        <v>0</v>
      </c>
    </row>
    <row r="27899" spans="1:10" x14ac:dyDescent="0.3">
      <c r="A27899">
        <v>2017</v>
      </c>
      <c r="B27899">
        <v>1</v>
      </c>
      <c r="C27899">
        <v>14</v>
      </c>
      <c r="D27899" s="3">
        <v>42749</v>
      </c>
      <c r="E27899" t="s">
        <v>2745</v>
      </c>
      <c r="F27899" t="s">
        <v>2824</v>
      </c>
      <c r="G27899">
        <v>4.0999999999999996</v>
      </c>
      <c r="H27899">
        <v>1.22</v>
      </c>
      <c r="I27899">
        <v>2.8</v>
      </c>
      <c r="J27899">
        <v>0.08</v>
      </c>
    </row>
    <row r="27900" spans="1:10" x14ac:dyDescent="0.3">
      <c r="A27900">
        <v>2017</v>
      </c>
      <c r="B27900">
        <v>1</v>
      </c>
      <c r="C27900">
        <v>14</v>
      </c>
      <c r="D27900" s="3">
        <v>42749</v>
      </c>
      <c r="E27900" t="s">
        <v>2745</v>
      </c>
      <c r="F27900" t="s">
        <v>2796</v>
      </c>
      <c r="G27900">
        <v>0.4</v>
      </c>
      <c r="H27900">
        <v>0</v>
      </c>
      <c r="I27900">
        <v>0.4</v>
      </c>
      <c r="J27900">
        <v>0</v>
      </c>
    </row>
    <row r="27901" spans="1:10" x14ac:dyDescent="0.3">
      <c r="A27901">
        <v>2017</v>
      </c>
      <c r="B27901">
        <v>1</v>
      </c>
      <c r="C27901">
        <v>14</v>
      </c>
      <c r="D27901" s="3">
        <v>42749</v>
      </c>
      <c r="E27901" t="s">
        <v>2745</v>
      </c>
      <c r="F27901" t="s">
        <v>2890</v>
      </c>
      <c r="G27901">
        <v>0.34</v>
      </c>
      <c r="H27901">
        <v>0</v>
      </c>
      <c r="I27901">
        <v>0.34</v>
      </c>
      <c r="J27901">
        <v>0</v>
      </c>
    </row>
    <row r="27902" spans="1:10" x14ac:dyDescent="0.3">
      <c r="A27902">
        <v>2017</v>
      </c>
      <c r="B27902">
        <v>1</v>
      </c>
      <c r="C27902">
        <v>14</v>
      </c>
      <c r="D27902" s="3">
        <v>42749</v>
      </c>
      <c r="E27902" t="s">
        <v>2745</v>
      </c>
      <c r="F27902" t="s">
        <v>2746</v>
      </c>
      <c r="G27902">
        <v>1.44</v>
      </c>
      <c r="H27902">
        <v>0.55000000000000004</v>
      </c>
      <c r="I27902">
        <v>0.89000000000000012</v>
      </c>
      <c r="J27902">
        <v>0</v>
      </c>
    </row>
    <row r="27903" spans="1:10" x14ac:dyDescent="0.3">
      <c r="A27903">
        <v>2017</v>
      </c>
      <c r="B27903">
        <v>1</v>
      </c>
      <c r="C27903">
        <v>14</v>
      </c>
      <c r="D27903" s="3">
        <v>42749</v>
      </c>
      <c r="E27903" t="s">
        <v>2745</v>
      </c>
      <c r="F27903" t="s">
        <v>2902</v>
      </c>
      <c r="G27903">
        <v>3.3999999999999994E-3</v>
      </c>
      <c r="H27903">
        <v>0</v>
      </c>
      <c r="I27903">
        <v>3.3999999999999994E-3</v>
      </c>
      <c r="J27903">
        <v>0</v>
      </c>
    </row>
    <row r="27904" spans="1:10" x14ac:dyDescent="0.3">
      <c r="A27904">
        <v>2017</v>
      </c>
      <c r="B27904">
        <v>1</v>
      </c>
      <c r="C27904">
        <v>14</v>
      </c>
      <c r="D27904" s="3">
        <v>42749</v>
      </c>
      <c r="E27904" t="s">
        <v>2745</v>
      </c>
      <c r="F27904" t="s">
        <v>2766</v>
      </c>
      <c r="G27904">
        <v>2.9079999999999999</v>
      </c>
      <c r="H27904">
        <v>1.88</v>
      </c>
      <c r="I27904">
        <v>1.028</v>
      </c>
      <c r="J27904">
        <v>0</v>
      </c>
    </row>
    <row r="27905" spans="1:10" x14ac:dyDescent="0.3">
      <c r="A27905">
        <v>2017</v>
      </c>
      <c r="B27905">
        <v>1</v>
      </c>
      <c r="C27905">
        <v>14</v>
      </c>
      <c r="D27905" s="3">
        <v>42749</v>
      </c>
      <c r="E27905" t="s">
        <v>2745</v>
      </c>
      <c r="G27905">
        <v>7.69</v>
      </c>
      <c r="H27905">
        <v>0.15</v>
      </c>
      <c r="I27905">
        <v>7.5400000000000009</v>
      </c>
      <c r="J27905">
        <v>0</v>
      </c>
    </row>
    <row r="27906" spans="1:10" x14ac:dyDescent="0.3">
      <c r="A27906">
        <v>2017</v>
      </c>
      <c r="B27906">
        <v>1</v>
      </c>
      <c r="C27906">
        <v>14</v>
      </c>
      <c r="D27906" s="3">
        <v>42749</v>
      </c>
      <c r="E27906" t="s">
        <v>2741</v>
      </c>
      <c r="F27906" t="s">
        <v>2778</v>
      </c>
      <c r="G27906">
        <v>0.15000000000000002</v>
      </c>
      <c r="H27906">
        <v>0</v>
      </c>
      <c r="I27906">
        <v>0.05</v>
      </c>
      <c r="J27906">
        <v>0.1</v>
      </c>
    </row>
    <row r="27907" spans="1:10" x14ac:dyDescent="0.3">
      <c r="A27907">
        <v>2017</v>
      </c>
      <c r="B27907">
        <v>1</v>
      </c>
      <c r="C27907">
        <v>14</v>
      </c>
      <c r="D27907" s="3">
        <v>42749</v>
      </c>
      <c r="E27907" t="s">
        <v>2741</v>
      </c>
      <c r="F27907" t="s">
        <v>2742</v>
      </c>
      <c r="G27907">
        <v>2.5</v>
      </c>
      <c r="H27907">
        <v>0</v>
      </c>
      <c r="I27907">
        <v>2.5</v>
      </c>
      <c r="J27907">
        <v>0</v>
      </c>
    </row>
    <row r="27908" spans="1:10" x14ac:dyDescent="0.3">
      <c r="A27908">
        <v>2017</v>
      </c>
      <c r="B27908">
        <v>1</v>
      </c>
      <c r="C27908">
        <v>14</v>
      </c>
      <c r="D27908" s="3">
        <v>42749</v>
      </c>
      <c r="E27908" t="s">
        <v>2741</v>
      </c>
      <c r="F27908" t="s">
        <v>2767</v>
      </c>
      <c r="G27908">
        <v>0.53</v>
      </c>
      <c r="H27908">
        <v>0</v>
      </c>
      <c r="I27908">
        <v>0.53</v>
      </c>
      <c r="J27908">
        <v>0</v>
      </c>
    </row>
    <row r="27909" spans="1:10" x14ac:dyDescent="0.3">
      <c r="A27909">
        <v>2017</v>
      </c>
      <c r="B27909">
        <v>1</v>
      </c>
      <c r="C27909">
        <v>14</v>
      </c>
      <c r="D27909" s="3">
        <v>42749</v>
      </c>
      <c r="E27909" t="s">
        <v>2741</v>
      </c>
      <c r="F27909" t="s">
        <v>2934</v>
      </c>
      <c r="G27909">
        <v>0.5</v>
      </c>
      <c r="H27909">
        <v>0</v>
      </c>
      <c r="I27909">
        <v>0.5</v>
      </c>
      <c r="J27909">
        <v>0</v>
      </c>
    </row>
    <row r="27910" spans="1:10" x14ac:dyDescent="0.3">
      <c r="A27910">
        <v>2017</v>
      </c>
      <c r="B27910">
        <v>1</v>
      </c>
      <c r="C27910">
        <v>14</v>
      </c>
      <c r="D27910" s="3">
        <v>42749</v>
      </c>
      <c r="E27910" t="s">
        <v>2741</v>
      </c>
      <c r="F27910" t="s">
        <v>2892</v>
      </c>
      <c r="G27910">
        <v>14.4</v>
      </c>
      <c r="H27910">
        <v>0</v>
      </c>
      <c r="I27910">
        <v>14.4</v>
      </c>
      <c r="J27910">
        <v>0</v>
      </c>
    </row>
    <row r="27911" spans="1:10" x14ac:dyDescent="0.3">
      <c r="A27911">
        <v>2017</v>
      </c>
      <c r="B27911">
        <v>1</v>
      </c>
      <c r="C27911">
        <v>14</v>
      </c>
      <c r="D27911" s="3">
        <v>42749</v>
      </c>
      <c r="E27911" t="s">
        <v>2741</v>
      </c>
      <c r="F27911" t="s">
        <v>2858</v>
      </c>
      <c r="G27911">
        <v>0.7</v>
      </c>
      <c r="H27911">
        <v>0</v>
      </c>
      <c r="I27911">
        <v>0.7</v>
      </c>
      <c r="J27911">
        <v>0</v>
      </c>
    </row>
    <row r="27912" spans="1:10" x14ac:dyDescent="0.3">
      <c r="A27912">
        <v>2017</v>
      </c>
      <c r="B27912">
        <v>1</v>
      </c>
      <c r="C27912">
        <v>14</v>
      </c>
      <c r="D27912" s="3">
        <v>42749</v>
      </c>
      <c r="E27912" t="s">
        <v>2741</v>
      </c>
      <c r="F27912" t="s">
        <v>2787</v>
      </c>
      <c r="G27912">
        <v>0.46999999999999992</v>
      </c>
      <c r="H27912">
        <v>0</v>
      </c>
      <c r="I27912">
        <v>0.46999999999999992</v>
      </c>
      <c r="J27912">
        <v>0</v>
      </c>
    </row>
    <row r="27913" spans="1:10" x14ac:dyDescent="0.3">
      <c r="A27913">
        <v>2017</v>
      </c>
      <c r="B27913">
        <v>1</v>
      </c>
      <c r="C27913">
        <v>14</v>
      </c>
      <c r="D27913" s="3">
        <v>42749</v>
      </c>
      <c r="E27913" t="s">
        <v>2741</v>
      </c>
      <c r="F27913" t="s">
        <v>2911</v>
      </c>
      <c r="G27913">
        <v>37309.920000000006</v>
      </c>
      <c r="H27913">
        <v>25730.2</v>
      </c>
      <c r="I27913">
        <v>11082.67</v>
      </c>
      <c r="J27913">
        <v>497.05</v>
      </c>
    </row>
    <row r="27914" spans="1:10" x14ac:dyDescent="0.3">
      <c r="A27914">
        <v>2017</v>
      </c>
      <c r="B27914">
        <v>1</v>
      </c>
      <c r="C27914">
        <v>14</v>
      </c>
      <c r="D27914" s="3">
        <v>42749</v>
      </c>
      <c r="E27914" t="s">
        <v>2749</v>
      </c>
      <c r="F27914" t="s">
        <v>2852</v>
      </c>
      <c r="G27914">
        <v>7606.51</v>
      </c>
      <c r="H27914">
        <v>8</v>
      </c>
      <c r="I27914">
        <v>7598.51</v>
      </c>
      <c r="J27914">
        <v>0</v>
      </c>
    </row>
    <row r="27915" spans="1:10" x14ac:dyDescent="0.3">
      <c r="A27915">
        <v>2017</v>
      </c>
      <c r="B27915">
        <v>1</v>
      </c>
      <c r="C27915">
        <v>14</v>
      </c>
      <c r="D27915" s="3">
        <v>42749</v>
      </c>
      <c r="E27915" t="s">
        <v>2749</v>
      </c>
      <c r="F27915" t="s">
        <v>2768</v>
      </c>
      <c r="G27915">
        <v>0.21000000000000002</v>
      </c>
      <c r="H27915">
        <v>0</v>
      </c>
      <c r="I27915">
        <v>0.21000000000000002</v>
      </c>
      <c r="J27915">
        <v>0</v>
      </c>
    </row>
    <row r="27916" spans="1:10" x14ac:dyDescent="0.3">
      <c r="A27916">
        <v>2017</v>
      </c>
      <c r="B27916">
        <v>1</v>
      </c>
      <c r="C27916">
        <v>14</v>
      </c>
      <c r="D27916" s="3">
        <v>42749</v>
      </c>
      <c r="E27916" t="s">
        <v>2749</v>
      </c>
      <c r="F27916" t="s">
        <v>2756</v>
      </c>
      <c r="G27916">
        <v>16</v>
      </c>
      <c r="H27916">
        <v>0</v>
      </c>
      <c r="I27916">
        <v>16</v>
      </c>
      <c r="J27916">
        <v>0</v>
      </c>
    </row>
    <row r="27917" spans="1:10" x14ac:dyDescent="0.3">
      <c r="A27917">
        <v>2017</v>
      </c>
      <c r="B27917">
        <v>1</v>
      </c>
      <c r="C27917">
        <v>14</v>
      </c>
      <c r="D27917" s="3">
        <v>42749</v>
      </c>
      <c r="E27917" t="s">
        <v>2754</v>
      </c>
      <c r="F27917" t="s">
        <v>2879</v>
      </c>
      <c r="G27917">
        <v>5</v>
      </c>
      <c r="H27917">
        <v>1</v>
      </c>
      <c r="I27917">
        <v>4</v>
      </c>
      <c r="J27917">
        <v>0</v>
      </c>
    </row>
    <row r="27918" spans="1:10" x14ac:dyDescent="0.3">
      <c r="A27918">
        <v>2017</v>
      </c>
      <c r="B27918">
        <v>1</v>
      </c>
      <c r="C27918">
        <v>14</v>
      </c>
      <c r="D27918" s="3">
        <v>42749</v>
      </c>
      <c r="E27918" t="s">
        <v>2754</v>
      </c>
      <c r="F27918" t="s">
        <v>2780</v>
      </c>
      <c r="G27918">
        <v>833</v>
      </c>
      <c r="H27918">
        <v>0</v>
      </c>
      <c r="I27918">
        <v>796</v>
      </c>
      <c r="J27918">
        <v>37</v>
      </c>
    </row>
    <row r="27919" spans="1:10" x14ac:dyDescent="0.3">
      <c r="A27919">
        <v>2017</v>
      </c>
      <c r="B27919">
        <v>1</v>
      </c>
      <c r="C27919">
        <v>14</v>
      </c>
      <c r="D27919" s="3">
        <v>42749</v>
      </c>
      <c r="E27919" t="s">
        <v>2754</v>
      </c>
      <c r="F27919" t="s">
        <v>2819</v>
      </c>
      <c r="G27919">
        <v>10</v>
      </c>
      <c r="H27919">
        <v>0</v>
      </c>
      <c r="I27919">
        <v>10</v>
      </c>
      <c r="J27919">
        <v>0</v>
      </c>
    </row>
    <row r="27920" spans="1:10" x14ac:dyDescent="0.3">
      <c r="A27920">
        <v>2017</v>
      </c>
      <c r="B27920">
        <v>1</v>
      </c>
      <c r="C27920">
        <v>14</v>
      </c>
      <c r="D27920" s="3">
        <v>42749</v>
      </c>
      <c r="E27920" t="s">
        <v>2754</v>
      </c>
      <c r="F27920" t="s">
        <v>2809</v>
      </c>
      <c r="G27920">
        <v>69.3</v>
      </c>
      <c r="H27920">
        <v>0</v>
      </c>
      <c r="I27920">
        <v>69.3</v>
      </c>
      <c r="J27920">
        <v>0</v>
      </c>
    </row>
    <row r="27921" spans="1:10" x14ac:dyDescent="0.3">
      <c r="A27921">
        <v>2017</v>
      </c>
      <c r="B27921">
        <v>1</v>
      </c>
      <c r="C27921">
        <v>14</v>
      </c>
      <c r="D27921" s="3">
        <v>42749</v>
      </c>
      <c r="E27921" t="s">
        <v>2754</v>
      </c>
      <c r="F27921" t="s">
        <v>2868</v>
      </c>
      <c r="G27921">
        <v>0.7</v>
      </c>
      <c r="H27921">
        <v>0</v>
      </c>
      <c r="I27921">
        <v>0.7</v>
      </c>
      <c r="J27921">
        <v>0</v>
      </c>
    </row>
    <row r="27922" spans="1:10" x14ac:dyDescent="0.3">
      <c r="A27922">
        <v>2017</v>
      </c>
      <c r="B27922">
        <v>1</v>
      </c>
      <c r="C27922">
        <v>14</v>
      </c>
      <c r="D27922" s="3">
        <v>42749</v>
      </c>
      <c r="E27922" t="s">
        <v>2754</v>
      </c>
      <c r="F27922" t="s">
        <v>2820</v>
      </c>
      <c r="G27922">
        <v>4.7</v>
      </c>
      <c r="H27922">
        <v>0</v>
      </c>
      <c r="I27922">
        <v>4.7</v>
      </c>
      <c r="J27922">
        <v>0</v>
      </c>
    </row>
    <row r="27923" spans="1:10" x14ac:dyDescent="0.3">
      <c r="A27923">
        <v>2017</v>
      </c>
      <c r="B27923">
        <v>1</v>
      </c>
      <c r="C27923">
        <v>14</v>
      </c>
      <c r="D27923" s="3">
        <v>42749</v>
      </c>
      <c r="E27923" t="s">
        <v>2754</v>
      </c>
      <c r="F27923" t="s">
        <v>2840</v>
      </c>
      <c r="G27923">
        <v>8169.01</v>
      </c>
      <c r="H27923">
        <v>13</v>
      </c>
      <c r="I27923">
        <v>7366.01</v>
      </c>
      <c r="J27923">
        <v>790</v>
      </c>
    </row>
    <row r="27924" spans="1:10" x14ac:dyDescent="0.3">
      <c r="A27924">
        <v>2017</v>
      </c>
      <c r="B27924">
        <v>1</v>
      </c>
      <c r="C27924">
        <v>14</v>
      </c>
      <c r="D27924" s="3">
        <v>42749</v>
      </c>
      <c r="E27924" t="s">
        <v>2752</v>
      </c>
      <c r="F27924" t="s">
        <v>2844</v>
      </c>
      <c r="G27924">
        <v>260.29000000000002</v>
      </c>
      <c r="H27924">
        <v>0</v>
      </c>
      <c r="I27924">
        <v>260.29000000000002</v>
      </c>
      <c r="J27924">
        <v>0</v>
      </c>
    </row>
    <row r="27925" spans="1:10" x14ac:dyDescent="0.3">
      <c r="A27925">
        <v>2017</v>
      </c>
      <c r="B27925">
        <v>1</v>
      </c>
      <c r="C27925">
        <v>14</v>
      </c>
      <c r="D27925" s="3">
        <v>42749</v>
      </c>
      <c r="E27925" t="s">
        <v>2752</v>
      </c>
      <c r="F27925" t="s">
        <v>2798</v>
      </c>
      <c r="G27925">
        <v>19.45</v>
      </c>
      <c r="H27925">
        <v>0.5</v>
      </c>
      <c r="I27925">
        <v>18.95</v>
      </c>
      <c r="J27925">
        <v>0</v>
      </c>
    </row>
    <row r="27926" spans="1:10" x14ac:dyDescent="0.3">
      <c r="A27926">
        <v>2017</v>
      </c>
      <c r="B27926">
        <v>1</v>
      </c>
      <c r="C27926">
        <v>14</v>
      </c>
      <c r="D27926" s="3">
        <v>42749</v>
      </c>
      <c r="E27926" t="s">
        <v>2752</v>
      </c>
      <c r="F27926" t="s">
        <v>2752</v>
      </c>
      <c r="G27926">
        <v>0.01</v>
      </c>
      <c r="H27926">
        <v>0</v>
      </c>
      <c r="I27926">
        <v>0.01</v>
      </c>
      <c r="J27926">
        <v>0</v>
      </c>
    </row>
    <row r="27927" spans="1:10" x14ac:dyDescent="0.3">
      <c r="A27927">
        <v>2017</v>
      </c>
      <c r="B27927">
        <v>1</v>
      </c>
      <c r="C27927">
        <v>14</v>
      </c>
      <c r="D27927" s="3">
        <v>42749</v>
      </c>
      <c r="E27927" t="s">
        <v>2752</v>
      </c>
      <c r="F27927" t="s">
        <v>2897</v>
      </c>
      <c r="G27927">
        <v>10</v>
      </c>
      <c r="H27927">
        <v>0</v>
      </c>
      <c r="I27927">
        <v>10</v>
      </c>
      <c r="J27927">
        <v>0</v>
      </c>
    </row>
    <row r="27928" spans="1:10" x14ac:dyDescent="0.3">
      <c r="A27928">
        <v>2017</v>
      </c>
      <c r="B27928">
        <v>1</v>
      </c>
      <c r="C27928">
        <v>15</v>
      </c>
      <c r="D27928" s="3">
        <v>42750</v>
      </c>
      <c r="E27928" t="s">
        <v>2743</v>
      </c>
      <c r="F27928" t="s">
        <v>2823</v>
      </c>
      <c r="G27928">
        <v>21.52</v>
      </c>
      <c r="H27928">
        <v>20.3</v>
      </c>
      <c r="I27928">
        <v>1.22</v>
      </c>
      <c r="J27928">
        <v>0</v>
      </c>
    </row>
    <row r="27929" spans="1:10" x14ac:dyDescent="0.3">
      <c r="A27929">
        <v>2017</v>
      </c>
      <c r="B27929">
        <v>1</v>
      </c>
      <c r="C27929">
        <v>15</v>
      </c>
      <c r="D27929" s="3">
        <v>42750</v>
      </c>
      <c r="E27929" t="s">
        <v>2743</v>
      </c>
      <c r="F27929" t="s">
        <v>2861</v>
      </c>
      <c r="G27929">
        <v>0.04</v>
      </c>
      <c r="H27929">
        <v>0.04</v>
      </c>
      <c r="I27929">
        <v>0</v>
      </c>
      <c r="J27929">
        <v>0</v>
      </c>
    </row>
    <row r="27930" spans="1:10" x14ac:dyDescent="0.3">
      <c r="A27930">
        <v>2017</v>
      </c>
      <c r="B27930">
        <v>1</v>
      </c>
      <c r="C27930">
        <v>15</v>
      </c>
      <c r="D27930" s="3">
        <v>42750</v>
      </c>
      <c r="E27930" t="s">
        <v>2745</v>
      </c>
      <c r="F27930" t="s">
        <v>2846</v>
      </c>
      <c r="G27930">
        <v>1.86</v>
      </c>
      <c r="H27930">
        <v>1.1200000000000001</v>
      </c>
      <c r="I27930">
        <v>0.74</v>
      </c>
      <c r="J27930">
        <v>0</v>
      </c>
    </row>
    <row r="27931" spans="1:10" x14ac:dyDescent="0.3">
      <c r="A27931">
        <v>2017</v>
      </c>
      <c r="B27931">
        <v>1</v>
      </c>
      <c r="C27931">
        <v>15</v>
      </c>
      <c r="D27931" s="3">
        <v>42750</v>
      </c>
      <c r="E27931" t="s">
        <v>2745</v>
      </c>
      <c r="F27931" t="s">
        <v>2952</v>
      </c>
      <c r="G27931">
        <v>0.79</v>
      </c>
      <c r="H27931">
        <v>0</v>
      </c>
      <c r="I27931">
        <v>0.79</v>
      </c>
      <c r="J27931">
        <v>0</v>
      </c>
    </row>
    <row r="27932" spans="1:10" x14ac:dyDescent="0.3">
      <c r="A27932">
        <v>2017</v>
      </c>
      <c r="B27932">
        <v>1</v>
      </c>
      <c r="C27932">
        <v>15</v>
      </c>
      <c r="D27932" s="3">
        <v>42750</v>
      </c>
      <c r="E27932" t="s">
        <v>2745</v>
      </c>
      <c r="F27932" t="s">
        <v>2764</v>
      </c>
      <c r="G27932">
        <v>5</v>
      </c>
      <c r="H27932">
        <v>0</v>
      </c>
      <c r="I27932">
        <v>5</v>
      </c>
      <c r="J27932">
        <v>0</v>
      </c>
    </row>
    <row r="27933" spans="1:10" x14ac:dyDescent="0.3">
      <c r="A27933">
        <v>2017</v>
      </c>
      <c r="B27933">
        <v>1</v>
      </c>
      <c r="C27933">
        <v>15</v>
      </c>
      <c r="D27933" s="3">
        <v>42750</v>
      </c>
      <c r="E27933" t="s">
        <v>2745</v>
      </c>
      <c r="F27933" t="s">
        <v>2760</v>
      </c>
      <c r="G27933">
        <v>0.2</v>
      </c>
      <c r="H27933">
        <v>0</v>
      </c>
      <c r="I27933">
        <v>0.2</v>
      </c>
      <c r="J27933">
        <v>0</v>
      </c>
    </row>
    <row r="27934" spans="1:10" x14ac:dyDescent="0.3">
      <c r="A27934">
        <v>2017</v>
      </c>
      <c r="B27934">
        <v>1</v>
      </c>
      <c r="C27934">
        <v>15</v>
      </c>
      <c r="D27934" s="3">
        <v>42750</v>
      </c>
      <c r="E27934" t="s">
        <v>2745</v>
      </c>
      <c r="F27934" t="s">
        <v>2776</v>
      </c>
      <c r="G27934">
        <v>1.36</v>
      </c>
      <c r="H27934">
        <v>0</v>
      </c>
      <c r="I27934">
        <v>1.36</v>
      </c>
      <c r="J27934">
        <v>0</v>
      </c>
    </row>
    <row r="27935" spans="1:10" x14ac:dyDescent="0.3">
      <c r="A27935">
        <v>2017</v>
      </c>
      <c r="B27935">
        <v>1</v>
      </c>
      <c r="C27935">
        <v>15</v>
      </c>
      <c r="D27935" s="3">
        <v>42750</v>
      </c>
      <c r="E27935" t="s">
        <v>2745</v>
      </c>
      <c r="F27935" t="s">
        <v>2770</v>
      </c>
      <c r="G27935">
        <v>0.98</v>
      </c>
      <c r="H27935">
        <v>0.2</v>
      </c>
      <c r="I27935">
        <v>0.78</v>
      </c>
      <c r="J27935">
        <v>0</v>
      </c>
    </row>
    <row r="27936" spans="1:10" x14ac:dyDescent="0.3">
      <c r="A27936">
        <v>2017</v>
      </c>
      <c r="B27936">
        <v>1</v>
      </c>
      <c r="C27936">
        <v>15</v>
      </c>
      <c r="D27936" s="3">
        <v>42750</v>
      </c>
      <c r="E27936" t="s">
        <v>2745</v>
      </c>
      <c r="F27936" t="s">
        <v>2777</v>
      </c>
      <c r="G27936">
        <v>0.06</v>
      </c>
      <c r="H27936">
        <v>0.06</v>
      </c>
      <c r="I27936">
        <v>0</v>
      </c>
      <c r="J27936">
        <v>0</v>
      </c>
    </row>
    <row r="27937" spans="1:10" x14ac:dyDescent="0.3">
      <c r="A27937">
        <v>2017</v>
      </c>
      <c r="B27937">
        <v>1</v>
      </c>
      <c r="C27937">
        <v>15</v>
      </c>
      <c r="D27937" s="3">
        <v>42750</v>
      </c>
      <c r="E27937" t="s">
        <v>2745</v>
      </c>
      <c r="F27937" t="s">
        <v>2761</v>
      </c>
      <c r="G27937">
        <v>3.0999999999999999E-3</v>
      </c>
      <c r="H27937">
        <v>0</v>
      </c>
      <c r="I27937">
        <v>3.0999999999999999E-3</v>
      </c>
      <c r="J27937">
        <v>0</v>
      </c>
    </row>
    <row r="27938" spans="1:10" x14ac:dyDescent="0.3">
      <c r="A27938">
        <v>2017</v>
      </c>
      <c r="B27938">
        <v>1</v>
      </c>
      <c r="C27938">
        <v>15</v>
      </c>
      <c r="D27938" s="3">
        <v>42750</v>
      </c>
      <c r="E27938" t="s">
        <v>2745</v>
      </c>
      <c r="F27938" t="s">
        <v>2824</v>
      </c>
      <c r="G27938">
        <v>2.67</v>
      </c>
      <c r="H27938">
        <v>0</v>
      </c>
      <c r="I27938">
        <v>2.67</v>
      </c>
      <c r="J27938">
        <v>0</v>
      </c>
    </row>
    <row r="27939" spans="1:10" x14ac:dyDescent="0.3">
      <c r="A27939">
        <v>2017</v>
      </c>
      <c r="B27939">
        <v>1</v>
      </c>
      <c r="C27939">
        <v>15</v>
      </c>
      <c r="D27939" s="3">
        <v>42750</v>
      </c>
      <c r="E27939" t="s">
        <v>2745</v>
      </c>
      <c r="F27939" t="s">
        <v>2796</v>
      </c>
      <c r="G27939">
        <v>35.33</v>
      </c>
      <c r="H27939">
        <v>2</v>
      </c>
      <c r="I27939">
        <v>1.3299999999999998</v>
      </c>
      <c r="J27939">
        <v>32</v>
      </c>
    </row>
    <row r="27940" spans="1:10" x14ac:dyDescent="0.3">
      <c r="A27940">
        <v>2017</v>
      </c>
      <c r="B27940">
        <v>1</v>
      </c>
      <c r="C27940">
        <v>15</v>
      </c>
      <c r="D27940" s="3">
        <v>42750</v>
      </c>
      <c r="E27940" t="s">
        <v>2745</v>
      </c>
      <c r="F27940" t="s">
        <v>2890</v>
      </c>
      <c r="G27940">
        <v>1.92</v>
      </c>
      <c r="H27940">
        <v>0</v>
      </c>
      <c r="I27940">
        <v>1.92</v>
      </c>
      <c r="J27940">
        <v>0</v>
      </c>
    </row>
    <row r="27941" spans="1:10" x14ac:dyDescent="0.3">
      <c r="A27941">
        <v>2017</v>
      </c>
      <c r="B27941">
        <v>1</v>
      </c>
      <c r="C27941">
        <v>15</v>
      </c>
      <c r="D27941" s="3">
        <v>42750</v>
      </c>
      <c r="E27941" t="s">
        <v>2745</v>
      </c>
      <c r="F27941" t="s">
        <v>2902</v>
      </c>
      <c r="G27941">
        <v>1.02</v>
      </c>
      <c r="H27941">
        <v>1.02</v>
      </c>
      <c r="I27941">
        <v>0</v>
      </c>
      <c r="J27941">
        <v>0</v>
      </c>
    </row>
    <row r="27942" spans="1:10" x14ac:dyDescent="0.3">
      <c r="A27942">
        <v>2017</v>
      </c>
      <c r="B27942">
        <v>1</v>
      </c>
      <c r="C27942">
        <v>15</v>
      </c>
      <c r="D27942" s="3">
        <v>42750</v>
      </c>
      <c r="E27942" t="s">
        <v>2745</v>
      </c>
      <c r="F27942" t="s">
        <v>2933</v>
      </c>
      <c r="G27942">
        <v>90.429999999999993</v>
      </c>
      <c r="H27942">
        <v>10.130000000000001</v>
      </c>
      <c r="I27942">
        <v>78.41</v>
      </c>
      <c r="J27942">
        <v>1.89</v>
      </c>
    </row>
    <row r="27943" spans="1:10" x14ac:dyDescent="0.3">
      <c r="A27943">
        <v>2017</v>
      </c>
      <c r="B27943">
        <v>1</v>
      </c>
      <c r="C27943">
        <v>15</v>
      </c>
      <c r="D27943" s="3">
        <v>42750</v>
      </c>
      <c r="E27943" t="s">
        <v>2745</v>
      </c>
      <c r="G27943">
        <v>5.1599999999999993</v>
      </c>
      <c r="H27943">
        <v>0.02</v>
      </c>
      <c r="I27943">
        <v>5.14</v>
      </c>
      <c r="J27943">
        <v>0</v>
      </c>
    </row>
    <row r="27944" spans="1:10" x14ac:dyDescent="0.3">
      <c r="A27944">
        <v>2017</v>
      </c>
      <c r="B27944">
        <v>1</v>
      </c>
      <c r="C27944">
        <v>15</v>
      </c>
      <c r="D27944" s="3">
        <v>42750</v>
      </c>
      <c r="E27944" t="s">
        <v>2773</v>
      </c>
      <c r="F27944" t="s">
        <v>2774</v>
      </c>
      <c r="G27944">
        <v>6.2</v>
      </c>
      <c r="H27944">
        <v>0</v>
      </c>
      <c r="I27944">
        <v>6.2</v>
      </c>
      <c r="J27944">
        <v>0</v>
      </c>
    </row>
    <row r="27945" spans="1:10" x14ac:dyDescent="0.3">
      <c r="A27945">
        <v>2017</v>
      </c>
      <c r="B27945">
        <v>1</v>
      </c>
      <c r="C27945">
        <v>15</v>
      </c>
      <c r="D27945" s="3">
        <v>42750</v>
      </c>
      <c r="E27945" t="s">
        <v>2866</v>
      </c>
      <c r="F27945" t="s">
        <v>2867</v>
      </c>
      <c r="G27945">
        <v>0.26</v>
      </c>
      <c r="H27945">
        <v>0</v>
      </c>
      <c r="I27945">
        <v>0.26</v>
      </c>
      <c r="J27945">
        <v>0</v>
      </c>
    </row>
    <row r="27946" spans="1:10" x14ac:dyDescent="0.3">
      <c r="A27946">
        <v>2017</v>
      </c>
      <c r="B27946">
        <v>1</v>
      </c>
      <c r="C27946">
        <v>15</v>
      </c>
      <c r="D27946" s="3">
        <v>42750</v>
      </c>
      <c r="E27946" t="s">
        <v>2866</v>
      </c>
      <c r="F27946" t="s">
        <v>2900</v>
      </c>
      <c r="G27946">
        <v>3</v>
      </c>
      <c r="H27946">
        <v>0</v>
      </c>
      <c r="I27946">
        <v>3</v>
      </c>
      <c r="J27946">
        <v>0</v>
      </c>
    </row>
    <row r="27947" spans="1:10" x14ac:dyDescent="0.3">
      <c r="A27947">
        <v>2017</v>
      </c>
      <c r="B27947">
        <v>1</v>
      </c>
      <c r="C27947">
        <v>15</v>
      </c>
      <c r="D27947" s="3">
        <v>42750</v>
      </c>
      <c r="E27947" t="s">
        <v>2741</v>
      </c>
      <c r="F27947" t="s">
        <v>2778</v>
      </c>
      <c r="G27947">
        <v>0.59000000000000008</v>
      </c>
      <c r="H27947">
        <v>0</v>
      </c>
      <c r="I27947">
        <v>0.39</v>
      </c>
      <c r="J27947">
        <v>0.2</v>
      </c>
    </row>
    <row r="27948" spans="1:10" x14ac:dyDescent="0.3">
      <c r="A27948">
        <v>2017</v>
      </c>
      <c r="B27948">
        <v>1</v>
      </c>
      <c r="C27948">
        <v>15</v>
      </c>
      <c r="D27948" s="3">
        <v>42750</v>
      </c>
      <c r="E27948" t="s">
        <v>2741</v>
      </c>
      <c r="F27948" t="s">
        <v>2758</v>
      </c>
      <c r="G27948">
        <v>2.75</v>
      </c>
      <c r="H27948">
        <v>0</v>
      </c>
      <c r="I27948">
        <v>2.75</v>
      </c>
      <c r="J27948">
        <v>0</v>
      </c>
    </row>
    <row r="27949" spans="1:10" x14ac:dyDescent="0.3">
      <c r="A27949">
        <v>2017</v>
      </c>
      <c r="B27949">
        <v>1</v>
      </c>
      <c r="C27949">
        <v>15</v>
      </c>
      <c r="D27949" s="3">
        <v>42750</v>
      </c>
      <c r="E27949" t="s">
        <v>2741</v>
      </c>
      <c r="F27949" t="s">
        <v>2919</v>
      </c>
      <c r="G27949">
        <v>1.9</v>
      </c>
      <c r="H27949">
        <v>0</v>
      </c>
      <c r="I27949">
        <v>1.9</v>
      </c>
      <c r="J27949">
        <v>0</v>
      </c>
    </row>
    <row r="27950" spans="1:10" x14ac:dyDescent="0.3">
      <c r="A27950">
        <v>2017</v>
      </c>
      <c r="B27950">
        <v>1</v>
      </c>
      <c r="C27950">
        <v>15</v>
      </c>
      <c r="D27950" s="3">
        <v>42750</v>
      </c>
      <c r="E27950" t="s">
        <v>2741</v>
      </c>
      <c r="F27950" t="s">
        <v>2741</v>
      </c>
      <c r="G27950">
        <v>4</v>
      </c>
      <c r="H27950">
        <v>3</v>
      </c>
      <c r="I27950">
        <v>1</v>
      </c>
      <c r="J27950">
        <v>0</v>
      </c>
    </row>
    <row r="27951" spans="1:10" x14ac:dyDescent="0.3">
      <c r="A27951">
        <v>2017</v>
      </c>
      <c r="B27951">
        <v>1</v>
      </c>
      <c r="C27951">
        <v>15</v>
      </c>
      <c r="D27951" s="3">
        <v>42750</v>
      </c>
      <c r="E27951" t="s">
        <v>2741</v>
      </c>
      <c r="F27951" t="s">
        <v>2934</v>
      </c>
      <c r="G27951">
        <v>4</v>
      </c>
      <c r="H27951">
        <v>0.5</v>
      </c>
      <c r="I27951">
        <v>3.5</v>
      </c>
      <c r="J27951">
        <v>0</v>
      </c>
    </row>
    <row r="27952" spans="1:10" x14ac:dyDescent="0.3">
      <c r="A27952">
        <v>2017</v>
      </c>
      <c r="B27952">
        <v>1</v>
      </c>
      <c r="C27952">
        <v>15</v>
      </c>
      <c r="D27952" s="3">
        <v>42750</v>
      </c>
      <c r="E27952" t="s">
        <v>2741</v>
      </c>
      <c r="F27952" t="s">
        <v>2843</v>
      </c>
      <c r="G27952">
        <v>1.6</v>
      </c>
      <c r="H27952">
        <v>0</v>
      </c>
      <c r="I27952">
        <v>1.6</v>
      </c>
      <c r="J27952">
        <v>0</v>
      </c>
    </row>
    <row r="27953" spans="1:10" x14ac:dyDescent="0.3">
      <c r="A27953">
        <v>2017</v>
      </c>
      <c r="B27953">
        <v>1</v>
      </c>
      <c r="C27953">
        <v>15</v>
      </c>
      <c r="D27953" s="3">
        <v>42750</v>
      </c>
      <c r="E27953" t="s">
        <v>2749</v>
      </c>
      <c r="F27953" t="s">
        <v>2792</v>
      </c>
      <c r="G27953">
        <v>2.5</v>
      </c>
      <c r="H27953">
        <v>0</v>
      </c>
      <c r="I27953">
        <v>2.5</v>
      </c>
      <c r="J27953">
        <v>0</v>
      </c>
    </row>
    <row r="27954" spans="1:10" x14ac:dyDescent="0.3">
      <c r="A27954">
        <v>2017</v>
      </c>
      <c r="B27954">
        <v>1</v>
      </c>
      <c r="C27954">
        <v>15</v>
      </c>
      <c r="D27954" s="3">
        <v>42750</v>
      </c>
      <c r="E27954" t="s">
        <v>2749</v>
      </c>
      <c r="F27954" t="s">
        <v>2855</v>
      </c>
      <c r="G27954">
        <v>0.8</v>
      </c>
      <c r="H27954">
        <v>0</v>
      </c>
      <c r="I27954">
        <v>0.8</v>
      </c>
      <c r="J27954">
        <v>0</v>
      </c>
    </row>
    <row r="27955" spans="1:10" x14ac:dyDescent="0.3">
      <c r="A27955">
        <v>2017</v>
      </c>
      <c r="B27955">
        <v>1</v>
      </c>
      <c r="C27955">
        <v>15</v>
      </c>
      <c r="D27955" s="3">
        <v>42750</v>
      </c>
      <c r="E27955" t="s">
        <v>2749</v>
      </c>
      <c r="F27955" t="s">
        <v>2849</v>
      </c>
      <c r="G27955">
        <v>0.1</v>
      </c>
      <c r="H27955">
        <v>0</v>
      </c>
      <c r="I27955">
        <v>0.1</v>
      </c>
      <c r="J27955">
        <v>0</v>
      </c>
    </row>
    <row r="27956" spans="1:10" x14ac:dyDescent="0.3">
      <c r="A27956">
        <v>2017</v>
      </c>
      <c r="B27956">
        <v>1</v>
      </c>
      <c r="C27956">
        <v>15</v>
      </c>
      <c r="D27956" s="3">
        <v>42750</v>
      </c>
      <c r="E27956" t="s">
        <v>2749</v>
      </c>
      <c r="F27956" t="s">
        <v>2756</v>
      </c>
      <c r="G27956">
        <v>5</v>
      </c>
      <c r="H27956">
        <v>0</v>
      </c>
      <c r="I27956">
        <v>5</v>
      </c>
      <c r="J27956">
        <v>0</v>
      </c>
    </row>
    <row r="27957" spans="1:10" x14ac:dyDescent="0.3">
      <c r="A27957">
        <v>2017</v>
      </c>
      <c r="B27957">
        <v>1</v>
      </c>
      <c r="C27957">
        <v>15</v>
      </c>
      <c r="D27957" s="3">
        <v>42750</v>
      </c>
      <c r="E27957" t="s">
        <v>2752</v>
      </c>
      <c r="F27957" t="s">
        <v>2813</v>
      </c>
      <c r="G27957">
        <v>2.2999999999999998</v>
      </c>
      <c r="H27957">
        <v>0.05</v>
      </c>
      <c r="I27957">
        <v>2.25</v>
      </c>
      <c r="J27957">
        <v>0</v>
      </c>
    </row>
    <row r="27958" spans="1:10" x14ac:dyDescent="0.3">
      <c r="A27958">
        <v>2017</v>
      </c>
      <c r="B27958">
        <v>1</v>
      </c>
      <c r="C27958">
        <v>15</v>
      </c>
      <c r="D27958" s="3">
        <v>42750</v>
      </c>
      <c r="E27958" t="s">
        <v>2752</v>
      </c>
      <c r="F27958" t="s">
        <v>2847</v>
      </c>
      <c r="G27958">
        <v>20.6</v>
      </c>
      <c r="H27958">
        <v>8</v>
      </c>
      <c r="I27958">
        <v>12.6</v>
      </c>
      <c r="J27958">
        <v>0</v>
      </c>
    </row>
    <row r="27959" spans="1:10" x14ac:dyDescent="0.3">
      <c r="A27959">
        <v>2017</v>
      </c>
      <c r="B27959">
        <v>1</v>
      </c>
      <c r="C27959">
        <v>15</v>
      </c>
      <c r="D27959" s="3">
        <v>42750</v>
      </c>
      <c r="E27959" t="s">
        <v>2752</v>
      </c>
      <c r="F27959" t="s">
        <v>2798</v>
      </c>
      <c r="G27959">
        <v>1.7</v>
      </c>
      <c r="H27959">
        <v>0</v>
      </c>
      <c r="I27959">
        <v>1.7</v>
      </c>
      <c r="J27959">
        <v>0</v>
      </c>
    </row>
    <row r="27960" spans="1:10" x14ac:dyDescent="0.3">
      <c r="A27960">
        <v>2017</v>
      </c>
      <c r="B27960">
        <v>1</v>
      </c>
      <c r="C27960">
        <v>15</v>
      </c>
      <c r="D27960" s="3">
        <v>42750</v>
      </c>
      <c r="E27960" t="s">
        <v>2752</v>
      </c>
      <c r="F27960" t="s">
        <v>2752</v>
      </c>
      <c r="G27960">
        <v>0.6</v>
      </c>
      <c r="H27960">
        <v>0</v>
      </c>
      <c r="I27960">
        <v>0.6</v>
      </c>
      <c r="J27960">
        <v>0</v>
      </c>
    </row>
    <row r="27961" spans="1:10" x14ac:dyDescent="0.3">
      <c r="A27961">
        <v>2017</v>
      </c>
      <c r="B27961">
        <v>1</v>
      </c>
      <c r="C27961">
        <v>15</v>
      </c>
      <c r="D27961" s="3">
        <v>42750</v>
      </c>
      <c r="E27961" t="s">
        <v>2752</v>
      </c>
      <c r="F27961" t="s">
        <v>2814</v>
      </c>
      <c r="G27961">
        <v>1.79</v>
      </c>
      <c r="H27961">
        <v>0</v>
      </c>
      <c r="I27961">
        <v>1.79</v>
      </c>
      <c r="J27961">
        <v>0</v>
      </c>
    </row>
    <row r="27962" spans="1:10" x14ac:dyDescent="0.3">
      <c r="A27962">
        <v>2017</v>
      </c>
      <c r="B27962">
        <v>1</v>
      </c>
      <c r="C27962">
        <v>16</v>
      </c>
      <c r="D27962" s="3">
        <v>42751</v>
      </c>
      <c r="E27962" t="s">
        <v>2743</v>
      </c>
      <c r="F27962" t="s">
        <v>2874</v>
      </c>
      <c r="G27962">
        <v>0.5</v>
      </c>
      <c r="H27962">
        <v>0.5</v>
      </c>
      <c r="I27962">
        <v>0</v>
      </c>
      <c r="J27962">
        <v>0</v>
      </c>
    </row>
    <row r="27963" spans="1:10" x14ac:dyDescent="0.3">
      <c r="A27963">
        <v>2017</v>
      </c>
      <c r="B27963">
        <v>1</v>
      </c>
      <c r="C27963">
        <v>16</v>
      </c>
      <c r="D27963" s="3">
        <v>42751</v>
      </c>
      <c r="E27963" t="s">
        <v>2743</v>
      </c>
      <c r="F27963" t="s">
        <v>2759</v>
      </c>
      <c r="G27963">
        <v>0.08</v>
      </c>
      <c r="H27963">
        <v>0</v>
      </c>
      <c r="I27963">
        <v>0.08</v>
      </c>
      <c r="J27963">
        <v>0</v>
      </c>
    </row>
    <row r="27964" spans="1:10" x14ac:dyDescent="0.3">
      <c r="A27964">
        <v>2017</v>
      </c>
      <c r="B27964">
        <v>1</v>
      </c>
      <c r="C27964">
        <v>16</v>
      </c>
      <c r="D27964" s="3">
        <v>42751</v>
      </c>
      <c r="E27964" t="s">
        <v>2743</v>
      </c>
      <c r="F27964" t="s">
        <v>2834</v>
      </c>
      <c r="G27964">
        <v>6.4099999999999993</v>
      </c>
      <c r="H27964">
        <v>2.8</v>
      </c>
      <c r="I27964">
        <v>3.61</v>
      </c>
      <c r="J27964">
        <v>0</v>
      </c>
    </row>
    <row r="27965" spans="1:10" x14ac:dyDescent="0.3">
      <c r="A27965">
        <v>2017</v>
      </c>
      <c r="B27965">
        <v>1</v>
      </c>
      <c r="C27965">
        <v>16</v>
      </c>
      <c r="D27965" s="3">
        <v>42751</v>
      </c>
      <c r="E27965" t="s">
        <v>2743</v>
      </c>
      <c r="F27965" t="s">
        <v>2827</v>
      </c>
      <c r="G27965">
        <v>0.25</v>
      </c>
      <c r="H27965">
        <v>0.25</v>
      </c>
      <c r="I27965">
        <v>0</v>
      </c>
      <c r="J27965">
        <v>0</v>
      </c>
    </row>
    <row r="27966" spans="1:10" x14ac:dyDescent="0.3">
      <c r="A27966">
        <v>2017</v>
      </c>
      <c r="B27966">
        <v>1</v>
      </c>
      <c r="C27966">
        <v>16</v>
      </c>
      <c r="D27966" s="3">
        <v>42751</v>
      </c>
      <c r="E27966" t="s">
        <v>2743</v>
      </c>
      <c r="F27966" t="s">
        <v>2771</v>
      </c>
      <c r="G27966">
        <v>10.01</v>
      </c>
      <c r="H27966">
        <v>0</v>
      </c>
      <c r="I27966">
        <v>10</v>
      </c>
      <c r="J27966">
        <v>0.01</v>
      </c>
    </row>
    <row r="27967" spans="1:10" x14ac:dyDescent="0.3">
      <c r="A27967">
        <v>2017</v>
      </c>
      <c r="B27967">
        <v>1</v>
      </c>
      <c r="C27967">
        <v>16</v>
      </c>
      <c r="D27967" s="3">
        <v>42751</v>
      </c>
      <c r="E27967" t="s">
        <v>2743</v>
      </c>
      <c r="F27967" t="s">
        <v>2922</v>
      </c>
      <c r="G27967">
        <v>0.5</v>
      </c>
      <c r="H27967">
        <v>0</v>
      </c>
      <c r="I27967">
        <v>0.5</v>
      </c>
      <c r="J27967">
        <v>0</v>
      </c>
    </row>
    <row r="27968" spans="1:10" x14ac:dyDescent="0.3">
      <c r="A27968">
        <v>2017</v>
      </c>
      <c r="B27968">
        <v>1</v>
      </c>
      <c r="C27968">
        <v>16</v>
      </c>
      <c r="D27968" s="3">
        <v>42751</v>
      </c>
      <c r="E27968" t="s">
        <v>2745</v>
      </c>
      <c r="F27968" t="s">
        <v>2782</v>
      </c>
      <c r="G27968">
        <v>0.73199999999999998</v>
      </c>
      <c r="H27968">
        <v>0</v>
      </c>
      <c r="I27968">
        <v>0.73199999999999998</v>
      </c>
      <c r="J27968">
        <v>0</v>
      </c>
    </row>
    <row r="27969" spans="1:10" x14ac:dyDescent="0.3">
      <c r="A27969">
        <v>2017</v>
      </c>
      <c r="B27969">
        <v>1</v>
      </c>
      <c r="C27969">
        <v>16</v>
      </c>
      <c r="D27969" s="3">
        <v>42751</v>
      </c>
      <c r="E27969" t="s">
        <v>2745</v>
      </c>
      <c r="F27969" t="s">
        <v>2888</v>
      </c>
      <c r="G27969">
        <v>0.7</v>
      </c>
      <c r="H27969">
        <v>0.7</v>
      </c>
      <c r="I27969">
        <v>0</v>
      </c>
      <c r="J27969">
        <v>0</v>
      </c>
    </row>
    <row r="27970" spans="1:10" x14ac:dyDescent="0.3">
      <c r="A27970">
        <v>2017</v>
      </c>
      <c r="B27970">
        <v>1</v>
      </c>
      <c r="C27970">
        <v>16</v>
      </c>
      <c r="D27970" s="3">
        <v>42751</v>
      </c>
      <c r="E27970" t="s">
        <v>2745</v>
      </c>
      <c r="F27970" t="s">
        <v>2777</v>
      </c>
      <c r="G27970">
        <v>0.02</v>
      </c>
      <c r="H27970">
        <v>0</v>
      </c>
      <c r="I27970">
        <v>0.02</v>
      </c>
      <c r="J27970">
        <v>0</v>
      </c>
    </row>
    <row r="27971" spans="1:10" x14ac:dyDescent="0.3">
      <c r="A27971">
        <v>2017</v>
      </c>
      <c r="B27971">
        <v>1</v>
      </c>
      <c r="C27971">
        <v>16</v>
      </c>
      <c r="D27971" s="3">
        <v>42751</v>
      </c>
      <c r="E27971" t="s">
        <v>2745</v>
      </c>
      <c r="F27971" t="s">
        <v>2824</v>
      </c>
      <c r="G27971">
        <v>1.6</v>
      </c>
      <c r="H27971">
        <v>0</v>
      </c>
      <c r="I27971">
        <v>0.4</v>
      </c>
      <c r="J27971">
        <v>1.2</v>
      </c>
    </row>
    <row r="27972" spans="1:10" x14ac:dyDescent="0.3">
      <c r="A27972">
        <v>2017</v>
      </c>
      <c r="B27972">
        <v>1</v>
      </c>
      <c r="C27972">
        <v>16</v>
      </c>
      <c r="D27972" s="3">
        <v>42751</v>
      </c>
      <c r="E27972" t="s">
        <v>2745</v>
      </c>
      <c r="F27972" t="s">
        <v>2765</v>
      </c>
      <c r="G27972">
        <v>0.02</v>
      </c>
      <c r="H27972">
        <v>0</v>
      </c>
      <c r="I27972">
        <v>0.02</v>
      </c>
      <c r="J27972">
        <v>0</v>
      </c>
    </row>
    <row r="27973" spans="1:10" x14ac:dyDescent="0.3">
      <c r="A27973">
        <v>2017</v>
      </c>
      <c r="B27973">
        <v>1</v>
      </c>
      <c r="C27973">
        <v>16</v>
      </c>
      <c r="D27973" s="3">
        <v>42751</v>
      </c>
      <c r="E27973" t="s">
        <v>2745</v>
      </c>
      <c r="F27973" t="s">
        <v>2796</v>
      </c>
      <c r="G27973">
        <v>0.01</v>
      </c>
      <c r="H27973">
        <v>0</v>
      </c>
      <c r="I27973">
        <v>0</v>
      </c>
      <c r="J27973">
        <v>0.01</v>
      </c>
    </row>
    <row r="27974" spans="1:10" x14ac:dyDescent="0.3">
      <c r="A27974">
        <v>2017</v>
      </c>
      <c r="B27974">
        <v>1</v>
      </c>
      <c r="C27974">
        <v>16</v>
      </c>
      <c r="D27974" s="3">
        <v>42751</v>
      </c>
      <c r="E27974" t="s">
        <v>2745</v>
      </c>
      <c r="F27974" t="s">
        <v>2746</v>
      </c>
      <c r="G27974">
        <v>2.5000000000000001E-2</v>
      </c>
      <c r="H27974">
        <v>0</v>
      </c>
      <c r="I27974">
        <v>2.5000000000000001E-2</v>
      </c>
      <c r="J27974">
        <v>0</v>
      </c>
    </row>
    <row r="27975" spans="1:10" x14ac:dyDescent="0.3">
      <c r="A27975">
        <v>2017</v>
      </c>
      <c r="B27975">
        <v>1</v>
      </c>
      <c r="C27975">
        <v>16</v>
      </c>
      <c r="D27975" s="3">
        <v>42751</v>
      </c>
      <c r="E27975" t="s">
        <v>2745</v>
      </c>
      <c r="F27975" t="s">
        <v>2906</v>
      </c>
      <c r="G27975">
        <v>0.3</v>
      </c>
      <c r="H27975">
        <v>0</v>
      </c>
      <c r="I27975">
        <v>0.3</v>
      </c>
      <c r="J27975">
        <v>0</v>
      </c>
    </row>
    <row r="27976" spans="1:10" x14ac:dyDescent="0.3">
      <c r="A27976">
        <v>2017</v>
      </c>
      <c r="B27976">
        <v>1</v>
      </c>
      <c r="C27976">
        <v>16</v>
      </c>
      <c r="D27976" s="3">
        <v>42751</v>
      </c>
      <c r="E27976" t="s">
        <v>2745</v>
      </c>
      <c r="F27976" t="s">
        <v>2766</v>
      </c>
      <c r="G27976">
        <v>0.01</v>
      </c>
      <c r="H27976">
        <v>0</v>
      </c>
      <c r="I27976">
        <v>0.01</v>
      </c>
      <c r="J27976">
        <v>0</v>
      </c>
    </row>
    <row r="27977" spans="1:10" x14ac:dyDescent="0.3">
      <c r="A27977">
        <v>2017</v>
      </c>
      <c r="B27977">
        <v>1</v>
      </c>
      <c r="C27977">
        <v>16</v>
      </c>
      <c r="D27977" s="3">
        <v>42751</v>
      </c>
      <c r="E27977" t="s">
        <v>2745</v>
      </c>
      <c r="F27977" t="s">
        <v>2951</v>
      </c>
      <c r="G27977">
        <v>0.6</v>
      </c>
      <c r="H27977">
        <v>0</v>
      </c>
      <c r="I27977">
        <v>0.6</v>
      </c>
      <c r="J27977">
        <v>0</v>
      </c>
    </row>
    <row r="27978" spans="1:10" x14ac:dyDescent="0.3">
      <c r="A27978">
        <v>2017</v>
      </c>
      <c r="B27978">
        <v>1</v>
      </c>
      <c r="C27978">
        <v>16</v>
      </c>
      <c r="D27978" s="3">
        <v>42751</v>
      </c>
      <c r="E27978" t="s">
        <v>2745</v>
      </c>
      <c r="F27978" t="s">
        <v>2805</v>
      </c>
      <c r="G27978">
        <v>11</v>
      </c>
      <c r="H27978">
        <v>4</v>
      </c>
      <c r="I27978">
        <v>2</v>
      </c>
      <c r="J27978">
        <v>5</v>
      </c>
    </row>
    <row r="27979" spans="1:10" x14ac:dyDescent="0.3">
      <c r="A27979">
        <v>2017</v>
      </c>
      <c r="B27979">
        <v>1</v>
      </c>
      <c r="C27979">
        <v>16</v>
      </c>
      <c r="D27979" s="3">
        <v>42751</v>
      </c>
      <c r="E27979" t="s">
        <v>2745</v>
      </c>
      <c r="G27979">
        <v>47.296999999999997</v>
      </c>
      <c r="H27979">
        <v>0</v>
      </c>
      <c r="I27979">
        <v>29.297000000000001</v>
      </c>
      <c r="J27979">
        <v>18</v>
      </c>
    </row>
    <row r="27980" spans="1:10" x14ac:dyDescent="0.3">
      <c r="A27980">
        <v>2017</v>
      </c>
      <c r="B27980">
        <v>1</v>
      </c>
      <c r="C27980">
        <v>16</v>
      </c>
      <c r="D27980" s="3">
        <v>42751</v>
      </c>
      <c r="E27980" t="s">
        <v>2741</v>
      </c>
      <c r="F27980" t="s">
        <v>2758</v>
      </c>
      <c r="G27980">
        <v>0.13</v>
      </c>
      <c r="H27980">
        <v>0</v>
      </c>
      <c r="I27980">
        <v>0.13</v>
      </c>
      <c r="J27980">
        <v>0</v>
      </c>
    </row>
    <row r="27981" spans="1:10" x14ac:dyDescent="0.3">
      <c r="A27981">
        <v>2017</v>
      </c>
      <c r="B27981">
        <v>1</v>
      </c>
      <c r="C27981">
        <v>16</v>
      </c>
      <c r="D27981" s="3">
        <v>42751</v>
      </c>
      <c r="E27981" t="s">
        <v>2741</v>
      </c>
      <c r="F27981" t="s">
        <v>2924</v>
      </c>
      <c r="G27981">
        <v>1</v>
      </c>
      <c r="H27981">
        <v>0</v>
      </c>
      <c r="I27981">
        <v>1</v>
      </c>
      <c r="J27981">
        <v>0</v>
      </c>
    </row>
    <row r="27982" spans="1:10" x14ac:dyDescent="0.3">
      <c r="A27982">
        <v>2017</v>
      </c>
      <c r="B27982">
        <v>1</v>
      </c>
      <c r="C27982">
        <v>16</v>
      </c>
      <c r="D27982" s="3">
        <v>42751</v>
      </c>
      <c r="E27982" t="s">
        <v>2741</v>
      </c>
      <c r="F27982" t="s">
        <v>2934</v>
      </c>
      <c r="G27982">
        <v>100</v>
      </c>
      <c r="H27982">
        <v>0</v>
      </c>
      <c r="I27982">
        <v>100</v>
      </c>
      <c r="J27982">
        <v>0</v>
      </c>
    </row>
    <row r="27983" spans="1:10" x14ac:dyDescent="0.3">
      <c r="A27983">
        <v>2017</v>
      </c>
      <c r="B27983">
        <v>1</v>
      </c>
      <c r="C27983">
        <v>16</v>
      </c>
      <c r="D27983" s="3">
        <v>42751</v>
      </c>
      <c r="E27983" t="s">
        <v>2741</v>
      </c>
      <c r="F27983" t="s">
        <v>2843</v>
      </c>
      <c r="G27983">
        <v>155</v>
      </c>
      <c r="H27983">
        <v>1</v>
      </c>
      <c r="I27983">
        <v>154</v>
      </c>
      <c r="J27983">
        <v>0</v>
      </c>
    </row>
    <row r="27984" spans="1:10" x14ac:dyDescent="0.3">
      <c r="A27984">
        <v>2017</v>
      </c>
      <c r="B27984">
        <v>1</v>
      </c>
      <c r="C27984">
        <v>16</v>
      </c>
      <c r="D27984" s="3">
        <v>42751</v>
      </c>
      <c r="E27984" t="s">
        <v>2741</v>
      </c>
      <c r="F27984" t="s">
        <v>2858</v>
      </c>
      <c r="G27984">
        <v>0.5</v>
      </c>
      <c r="H27984">
        <v>0.1</v>
      </c>
      <c r="I27984">
        <v>0.4</v>
      </c>
      <c r="J27984">
        <v>0</v>
      </c>
    </row>
    <row r="27985" spans="1:10" x14ac:dyDescent="0.3">
      <c r="A27985">
        <v>2017</v>
      </c>
      <c r="B27985">
        <v>1</v>
      </c>
      <c r="C27985">
        <v>16</v>
      </c>
      <c r="D27985" s="3">
        <v>42751</v>
      </c>
      <c r="E27985" t="s">
        <v>2741</v>
      </c>
      <c r="F27985" t="s">
        <v>2885</v>
      </c>
      <c r="G27985">
        <v>0.02</v>
      </c>
      <c r="H27985">
        <v>0</v>
      </c>
      <c r="I27985">
        <v>0.02</v>
      </c>
      <c r="J27985">
        <v>0</v>
      </c>
    </row>
    <row r="27986" spans="1:10" x14ac:dyDescent="0.3">
      <c r="A27986">
        <v>2017</v>
      </c>
      <c r="B27986">
        <v>1</v>
      </c>
      <c r="C27986">
        <v>16</v>
      </c>
      <c r="D27986" s="3">
        <v>42751</v>
      </c>
      <c r="E27986" t="s">
        <v>2754</v>
      </c>
      <c r="F27986" t="s">
        <v>2820</v>
      </c>
      <c r="G27986">
        <v>49</v>
      </c>
      <c r="H27986">
        <v>48</v>
      </c>
      <c r="I27986">
        <v>1</v>
      </c>
      <c r="J27986">
        <v>0</v>
      </c>
    </row>
    <row r="27987" spans="1:10" x14ac:dyDescent="0.3">
      <c r="A27987">
        <v>2017</v>
      </c>
      <c r="B27987">
        <v>1</v>
      </c>
      <c r="C27987">
        <v>16</v>
      </c>
      <c r="D27987" s="3">
        <v>42751</v>
      </c>
      <c r="E27987" t="s">
        <v>2752</v>
      </c>
      <c r="F27987" t="s">
        <v>2813</v>
      </c>
      <c r="G27987">
        <v>0.97</v>
      </c>
      <c r="H27987">
        <v>0</v>
      </c>
      <c r="I27987">
        <v>0.97</v>
      </c>
      <c r="J27987">
        <v>0</v>
      </c>
    </row>
    <row r="27988" spans="1:10" x14ac:dyDescent="0.3">
      <c r="A27988">
        <v>2017</v>
      </c>
      <c r="B27988">
        <v>1</v>
      </c>
      <c r="C27988">
        <v>16</v>
      </c>
      <c r="D27988" s="3">
        <v>42751</v>
      </c>
      <c r="E27988" t="s">
        <v>2752</v>
      </c>
      <c r="F27988" t="s">
        <v>2871</v>
      </c>
      <c r="G27988">
        <v>1.3</v>
      </c>
      <c r="H27988">
        <v>0</v>
      </c>
      <c r="I27988">
        <v>1.3</v>
      </c>
      <c r="J27988">
        <v>0</v>
      </c>
    </row>
    <row r="27989" spans="1:10" x14ac:dyDescent="0.3">
      <c r="A27989">
        <v>2017</v>
      </c>
      <c r="B27989">
        <v>1</v>
      </c>
      <c r="C27989">
        <v>16</v>
      </c>
      <c r="D27989" s="3">
        <v>42751</v>
      </c>
      <c r="E27989" t="s">
        <v>2752</v>
      </c>
      <c r="F27989" t="s">
        <v>3008</v>
      </c>
      <c r="G27989">
        <v>0.5</v>
      </c>
      <c r="H27989">
        <v>0</v>
      </c>
      <c r="I27989">
        <v>0.5</v>
      </c>
      <c r="J27989">
        <v>0</v>
      </c>
    </row>
    <row r="27990" spans="1:10" x14ac:dyDescent="0.3">
      <c r="A27990">
        <v>2017</v>
      </c>
      <c r="B27990">
        <v>1</v>
      </c>
      <c r="C27990">
        <v>16</v>
      </c>
      <c r="D27990" s="3">
        <v>42751</v>
      </c>
      <c r="E27990" t="s">
        <v>2752</v>
      </c>
      <c r="F27990" t="s">
        <v>2798</v>
      </c>
      <c r="G27990">
        <v>2</v>
      </c>
      <c r="H27990">
        <v>0</v>
      </c>
      <c r="I27990">
        <v>2</v>
      </c>
      <c r="J27990">
        <v>0</v>
      </c>
    </row>
    <row r="27991" spans="1:10" x14ac:dyDescent="0.3">
      <c r="A27991">
        <v>2017</v>
      </c>
      <c r="B27991">
        <v>1</v>
      </c>
      <c r="C27991">
        <v>16</v>
      </c>
      <c r="D27991" s="3">
        <v>42751</v>
      </c>
      <c r="E27991" t="s">
        <v>2752</v>
      </c>
      <c r="F27991" t="s">
        <v>2752</v>
      </c>
      <c r="G27991">
        <v>0.1</v>
      </c>
      <c r="H27991">
        <v>0.05</v>
      </c>
      <c r="I27991">
        <v>0.05</v>
      </c>
      <c r="J27991">
        <v>0</v>
      </c>
    </row>
    <row r="27992" spans="1:10" x14ac:dyDescent="0.3">
      <c r="A27992">
        <v>2017</v>
      </c>
      <c r="B27992">
        <v>1</v>
      </c>
      <c r="C27992">
        <v>17</v>
      </c>
      <c r="D27992" s="3">
        <v>42752</v>
      </c>
      <c r="E27992" t="s">
        <v>2743</v>
      </c>
      <c r="F27992" t="s">
        <v>2759</v>
      </c>
      <c r="G27992">
        <v>1.9000000000000001</v>
      </c>
      <c r="H27992">
        <v>0</v>
      </c>
      <c r="I27992">
        <v>1.9000000000000001</v>
      </c>
      <c r="J27992">
        <v>0</v>
      </c>
    </row>
    <row r="27993" spans="1:10" x14ac:dyDescent="0.3">
      <c r="A27993">
        <v>2017</v>
      </c>
      <c r="B27993">
        <v>1</v>
      </c>
      <c r="C27993">
        <v>17</v>
      </c>
      <c r="D27993" s="3">
        <v>42752</v>
      </c>
      <c r="E27993" t="s">
        <v>2745</v>
      </c>
      <c r="F27993" t="s">
        <v>2781</v>
      </c>
      <c r="G27993">
        <v>0.17499999999999999</v>
      </c>
      <c r="H27993">
        <v>0</v>
      </c>
      <c r="I27993">
        <v>0.17499999999999999</v>
      </c>
      <c r="J27993">
        <v>0</v>
      </c>
    </row>
    <row r="27994" spans="1:10" x14ac:dyDescent="0.3">
      <c r="A27994">
        <v>2017</v>
      </c>
      <c r="B27994">
        <v>1</v>
      </c>
      <c r="C27994">
        <v>17</v>
      </c>
      <c r="D27994" s="3">
        <v>42752</v>
      </c>
      <c r="E27994" t="s">
        <v>2745</v>
      </c>
      <c r="F27994" t="s">
        <v>2846</v>
      </c>
      <c r="G27994">
        <v>1.01</v>
      </c>
      <c r="H27994">
        <v>0</v>
      </c>
      <c r="I27994">
        <v>1.01</v>
      </c>
      <c r="J27994">
        <v>0</v>
      </c>
    </row>
    <row r="27995" spans="1:10" x14ac:dyDescent="0.3">
      <c r="A27995">
        <v>2017</v>
      </c>
      <c r="B27995">
        <v>1</v>
      </c>
      <c r="C27995">
        <v>17</v>
      </c>
      <c r="D27995" s="3">
        <v>42752</v>
      </c>
      <c r="E27995" t="s">
        <v>2745</v>
      </c>
      <c r="F27995" t="s">
        <v>2782</v>
      </c>
      <c r="G27995">
        <v>0.01</v>
      </c>
      <c r="H27995">
        <v>0.01</v>
      </c>
      <c r="I27995">
        <v>0</v>
      </c>
      <c r="J27995">
        <v>0</v>
      </c>
    </row>
    <row r="27996" spans="1:10" x14ac:dyDescent="0.3">
      <c r="A27996">
        <v>2017</v>
      </c>
      <c r="B27996">
        <v>1</v>
      </c>
      <c r="C27996">
        <v>17</v>
      </c>
      <c r="D27996" s="3">
        <v>42752</v>
      </c>
      <c r="E27996" t="s">
        <v>2745</v>
      </c>
      <c r="F27996" t="s">
        <v>2795</v>
      </c>
      <c r="G27996">
        <v>2.5499999999999998</v>
      </c>
      <c r="H27996">
        <v>2.5499999999999998</v>
      </c>
      <c r="I27996">
        <v>0</v>
      </c>
      <c r="J27996">
        <v>0</v>
      </c>
    </row>
    <row r="27997" spans="1:10" x14ac:dyDescent="0.3">
      <c r="A27997">
        <v>2017</v>
      </c>
      <c r="B27997">
        <v>1</v>
      </c>
      <c r="C27997">
        <v>17</v>
      </c>
      <c r="D27997" s="3">
        <v>42752</v>
      </c>
      <c r="E27997" t="s">
        <v>2745</v>
      </c>
      <c r="F27997" t="s">
        <v>2764</v>
      </c>
      <c r="G27997">
        <v>1.4999999999999999E-2</v>
      </c>
      <c r="H27997">
        <v>0</v>
      </c>
      <c r="I27997">
        <v>1.4999999999999999E-2</v>
      </c>
      <c r="J27997">
        <v>0</v>
      </c>
    </row>
    <row r="27998" spans="1:10" x14ac:dyDescent="0.3">
      <c r="A27998">
        <v>2017</v>
      </c>
      <c r="B27998">
        <v>1</v>
      </c>
      <c r="C27998">
        <v>17</v>
      </c>
      <c r="D27998" s="3">
        <v>42752</v>
      </c>
      <c r="E27998" t="s">
        <v>2745</v>
      </c>
      <c r="F27998" t="s">
        <v>2760</v>
      </c>
      <c r="G27998">
        <v>0.39300000000000007</v>
      </c>
      <c r="H27998">
        <v>0</v>
      </c>
      <c r="I27998">
        <v>0.39300000000000007</v>
      </c>
      <c r="J27998">
        <v>0</v>
      </c>
    </row>
    <row r="27999" spans="1:10" x14ac:dyDescent="0.3">
      <c r="A27999">
        <v>2017</v>
      </c>
      <c r="B27999">
        <v>1</v>
      </c>
      <c r="C27999">
        <v>17</v>
      </c>
      <c r="D27999" s="3">
        <v>42752</v>
      </c>
      <c r="E27999" t="s">
        <v>2745</v>
      </c>
      <c r="F27999" t="s">
        <v>2824</v>
      </c>
      <c r="G27999">
        <v>12.68</v>
      </c>
      <c r="H27999">
        <v>3</v>
      </c>
      <c r="I27999">
        <v>9.68</v>
      </c>
      <c r="J27999">
        <v>0</v>
      </c>
    </row>
    <row r="28000" spans="1:10" x14ac:dyDescent="0.3">
      <c r="A28000">
        <v>2017</v>
      </c>
      <c r="B28000">
        <v>1</v>
      </c>
      <c r="C28000">
        <v>17</v>
      </c>
      <c r="D28000" s="3">
        <v>42752</v>
      </c>
      <c r="E28000" t="s">
        <v>2745</v>
      </c>
      <c r="F28000" t="s">
        <v>2746</v>
      </c>
      <c r="G28000">
        <v>4.0000000000000002E-4</v>
      </c>
      <c r="H28000">
        <v>0</v>
      </c>
      <c r="I28000">
        <v>4.0000000000000002E-4</v>
      </c>
      <c r="J28000">
        <v>0</v>
      </c>
    </row>
    <row r="28001" spans="1:10" x14ac:dyDescent="0.3">
      <c r="A28001">
        <v>2017</v>
      </c>
      <c r="B28001">
        <v>1</v>
      </c>
      <c r="C28001">
        <v>17</v>
      </c>
      <c r="D28001" s="3">
        <v>42752</v>
      </c>
      <c r="E28001" t="s">
        <v>2745</v>
      </c>
      <c r="F28001" t="s">
        <v>2772</v>
      </c>
      <c r="G28001">
        <v>0.36</v>
      </c>
      <c r="H28001">
        <v>0</v>
      </c>
      <c r="I28001">
        <v>0.36</v>
      </c>
      <c r="J28001">
        <v>0</v>
      </c>
    </row>
    <row r="28002" spans="1:10" x14ac:dyDescent="0.3">
      <c r="A28002">
        <v>2017</v>
      </c>
      <c r="B28002">
        <v>1</v>
      </c>
      <c r="C28002">
        <v>17</v>
      </c>
      <c r="D28002" s="3">
        <v>42752</v>
      </c>
      <c r="E28002" t="s">
        <v>2745</v>
      </c>
      <c r="F28002" t="s">
        <v>2828</v>
      </c>
      <c r="G28002">
        <v>0.01</v>
      </c>
      <c r="H28002">
        <v>0</v>
      </c>
      <c r="I28002">
        <v>0</v>
      </c>
      <c r="J28002">
        <v>0.01</v>
      </c>
    </row>
    <row r="28003" spans="1:10" x14ac:dyDescent="0.3">
      <c r="A28003">
        <v>2017</v>
      </c>
      <c r="B28003">
        <v>1</v>
      </c>
      <c r="C28003">
        <v>17</v>
      </c>
      <c r="D28003" s="3">
        <v>42752</v>
      </c>
      <c r="E28003" t="s">
        <v>2745</v>
      </c>
      <c r="F28003" t="s">
        <v>2751</v>
      </c>
      <c r="G28003">
        <v>0.4</v>
      </c>
      <c r="H28003">
        <v>0.4</v>
      </c>
      <c r="I28003">
        <v>0</v>
      </c>
      <c r="J28003">
        <v>0</v>
      </c>
    </row>
    <row r="28004" spans="1:10" x14ac:dyDescent="0.3">
      <c r="A28004">
        <v>2017</v>
      </c>
      <c r="B28004">
        <v>1</v>
      </c>
      <c r="C28004">
        <v>17</v>
      </c>
      <c r="D28004" s="3">
        <v>42752</v>
      </c>
      <c r="E28004" t="s">
        <v>2745</v>
      </c>
      <c r="F28004" t="s">
        <v>2766</v>
      </c>
      <c r="G28004">
        <v>31.45</v>
      </c>
      <c r="H28004">
        <v>25</v>
      </c>
      <c r="I28004">
        <v>6.45</v>
      </c>
      <c r="J28004">
        <v>0</v>
      </c>
    </row>
    <row r="28005" spans="1:10" x14ac:dyDescent="0.3">
      <c r="A28005">
        <v>2017</v>
      </c>
      <c r="B28005">
        <v>1</v>
      </c>
      <c r="C28005">
        <v>17</v>
      </c>
      <c r="D28005" s="3">
        <v>42752</v>
      </c>
      <c r="E28005" t="s">
        <v>2745</v>
      </c>
      <c r="G28005">
        <v>8.8449999999999989</v>
      </c>
      <c r="H28005">
        <v>0</v>
      </c>
      <c r="I28005">
        <v>8.77</v>
      </c>
      <c r="J28005">
        <v>7.4999999999999997E-2</v>
      </c>
    </row>
    <row r="28006" spans="1:10" x14ac:dyDescent="0.3">
      <c r="A28006">
        <v>2017</v>
      </c>
      <c r="B28006">
        <v>1</v>
      </c>
      <c r="C28006">
        <v>17</v>
      </c>
      <c r="D28006" s="3">
        <v>42752</v>
      </c>
      <c r="E28006" t="s">
        <v>2773</v>
      </c>
      <c r="F28006" t="s">
        <v>2774</v>
      </c>
      <c r="G28006">
        <v>1.6</v>
      </c>
      <c r="H28006">
        <v>0</v>
      </c>
      <c r="I28006">
        <v>1.6</v>
      </c>
      <c r="J28006">
        <v>0</v>
      </c>
    </row>
    <row r="28007" spans="1:10" x14ac:dyDescent="0.3">
      <c r="A28007">
        <v>2017</v>
      </c>
      <c r="B28007">
        <v>1</v>
      </c>
      <c r="C28007">
        <v>17</v>
      </c>
      <c r="D28007" s="3">
        <v>42752</v>
      </c>
      <c r="E28007" t="s">
        <v>2741</v>
      </c>
      <c r="F28007" t="s">
        <v>2758</v>
      </c>
      <c r="G28007">
        <v>28.317999999999998</v>
      </c>
      <c r="H28007">
        <v>18.044</v>
      </c>
      <c r="I28007">
        <v>10.113999999999999</v>
      </c>
      <c r="J28007">
        <v>0.16</v>
      </c>
    </row>
    <row r="28008" spans="1:10" x14ac:dyDescent="0.3">
      <c r="A28008">
        <v>2017</v>
      </c>
      <c r="B28008">
        <v>1</v>
      </c>
      <c r="C28008">
        <v>17</v>
      </c>
      <c r="D28008" s="3">
        <v>42752</v>
      </c>
      <c r="E28008" t="s">
        <v>2741</v>
      </c>
      <c r="F28008" t="s">
        <v>2753</v>
      </c>
      <c r="G28008">
        <v>0.45090000000000002</v>
      </c>
      <c r="H28008">
        <v>0</v>
      </c>
      <c r="I28008">
        <v>0.45090000000000002</v>
      </c>
      <c r="J28008">
        <v>0</v>
      </c>
    </row>
    <row r="28009" spans="1:10" x14ac:dyDescent="0.3">
      <c r="A28009">
        <v>2017</v>
      </c>
      <c r="B28009">
        <v>1</v>
      </c>
      <c r="C28009">
        <v>17</v>
      </c>
      <c r="D28009" s="3">
        <v>42752</v>
      </c>
      <c r="E28009" t="s">
        <v>2741</v>
      </c>
      <c r="F28009" t="s">
        <v>2836</v>
      </c>
      <c r="G28009">
        <v>3</v>
      </c>
      <c r="H28009">
        <v>0</v>
      </c>
      <c r="I28009">
        <v>3</v>
      </c>
      <c r="J28009">
        <v>0</v>
      </c>
    </row>
    <row r="28010" spans="1:10" x14ac:dyDescent="0.3">
      <c r="A28010">
        <v>2017</v>
      </c>
      <c r="B28010">
        <v>1</v>
      </c>
      <c r="C28010">
        <v>17</v>
      </c>
      <c r="D28010" s="3">
        <v>42752</v>
      </c>
      <c r="E28010" t="s">
        <v>2741</v>
      </c>
      <c r="F28010" t="s">
        <v>2741</v>
      </c>
      <c r="G28010">
        <v>25.5</v>
      </c>
      <c r="H28010">
        <v>10</v>
      </c>
      <c r="I28010">
        <v>15.5</v>
      </c>
      <c r="J28010">
        <v>0</v>
      </c>
    </row>
    <row r="28011" spans="1:10" x14ac:dyDescent="0.3">
      <c r="A28011">
        <v>2017</v>
      </c>
      <c r="B28011">
        <v>1</v>
      </c>
      <c r="C28011">
        <v>17</v>
      </c>
      <c r="D28011" s="3">
        <v>42752</v>
      </c>
      <c r="E28011" t="s">
        <v>2741</v>
      </c>
      <c r="F28011" t="s">
        <v>2872</v>
      </c>
      <c r="G28011">
        <v>0.6</v>
      </c>
      <c r="H28011">
        <v>0</v>
      </c>
      <c r="I28011">
        <v>0.6</v>
      </c>
      <c r="J28011">
        <v>0</v>
      </c>
    </row>
    <row r="28012" spans="1:10" x14ac:dyDescent="0.3">
      <c r="A28012">
        <v>2017</v>
      </c>
      <c r="B28012">
        <v>1</v>
      </c>
      <c r="C28012">
        <v>17</v>
      </c>
      <c r="D28012" s="3">
        <v>42752</v>
      </c>
      <c r="E28012" t="s">
        <v>2741</v>
      </c>
      <c r="F28012" t="s">
        <v>2845</v>
      </c>
      <c r="G28012">
        <v>5</v>
      </c>
      <c r="H28012">
        <v>2</v>
      </c>
      <c r="I28012">
        <v>3</v>
      </c>
      <c r="J28012">
        <v>0</v>
      </c>
    </row>
    <row r="28013" spans="1:10" x14ac:dyDescent="0.3">
      <c r="A28013">
        <v>2017</v>
      </c>
      <c r="B28013">
        <v>1</v>
      </c>
      <c r="C28013">
        <v>17</v>
      </c>
      <c r="D28013" s="3">
        <v>42752</v>
      </c>
      <c r="E28013" t="s">
        <v>2741</v>
      </c>
      <c r="F28013" t="s">
        <v>2858</v>
      </c>
      <c r="G28013">
        <v>95.5</v>
      </c>
      <c r="H28013">
        <v>55.5</v>
      </c>
      <c r="I28013">
        <v>40</v>
      </c>
      <c r="J28013">
        <v>0</v>
      </c>
    </row>
    <row r="28014" spans="1:10" x14ac:dyDescent="0.3">
      <c r="A28014">
        <v>2017</v>
      </c>
      <c r="B28014">
        <v>1</v>
      </c>
      <c r="C28014">
        <v>17</v>
      </c>
      <c r="D28014" s="3">
        <v>42752</v>
      </c>
      <c r="E28014" t="s">
        <v>2749</v>
      </c>
      <c r="F28014" t="s">
        <v>2893</v>
      </c>
      <c r="G28014">
        <v>7.5</v>
      </c>
      <c r="H28014">
        <v>0.5</v>
      </c>
      <c r="I28014">
        <v>7</v>
      </c>
      <c r="J28014">
        <v>0</v>
      </c>
    </row>
    <row r="28015" spans="1:10" x14ac:dyDescent="0.3">
      <c r="A28015">
        <v>2017</v>
      </c>
      <c r="B28015">
        <v>1</v>
      </c>
      <c r="C28015">
        <v>17</v>
      </c>
      <c r="D28015" s="3">
        <v>42752</v>
      </c>
      <c r="E28015" t="s">
        <v>2749</v>
      </c>
      <c r="F28015" t="s">
        <v>2932</v>
      </c>
      <c r="G28015">
        <v>4419</v>
      </c>
      <c r="H28015">
        <v>0</v>
      </c>
      <c r="I28015">
        <v>4419</v>
      </c>
      <c r="J28015">
        <v>0</v>
      </c>
    </row>
    <row r="28016" spans="1:10" x14ac:dyDescent="0.3">
      <c r="A28016">
        <v>2017</v>
      </c>
      <c r="B28016">
        <v>1</v>
      </c>
      <c r="C28016">
        <v>17</v>
      </c>
      <c r="D28016" s="3">
        <v>42752</v>
      </c>
      <c r="E28016" t="s">
        <v>2749</v>
      </c>
      <c r="F28016" t="s">
        <v>2793</v>
      </c>
      <c r="G28016">
        <v>0.01</v>
      </c>
      <c r="H28016">
        <v>0</v>
      </c>
      <c r="I28016">
        <v>0.01</v>
      </c>
      <c r="J28016">
        <v>0</v>
      </c>
    </row>
    <row r="28017" spans="1:10" x14ac:dyDescent="0.3">
      <c r="A28017">
        <v>2017</v>
      </c>
      <c r="B28017">
        <v>1</v>
      </c>
      <c r="C28017">
        <v>17</v>
      </c>
      <c r="D28017" s="3">
        <v>42752</v>
      </c>
      <c r="E28017" t="s">
        <v>2749</v>
      </c>
      <c r="F28017" t="s">
        <v>2849</v>
      </c>
      <c r="G28017">
        <v>7980.5</v>
      </c>
      <c r="H28017">
        <v>38.200000000000003</v>
      </c>
      <c r="I28017">
        <v>7942.3</v>
      </c>
      <c r="J28017">
        <v>0</v>
      </c>
    </row>
    <row r="28018" spans="1:10" x14ac:dyDescent="0.3">
      <c r="A28018">
        <v>2017</v>
      </c>
      <c r="B28018">
        <v>1</v>
      </c>
      <c r="C28018">
        <v>17</v>
      </c>
      <c r="D28018" s="3">
        <v>42752</v>
      </c>
      <c r="E28018" t="s">
        <v>2749</v>
      </c>
      <c r="F28018" t="s">
        <v>2750</v>
      </c>
      <c r="G28018">
        <v>0.2</v>
      </c>
      <c r="H28018">
        <v>0</v>
      </c>
      <c r="I28018">
        <v>0.2</v>
      </c>
      <c r="J28018">
        <v>0</v>
      </c>
    </row>
    <row r="28019" spans="1:10" x14ac:dyDescent="0.3">
      <c r="A28019">
        <v>2017</v>
      </c>
      <c r="B28019">
        <v>1</v>
      </c>
      <c r="C28019">
        <v>17</v>
      </c>
      <c r="D28019" s="3">
        <v>42752</v>
      </c>
      <c r="E28019" t="s">
        <v>2754</v>
      </c>
      <c r="F28019" t="s">
        <v>2914</v>
      </c>
      <c r="G28019">
        <v>2</v>
      </c>
      <c r="H28019">
        <v>0</v>
      </c>
      <c r="I28019">
        <v>2</v>
      </c>
      <c r="J28019">
        <v>0</v>
      </c>
    </row>
    <row r="28020" spans="1:10" x14ac:dyDescent="0.3">
      <c r="A28020">
        <v>2017</v>
      </c>
      <c r="B28020">
        <v>1</v>
      </c>
      <c r="C28020">
        <v>17</v>
      </c>
      <c r="D28020" s="3">
        <v>42752</v>
      </c>
      <c r="E28020" t="s">
        <v>2754</v>
      </c>
      <c r="F28020" t="s">
        <v>2876</v>
      </c>
      <c r="G28020">
        <v>5</v>
      </c>
      <c r="H28020">
        <v>0</v>
      </c>
      <c r="I28020">
        <v>5</v>
      </c>
      <c r="J28020">
        <v>0</v>
      </c>
    </row>
    <row r="28021" spans="1:10" x14ac:dyDescent="0.3">
      <c r="A28021">
        <v>2017</v>
      </c>
      <c r="B28021">
        <v>1</v>
      </c>
      <c r="C28021">
        <v>17</v>
      </c>
      <c r="D28021" s="3">
        <v>42752</v>
      </c>
      <c r="E28021" t="s">
        <v>2754</v>
      </c>
      <c r="F28021" t="s">
        <v>2880</v>
      </c>
      <c r="G28021">
        <v>1649</v>
      </c>
      <c r="H28021">
        <v>649</v>
      </c>
      <c r="I28021">
        <v>1000</v>
      </c>
      <c r="J28021">
        <v>0</v>
      </c>
    </row>
    <row r="28022" spans="1:10" x14ac:dyDescent="0.3">
      <c r="A28022">
        <v>2017</v>
      </c>
      <c r="B28022">
        <v>1</v>
      </c>
      <c r="C28022">
        <v>17</v>
      </c>
      <c r="D28022" s="3">
        <v>42752</v>
      </c>
      <c r="E28022" t="s">
        <v>2754</v>
      </c>
      <c r="F28022" t="s">
        <v>2895</v>
      </c>
      <c r="G28022">
        <v>46490</v>
      </c>
      <c r="H28022">
        <v>17788</v>
      </c>
      <c r="I28022">
        <v>21183</v>
      </c>
      <c r="J28022">
        <v>7519</v>
      </c>
    </row>
    <row r="28023" spans="1:10" x14ac:dyDescent="0.3">
      <c r="A28023">
        <v>2017</v>
      </c>
      <c r="B28023">
        <v>1</v>
      </c>
      <c r="C28023">
        <v>17</v>
      </c>
      <c r="D28023" s="3">
        <v>42752</v>
      </c>
      <c r="E28023" t="s">
        <v>2752</v>
      </c>
      <c r="F28023" t="s">
        <v>2973</v>
      </c>
      <c r="G28023">
        <v>41.3</v>
      </c>
      <c r="H28023">
        <v>0</v>
      </c>
      <c r="I28023">
        <v>41.3</v>
      </c>
      <c r="J28023">
        <v>0</v>
      </c>
    </row>
    <row r="28024" spans="1:10" x14ac:dyDescent="0.3">
      <c r="A28024">
        <v>2017</v>
      </c>
      <c r="B28024">
        <v>1</v>
      </c>
      <c r="C28024">
        <v>17</v>
      </c>
      <c r="D28024" s="3">
        <v>42752</v>
      </c>
      <c r="E28024" t="s">
        <v>2752</v>
      </c>
      <c r="F28024" t="s">
        <v>2784</v>
      </c>
      <c r="G28024">
        <v>1290</v>
      </c>
      <c r="H28024">
        <v>0</v>
      </c>
      <c r="I28024">
        <v>1290</v>
      </c>
      <c r="J28024">
        <v>0</v>
      </c>
    </row>
    <row r="28025" spans="1:10" x14ac:dyDescent="0.3">
      <c r="A28025">
        <v>2017</v>
      </c>
      <c r="B28025">
        <v>1</v>
      </c>
      <c r="C28025">
        <v>17</v>
      </c>
      <c r="D28025" s="3">
        <v>42752</v>
      </c>
      <c r="E28025" t="s">
        <v>2752</v>
      </c>
      <c r="F28025" t="s">
        <v>2896</v>
      </c>
      <c r="G28025">
        <v>0.2</v>
      </c>
      <c r="H28025">
        <v>0</v>
      </c>
      <c r="I28025">
        <v>0.2</v>
      </c>
      <c r="J28025">
        <v>0</v>
      </c>
    </row>
    <row r="28026" spans="1:10" x14ac:dyDescent="0.3">
      <c r="A28026">
        <v>2017</v>
      </c>
      <c r="B28026">
        <v>1</v>
      </c>
      <c r="C28026">
        <v>17</v>
      </c>
      <c r="D28026" s="3">
        <v>42752</v>
      </c>
      <c r="E28026" t="s">
        <v>2752</v>
      </c>
      <c r="F28026" t="s">
        <v>2798</v>
      </c>
      <c r="G28026">
        <v>1.2</v>
      </c>
      <c r="H28026">
        <v>0</v>
      </c>
      <c r="I28026">
        <v>1.2</v>
      </c>
      <c r="J28026">
        <v>0</v>
      </c>
    </row>
    <row r="28027" spans="1:10" x14ac:dyDescent="0.3">
      <c r="A28027">
        <v>2017</v>
      </c>
      <c r="B28027">
        <v>1</v>
      </c>
      <c r="C28027">
        <v>17</v>
      </c>
      <c r="D28027" s="3">
        <v>42752</v>
      </c>
      <c r="E28027" t="s">
        <v>2752</v>
      </c>
      <c r="F28027" t="s">
        <v>2752</v>
      </c>
      <c r="G28027">
        <v>4.8999999999999995</v>
      </c>
      <c r="H28027">
        <v>1.8</v>
      </c>
      <c r="I28027">
        <v>1.1000000000000001</v>
      </c>
      <c r="J28027">
        <v>2</v>
      </c>
    </row>
    <row r="28028" spans="1:10" x14ac:dyDescent="0.3">
      <c r="A28028">
        <v>2017</v>
      </c>
      <c r="B28028">
        <v>1</v>
      </c>
      <c r="C28028">
        <v>17</v>
      </c>
      <c r="D28028" s="3">
        <v>42752</v>
      </c>
      <c r="E28028" t="s">
        <v>2752</v>
      </c>
      <c r="F28028" t="s">
        <v>2814</v>
      </c>
      <c r="G28028">
        <v>0.52</v>
      </c>
      <c r="H28028">
        <v>0</v>
      </c>
      <c r="I28028">
        <v>0.52</v>
      </c>
      <c r="J28028">
        <v>0</v>
      </c>
    </row>
    <row r="28029" spans="1:10" x14ac:dyDescent="0.3">
      <c r="A28029">
        <v>2017</v>
      </c>
      <c r="B28029">
        <v>1</v>
      </c>
      <c r="C28029">
        <v>17</v>
      </c>
      <c r="D28029" s="3">
        <v>42752</v>
      </c>
      <c r="E28029" t="s">
        <v>2752</v>
      </c>
      <c r="F28029" t="s">
        <v>2790</v>
      </c>
      <c r="G28029">
        <v>1.8</v>
      </c>
      <c r="H28029">
        <v>0.2</v>
      </c>
      <c r="I28029">
        <v>1.6</v>
      </c>
      <c r="J28029">
        <v>0</v>
      </c>
    </row>
    <row r="28030" spans="1:10" x14ac:dyDescent="0.3">
      <c r="A28030">
        <v>2017</v>
      </c>
      <c r="B28030">
        <v>1</v>
      </c>
      <c r="C28030">
        <v>18</v>
      </c>
      <c r="D28030" s="3">
        <v>42753</v>
      </c>
      <c r="E28030" t="s">
        <v>2743</v>
      </c>
      <c r="F28030" t="s">
        <v>2816</v>
      </c>
      <c r="G28030">
        <v>0.05</v>
      </c>
      <c r="H28030">
        <v>0</v>
      </c>
      <c r="I28030">
        <v>0.05</v>
      </c>
      <c r="J28030">
        <v>0</v>
      </c>
    </row>
    <row r="28031" spans="1:10" x14ac:dyDescent="0.3">
      <c r="A28031">
        <v>2017</v>
      </c>
      <c r="B28031">
        <v>1</v>
      </c>
      <c r="C28031">
        <v>18</v>
      </c>
      <c r="D28031" s="3">
        <v>42753</v>
      </c>
      <c r="E28031" t="s">
        <v>2743</v>
      </c>
      <c r="F28031" t="s">
        <v>2759</v>
      </c>
      <c r="G28031">
        <v>0.375</v>
      </c>
      <c r="H28031">
        <v>0</v>
      </c>
      <c r="I28031">
        <v>0.375</v>
      </c>
      <c r="J28031">
        <v>0</v>
      </c>
    </row>
    <row r="28032" spans="1:10" x14ac:dyDescent="0.3">
      <c r="A28032">
        <v>2017</v>
      </c>
      <c r="B28032">
        <v>1</v>
      </c>
      <c r="C28032">
        <v>18</v>
      </c>
      <c r="D28032" s="3">
        <v>42753</v>
      </c>
      <c r="E28032" t="s">
        <v>2743</v>
      </c>
      <c r="F28032" t="s">
        <v>2823</v>
      </c>
      <c r="G28032">
        <v>6.1</v>
      </c>
      <c r="H28032">
        <v>0</v>
      </c>
      <c r="I28032">
        <v>6.1</v>
      </c>
      <c r="J28032">
        <v>0</v>
      </c>
    </row>
    <row r="28033" spans="1:10" x14ac:dyDescent="0.3">
      <c r="A28033">
        <v>2017</v>
      </c>
      <c r="B28033">
        <v>1</v>
      </c>
      <c r="C28033">
        <v>18</v>
      </c>
      <c r="D28033" s="3">
        <v>42753</v>
      </c>
      <c r="E28033" t="s">
        <v>2743</v>
      </c>
      <c r="F28033" t="s">
        <v>2861</v>
      </c>
      <c r="G28033">
        <v>179.8</v>
      </c>
      <c r="H28033">
        <v>85.7</v>
      </c>
      <c r="I28033">
        <v>11.1</v>
      </c>
      <c r="J28033">
        <v>83</v>
      </c>
    </row>
    <row r="28034" spans="1:10" x14ac:dyDescent="0.3">
      <c r="A28034">
        <v>2017</v>
      </c>
      <c r="B28034">
        <v>1</v>
      </c>
      <c r="C28034">
        <v>18</v>
      </c>
      <c r="D28034" s="3">
        <v>42753</v>
      </c>
      <c r="E28034" t="s">
        <v>2743</v>
      </c>
      <c r="F28034" t="s">
        <v>2963</v>
      </c>
      <c r="G28034">
        <v>0.06</v>
      </c>
      <c r="H28034">
        <v>0</v>
      </c>
      <c r="I28034">
        <v>0.06</v>
      </c>
      <c r="J28034">
        <v>0</v>
      </c>
    </row>
    <row r="28035" spans="1:10" x14ac:dyDescent="0.3">
      <c r="A28035">
        <v>2017</v>
      </c>
      <c r="B28035">
        <v>1</v>
      </c>
      <c r="C28035">
        <v>18</v>
      </c>
      <c r="D28035" s="3">
        <v>42753</v>
      </c>
      <c r="E28035" t="s">
        <v>2743</v>
      </c>
      <c r="F28035" t="s">
        <v>2922</v>
      </c>
      <c r="G28035">
        <v>2</v>
      </c>
      <c r="H28035">
        <v>0</v>
      </c>
      <c r="I28035">
        <v>0</v>
      </c>
      <c r="J28035">
        <v>2</v>
      </c>
    </row>
    <row r="28036" spans="1:10" x14ac:dyDescent="0.3">
      <c r="A28036">
        <v>2017</v>
      </c>
      <c r="B28036">
        <v>1</v>
      </c>
      <c r="C28036">
        <v>18</v>
      </c>
      <c r="D28036" s="3">
        <v>42753</v>
      </c>
      <c r="E28036" t="s">
        <v>2745</v>
      </c>
      <c r="F28036" t="s">
        <v>2782</v>
      </c>
      <c r="G28036">
        <v>0.06</v>
      </c>
      <c r="H28036">
        <v>0</v>
      </c>
      <c r="I28036">
        <v>0.06</v>
      </c>
      <c r="J28036">
        <v>0</v>
      </c>
    </row>
    <row r="28037" spans="1:10" x14ac:dyDescent="0.3">
      <c r="A28037">
        <v>2017</v>
      </c>
      <c r="B28037">
        <v>1</v>
      </c>
      <c r="C28037">
        <v>18</v>
      </c>
      <c r="D28037" s="3">
        <v>42753</v>
      </c>
      <c r="E28037" t="s">
        <v>2745</v>
      </c>
      <c r="F28037" t="s">
        <v>2818</v>
      </c>
      <c r="G28037">
        <v>2.5</v>
      </c>
      <c r="H28037">
        <v>0</v>
      </c>
      <c r="I28037">
        <v>2.5</v>
      </c>
      <c r="J28037">
        <v>0</v>
      </c>
    </row>
    <row r="28038" spans="1:10" x14ac:dyDescent="0.3">
      <c r="A28038">
        <v>2017</v>
      </c>
      <c r="B28038">
        <v>1</v>
      </c>
      <c r="C28038">
        <v>18</v>
      </c>
      <c r="D28038" s="3">
        <v>42753</v>
      </c>
      <c r="E28038" t="s">
        <v>2745</v>
      </c>
      <c r="F28038" t="s">
        <v>2760</v>
      </c>
      <c r="G28038">
        <v>5.2499999999999998E-2</v>
      </c>
      <c r="H28038">
        <v>0</v>
      </c>
      <c r="I28038">
        <v>5.2499999999999998E-2</v>
      </c>
      <c r="J28038">
        <v>0</v>
      </c>
    </row>
    <row r="28039" spans="1:10" x14ac:dyDescent="0.3">
      <c r="A28039">
        <v>2017</v>
      </c>
      <c r="B28039">
        <v>1</v>
      </c>
      <c r="C28039">
        <v>18</v>
      </c>
      <c r="D28039" s="3">
        <v>42753</v>
      </c>
      <c r="E28039" t="s">
        <v>2745</v>
      </c>
      <c r="F28039" t="s">
        <v>2776</v>
      </c>
      <c r="G28039">
        <v>0.8</v>
      </c>
      <c r="H28039">
        <v>0</v>
      </c>
      <c r="I28039">
        <v>0.8</v>
      </c>
      <c r="J28039">
        <v>0</v>
      </c>
    </row>
    <row r="28040" spans="1:10" x14ac:dyDescent="0.3">
      <c r="A28040">
        <v>2017</v>
      </c>
      <c r="B28040">
        <v>1</v>
      </c>
      <c r="C28040">
        <v>18</v>
      </c>
      <c r="D28040" s="3">
        <v>42753</v>
      </c>
      <c r="E28040" t="s">
        <v>2745</v>
      </c>
      <c r="F28040" t="s">
        <v>2888</v>
      </c>
      <c r="G28040">
        <v>1.1000000000000001</v>
      </c>
      <c r="H28040">
        <v>0</v>
      </c>
      <c r="I28040">
        <v>1.1000000000000001</v>
      </c>
      <c r="J28040">
        <v>0</v>
      </c>
    </row>
    <row r="28041" spans="1:10" x14ac:dyDescent="0.3">
      <c r="A28041">
        <v>2017</v>
      </c>
      <c r="B28041">
        <v>1</v>
      </c>
      <c r="C28041">
        <v>18</v>
      </c>
      <c r="D28041" s="3">
        <v>42753</v>
      </c>
      <c r="E28041" t="s">
        <v>2745</v>
      </c>
      <c r="F28041" t="s">
        <v>2777</v>
      </c>
      <c r="G28041">
        <v>2.57</v>
      </c>
      <c r="H28041">
        <v>2</v>
      </c>
      <c r="I28041">
        <v>0.57000000000000006</v>
      </c>
      <c r="J28041">
        <v>0</v>
      </c>
    </row>
    <row r="28042" spans="1:10" x14ac:dyDescent="0.3">
      <c r="A28042">
        <v>2017</v>
      </c>
      <c r="B28042">
        <v>1</v>
      </c>
      <c r="C28042">
        <v>18</v>
      </c>
      <c r="D28042" s="3">
        <v>42753</v>
      </c>
      <c r="E28042" t="s">
        <v>2745</v>
      </c>
      <c r="F28042" t="s">
        <v>2761</v>
      </c>
      <c r="G28042">
        <v>1.4139999999999999</v>
      </c>
      <c r="H28042">
        <v>0</v>
      </c>
      <c r="I28042">
        <v>1.4139999999999999</v>
      </c>
      <c r="J28042">
        <v>0</v>
      </c>
    </row>
    <row r="28043" spans="1:10" x14ac:dyDescent="0.3">
      <c r="A28043">
        <v>2017</v>
      </c>
      <c r="B28043">
        <v>1</v>
      </c>
      <c r="C28043">
        <v>18</v>
      </c>
      <c r="D28043" s="3">
        <v>42753</v>
      </c>
      <c r="E28043" t="s">
        <v>2745</v>
      </c>
      <c r="F28043" t="s">
        <v>2824</v>
      </c>
      <c r="G28043">
        <v>184.61</v>
      </c>
      <c r="H28043">
        <v>147.52000000000001</v>
      </c>
      <c r="I28043">
        <v>21.610000000000003</v>
      </c>
      <c r="J28043">
        <v>15.48</v>
      </c>
    </row>
    <row r="28044" spans="1:10" x14ac:dyDescent="0.3">
      <c r="A28044">
        <v>2017</v>
      </c>
      <c r="B28044">
        <v>1</v>
      </c>
      <c r="C28044">
        <v>18</v>
      </c>
      <c r="D28044" s="3">
        <v>42753</v>
      </c>
      <c r="E28044" t="s">
        <v>2745</v>
      </c>
      <c r="F28044" t="s">
        <v>2765</v>
      </c>
      <c r="G28044">
        <v>1.6400000000000001</v>
      </c>
      <c r="H28044">
        <v>0</v>
      </c>
      <c r="I28044">
        <v>1.6400000000000001</v>
      </c>
      <c r="J28044">
        <v>0</v>
      </c>
    </row>
    <row r="28045" spans="1:10" x14ac:dyDescent="0.3">
      <c r="A28045">
        <v>2017</v>
      </c>
      <c r="B28045">
        <v>1</v>
      </c>
      <c r="C28045">
        <v>18</v>
      </c>
      <c r="D28045" s="3">
        <v>42753</v>
      </c>
      <c r="E28045" t="s">
        <v>2745</v>
      </c>
      <c r="F28045" t="s">
        <v>2746</v>
      </c>
      <c r="G28045">
        <v>5.75</v>
      </c>
      <c r="H28045">
        <v>0</v>
      </c>
      <c r="I28045">
        <v>5.75</v>
      </c>
      <c r="J28045">
        <v>0</v>
      </c>
    </row>
    <row r="28046" spans="1:10" x14ac:dyDescent="0.3">
      <c r="A28046">
        <v>2017</v>
      </c>
      <c r="B28046">
        <v>1</v>
      </c>
      <c r="C28046">
        <v>18</v>
      </c>
      <c r="D28046" s="3">
        <v>42753</v>
      </c>
      <c r="E28046" t="s">
        <v>2745</v>
      </c>
      <c r="F28046" t="s">
        <v>2772</v>
      </c>
      <c r="G28046">
        <v>6</v>
      </c>
      <c r="H28046">
        <v>0</v>
      </c>
      <c r="I28046">
        <v>6</v>
      </c>
      <c r="J28046">
        <v>0</v>
      </c>
    </row>
    <row r="28047" spans="1:10" x14ac:dyDescent="0.3">
      <c r="A28047">
        <v>2017</v>
      </c>
      <c r="B28047">
        <v>1</v>
      </c>
      <c r="C28047">
        <v>18</v>
      </c>
      <c r="D28047" s="3">
        <v>42753</v>
      </c>
      <c r="E28047" t="s">
        <v>2745</v>
      </c>
      <c r="F28047" t="s">
        <v>2933</v>
      </c>
      <c r="G28047">
        <v>0.01</v>
      </c>
      <c r="H28047">
        <v>0</v>
      </c>
      <c r="I28047">
        <v>0.01</v>
      </c>
      <c r="J28047">
        <v>0</v>
      </c>
    </row>
    <row r="28048" spans="1:10" x14ac:dyDescent="0.3">
      <c r="A28048">
        <v>2017</v>
      </c>
      <c r="B28048">
        <v>1</v>
      </c>
      <c r="C28048">
        <v>18</v>
      </c>
      <c r="D28048" s="3">
        <v>42753</v>
      </c>
      <c r="E28048" t="s">
        <v>2745</v>
      </c>
      <c r="F28048" t="s">
        <v>2906</v>
      </c>
      <c r="G28048">
        <v>2.5299999999999998</v>
      </c>
      <c r="H28048">
        <v>0.2</v>
      </c>
      <c r="I28048">
        <v>2.33</v>
      </c>
      <c r="J28048">
        <v>0</v>
      </c>
    </row>
    <row r="28049" spans="1:10" x14ac:dyDescent="0.3">
      <c r="A28049">
        <v>2017</v>
      </c>
      <c r="B28049">
        <v>1</v>
      </c>
      <c r="C28049">
        <v>18</v>
      </c>
      <c r="D28049" s="3">
        <v>42753</v>
      </c>
      <c r="E28049" t="s">
        <v>2745</v>
      </c>
      <c r="F28049" t="s">
        <v>2751</v>
      </c>
      <c r="G28049">
        <v>5.3</v>
      </c>
      <c r="H28049">
        <v>0.3</v>
      </c>
      <c r="I28049">
        <v>5</v>
      </c>
      <c r="J28049">
        <v>0</v>
      </c>
    </row>
    <row r="28050" spans="1:10" x14ac:dyDescent="0.3">
      <c r="A28050">
        <v>2017</v>
      </c>
      <c r="B28050">
        <v>1</v>
      </c>
      <c r="C28050">
        <v>18</v>
      </c>
      <c r="D28050" s="3">
        <v>42753</v>
      </c>
      <c r="E28050" t="s">
        <v>2745</v>
      </c>
      <c r="G28050">
        <v>20.547000000000004</v>
      </c>
      <c r="H28050">
        <v>4.9039999999999999</v>
      </c>
      <c r="I28050">
        <v>15.642999999999999</v>
      </c>
      <c r="J28050">
        <v>0</v>
      </c>
    </row>
    <row r="28051" spans="1:10" x14ac:dyDescent="0.3">
      <c r="A28051">
        <v>2017</v>
      </c>
      <c r="B28051">
        <v>1</v>
      </c>
      <c r="C28051">
        <v>18</v>
      </c>
      <c r="D28051" s="3">
        <v>42753</v>
      </c>
      <c r="E28051" t="s">
        <v>2773</v>
      </c>
      <c r="F28051" t="s">
        <v>2829</v>
      </c>
      <c r="G28051">
        <v>2</v>
      </c>
      <c r="H28051">
        <v>0</v>
      </c>
      <c r="I28051">
        <v>2</v>
      </c>
      <c r="J28051">
        <v>0</v>
      </c>
    </row>
    <row r="28052" spans="1:10" x14ac:dyDescent="0.3">
      <c r="A28052">
        <v>2017</v>
      </c>
      <c r="B28052">
        <v>1</v>
      </c>
      <c r="C28052">
        <v>18</v>
      </c>
      <c r="D28052" s="3">
        <v>42753</v>
      </c>
      <c r="E28052" t="s">
        <v>2773</v>
      </c>
      <c r="F28052" t="s">
        <v>2774</v>
      </c>
      <c r="G28052">
        <v>4.2</v>
      </c>
      <c r="H28052">
        <v>0</v>
      </c>
      <c r="I28052">
        <v>4.2</v>
      </c>
      <c r="J28052">
        <v>0</v>
      </c>
    </row>
    <row r="28053" spans="1:10" x14ac:dyDescent="0.3">
      <c r="A28053">
        <v>2017</v>
      </c>
      <c r="B28053">
        <v>1</v>
      </c>
      <c r="C28053">
        <v>18</v>
      </c>
      <c r="D28053" s="3">
        <v>42753</v>
      </c>
      <c r="E28053" t="s">
        <v>2747</v>
      </c>
      <c r="F28053" t="s">
        <v>2974</v>
      </c>
      <c r="G28053">
        <v>1.01</v>
      </c>
      <c r="H28053">
        <v>0.8</v>
      </c>
      <c r="I28053">
        <v>0.01</v>
      </c>
      <c r="J28053">
        <v>0.2</v>
      </c>
    </row>
    <row r="28054" spans="1:10" x14ac:dyDescent="0.3">
      <c r="A28054">
        <v>2017</v>
      </c>
      <c r="B28054">
        <v>1</v>
      </c>
      <c r="C28054">
        <v>18</v>
      </c>
      <c r="D28054" s="3">
        <v>42753</v>
      </c>
      <c r="E28054" t="s">
        <v>2747</v>
      </c>
      <c r="F28054" t="s">
        <v>2748</v>
      </c>
      <c r="G28054">
        <v>2.35</v>
      </c>
      <c r="H28054">
        <v>0</v>
      </c>
      <c r="I28054">
        <v>2.35</v>
      </c>
      <c r="J28054">
        <v>0</v>
      </c>
    </row>
    <row r="28055" spans="1:10" x14ac:dyDescent="0.3">
      <c r="A28055">
        <v>2017</v>
      </c>
      <c r="B28055">
        <v>1</v>
      </c>
      <c r="C28055">
        <v>18</v>
      </c>
      <c r="D28055" s="3">
        <v>42753</v>
      </c>
      <c r="E28055" t="s">
        <v>2741</v>
      </c>
      <c r="F28055" t="s">
        <v>2778</v>
      </c>
      <c r="G28055">
        <v>8250.4000000000015</v>
      </c>
      <c r="H28055">
        <v>3968.17</v>
      </c>
      <c r="I28055">
        <v>3214.84</v>
      </c>
      <c r="J28055">
        <v>1067.3900000000001</v>
      </c>
    </row>
    <row r="28056" spans="1:10" x14ac:dyDescent="0.3">
      <c r="A28056">
        <v>2017</v>
      </c>
      <c r="B28056">
        <v>1</v>
      </c>
      <c r="C28056">
        <v>18</v>
      </c>
      <c r="D28056" s="3">
        <v>42753</v>
      </c>
      <c r="E28056" t="s">
        <v>2741</v>
      </c>
      <c r="F28056" t="s">
        <v>2843</v>
      </c>
      <c r="G28056">
        <v>78</v>
      </c>
      <c r="H28056">
        <v>10</v>
      </c>
      <c r="I28056">
        <v>68</v>
      </c>
      <c r="J28056">
        <v>0</v>
      </c>
    </row>
    <row r="28057" spans="1:10" x14ac:dyDescent="0.3">
      <c r="A28057">
        <v>2017</v>
      </c>
      <c r="B28057">
        <v>1</v>
      </c>
      <c r="C28057">
        <v>18</v>
      </c>
      <c r="D28057" s="3">
        <v>42753</v>
      </c>
      <c r="E28057" t="s">
        <v>2749</v>
      </c>
      <c r="F28057" t="s">
        <v>2826</v>
      </c>
      <c r="G28057">
        <v>5904.9</v>
      </c>
      <c r="H28057">
        <v>0</v>
      </c>
      <c r="I28057">
        <v>5904.9</v>
      </c>
      <c r="J28057">
        <v>0</v>
      </c>
    </row>
    <row r="28058" spans="1:10" x14ac:dyDescent="0.3">
      <c r="A28058">
        <v>2017</v>
      </c>
      <c r="B28058">
        <v>1</v>
      </c>
      <c r="C28058">
        <v>18</v>
      </c>
      <c r="D28058" s="3">
        <v>42753</v>
      </c>
      <c r="E28058" t="s">
        <v>2749</v>
      </c>
      <c r="F28058" t="s">
        <v>2800</v>
      </c>
      <c r="G28058">
        <v>4.2</v>
      </c>
      <c r="H28058">
        <v>0</v>
      </c>
      <c r="I28058">
        <v>4.2</v>
      </c>
      <c r="J28058">
        <v>0</v>
      </c>
    </row>
    <row r="28059" spans="1:10" x14ac:dyDescent="0.3">
      <c r="A28059">
        <v>2017</v>
      </c>
      <c r="B28059">
        <v>1</v>
      </c>
      <c r="C28059">
        <v>18</v>
      </c>
      <c r="D28059" s="3">
        <v>42753</v>
      </c>
      <c r="E28059" t="s">
        <v>2749</v>
      </c>
      <c r="F28059" t="s">
        <v>2797</v>
      </c>
      <c r="G28059">
        <v>4</v>
      </c>
      <c r="H28059">
        <v>0</v>
      </c>
      <c r="I28059">
        <v>4</v>
      </c>
      <c r="J28059">
        <v>0</v>
      </c>
    </row>
    <row r="28060" spans="1:10" x14ac:dyDescent="0.3">
      <c r="A28060">
        <v>2017</v>
      </c>
      <c r="B28060">
        <v>1</v>
      </c>
      <c r="C28060">
        <v>18</v>
      </c>
      <c r="D28060" s="3">
        <v>42753</v>
      </c>
      <c r="E28060" t="s">
        <v>2749</v>
      </c>
      <c r="F28060" t="s">
        <v>2783</v>
      </c>
      <c r="G28060">
        <v>20</v>
      </c>
      <c r="H28060">
        <v>4</v>
      </c>
      <c r="I28060">
        <v>16</v>
      </c>
      <c r="J28060">
        <v>0</v>
      </c>
    </row>
    <row r="28061" spans="1:10" x14ac:dyDescent="0.3">
      <c r="A28061">
        <v>2017</v>
      </c>
      <c r="B28061">
        <v>1</v>
      </c>
      <c r="C28061">
        <v>18</v>
      </c>
      <c r="D28061" s="3">
        <v>42753</v>
      </c>
      <c r="E28061" t="s">
        <v>2749</v>
      </c>
      <c r="F28061" t="s">
        <v>2756</v>
      </c>
      <c r="G28061">
        <v>0.01</v>
      </c>
      <c r="H28061">
        <v>0</v>
      </c>
      <c r="I28061">
        <v>0.01</v>
      </c>
      <c r="J28061">
        <v>0</v>
      </c>
    </row>
    <row r="28062" spans="1:10" x14ac:dyDescent="0.3">
      <c r="A28062">
        <v>2017</v>
      </c>
      <c r="B28062">
        <v>1</v>
      </c>
      <c r="C28062">
        <v>18</v>
      </c>
      <c r="D28062" s="3">
        <v>42753</v>
      </c>
      <c r="E28062" t="s">
        <v>2754</v>
      </c>
      <c r="F28062" t="s">
        <v>2779</v>
      </c>
      <c r="G28062">
        <v>0.5</v>
      </c>
      <c r="H28062">
        <v>0</v>
      </c>
      <c r="I28062">
        <v>0.5</v>
      </c>
      <c r="J28062">
        <v>0</v>
      </c>
    </row>
    <row r="28063" spans="1:10" x14ac:dyDescent="0.3">
      <c r="A28063">
        <v>2017</v>
      </c>
      <c r="B28063">
        <v>1</v>
      </c>
      <c r="C28063">
        <v>18</v>
      </c>
      <c r="D28063" s="3">
        <v>42753</v>
      </c>
      <c r="E28063" t="s">
        <v>2754</v>
      </c>
      <c r="F28063" t="s">
        <v>2880</v>
      </c>
      <c r="G28063">
        <v>12684</v>
      </c>
      <c r="H28063">
        <v>6998</v>
      </c>
      <c r="I28063">
        <v>5686</v>
      </c>
      <c r="J28063">
        <v>0</v>
      </c>
    </row>
    <row r="28064" spans="1:10" x14ac:dyDescent="0.3">
      <c r="A28064">
        <v>2017</v>
      </c>
      <c r="B28064">
        <v>1</v>
      </c>
      <c r="C28064">
        <v>18</v>
      </c>
      <c r="D28064" s="3">
        <v>42753</v>
      </c>
      <c r="E28064" t="s">
        <v>2754</v>
      </c>
      <c r="F28064" t="s">
        <v>2820</v>
      </c>
      <c r="G28064">
        <v>94</v>
      </c>
      <c r="H28064">
        <v>0</v>
      </c>
      <c r="I28064">
        <v>94</v>
      </c>
      <c r="J28064">
        <v>0</v>
      </c>
    </row>
    <row r="28065" spans="1:10" x14ac:dyDescent="0.3">
      <c r="A28065">
        <v>2017</v>
      </c>
      <c r="B28065">
        <v>1</v>
      </c>
      <c r="C28065">
        <v>18</v>
      </c>
      <c r="D28065" s="3">
        <v>42753</v>
      </c>
      <c r="E28065" t="s">
        <v>2752</v>
      </c>
      <c r="F28065" t="s">
        <v>2973</v>
      </c>
      <c r="G28065">
        <v>3</v>
      </c>
      <c r="H28065">
        <v>0</v>
      </c>
      <c r="I28065">
        <v>3</v>
      </c>
      <c r="J28065">
        <v>0</v>
      </c>
    </row>
    <row r="28066" spans="1:10" x14ac:dyDescent="0.3">
      <c r="A28066">
        <v>2017</v>
      </c>
      <c r="B28066">
        <v>1</v>
      </c>
      <c r="C28066">
        <v>18</v>
      </c>
      <c r="D28066" s="3">
        <v>42753</v>
      </c>
      <c r="E28066" t="s">
        <v>2752</v>
      </c>
      <c r="F28066" t="s">
        <v>2921</v>
      </c>
      <c r="G28066">
        <v>8</v>
      </c>
      <c r="H28066">
        <v>0</v>
      </c>
      <c r="I28066">
        <v>8</v>
      </c>
      <c r="J28066">
        <v>0</v>
      </c>
    </row>
    <row r="28067" spans="1:10" x14ac:dyDescent="0.3">
      <c r="A28067">
        <v>2017</v>
      </c>
      <c r="B28067">
        <v>1</v>
      </c>
      <c r="C28067">
        <v>18</v>
      </c>
      <c r="D28067" s="3">
        <v>42753</v>
      </c>
      <c r="E28067" t="s">
        <v>2752</v>
      </c>
      <c r="F28067" t="s">
        <v>2863</v>
      </c>
      <c r="G28067">
        <v>2</v>
      </c>
      <c r="H28067">
        <v>0.5</v>
      </c>
      <c r="I28067">
        <v>1.5</v>
      </c>
      <c r="J28067">
        <v>0</v>
      </c>
    </row>
    <row r="28068" spans="1:10" x14ac:dyDescent="0.3">
      <c r="A28068">
        <v>2017</v>
      </c>
      <c r="B28068">
        <v>1</v>
      </c>
      <c r="C28068">
        <v>18</v>
      </c>
      <c r="D28068" s="3">
        <v>42753</v>
      </c>
      <c r="E28068" t="s">
        <v>2752</v>
      </c>
      <c r="F28068" t="s">
        <v>2798</v>
      </c>
      <c r="G28068">
        <v>1.3</v>
      </c>
      <c r="H28068">
        <v>0</v>
      </c>
      <c r="I28068">
        <v>1.3</v>
      </c>
      <c r="J28068">
        <v>0</v>
      </c>
    </row>
    <row r="28069" spans="1:10" x14ac:dyDescent="0.3">
      <c r="A28069">
        <v>2017</v>
      </c>
      <c r="B28069">
        <v>1</v>
      </c>
      <c r="C28069">
        <v>18</v>
      </c>
      <c r="D28069" s="3">
        <v>42753</v>
      </c>
      <c r="E28069" t="s">
        <v>2752</v>
      </c>
      <c r="F28069" t="s">
        <v>2864</v>
      </c>
      <c r="G28069">
        <v>240</v>
      </c>
      <c r="H28069">
        <v>41.4</v>
      </c>
      <c r="I28069">
        <v>198.6</v>
      </c>
      <c r="J28069">
        <v>0</v>
      </c>
    </row>
    <row r="28070" spans="1:10" x14ac:dyDescent="0.3">
      <c r="A28070">
        <v>2017</v>
      </c>
      <c r="B28070">
        <v>1</v>
      </c>
      <c r="C28070">
        <v>18</v>
      </c>
      <c r="D28070" s="3">
        <v>42753</v>
      </c>
      <c r="E28070" t="s">
        <v>2752</v>
      </c>
      <c r="F28070" t="s">
        <v>2752</v>
      </c>
      <c r="G28070">
        <v>2.56</v>
      </c>
      <c r="H28070">
        <v>1.56</v>
      </c>
      <c r="I28070">
        <v>1</v>
      </c>
      <c r="J28070">
        <v>0</v>
      </c>
    </row>
    <row r="28071" spans="1:10" x14ac:dyDescent="0.3">
      <c r="A28071">
        <v>2017</v>
      </c>
      <c r="B28071">
        <v>1</v>
      </c>
      <c r="C28071">
        <v>19</v>
      </c>
      <c r="D28071" s="3">
        <v>42754</v>
      </c>
      <c r="E28071" t="s">
        <v>2743</v>
      </c>
      <c r="F28071" t="s">
        <v>2816</v>
      </c>
      <c r="G28071">
        <v>7.21</v>
      </c>
      <c r="H28071">
        <v>1.7</v>
      </c>
      <c r="I28071">
        <v>5.51</v>
      </c>
      <c r="J28071">
        <v>0</v>
      </c>
    </row>
    <row r="28072" spans="1:10" x14ac:dyDescent="0.3">
      <c r="A28072">
        <v>2017</v>
      </c>
      <c r="B28072">
        <v>1</v>
      </c>
      <c r="C28072">
        <v>19</v>
      </c>
      <c r="D28072" s="3">
        <v>42754</v>
      </c>
      <c r="E28072" t="s">
        <v>2743</v>
      </c>
      <c r="F28072" t="s">
        <v>2759</v>
      </c>
      <c r="G28072">
        <v>9.9999999999999992E-2</v>
      </c>
      <c r="H28072">
        <v>0</v>
      </c>
      <c r="I28072">
        <v>9.9999999999999992E-2</v>
      </c>
      <c r="J28072">
        <v>0</v>
      </c>
    </row>
    <row r="28073" spans="1:10" x14ac:dyDescent="0.3">
      <c r="A28073">
        <v>2017</v>
      </c>
      <c r="B28073">
        <v>1</v>
      </c>
      <c r="C28073">
        <v>19</v>
      </c>
      <c r="D28073" s="3">
        <v>42754</v>
      </c>
      <c r="E28073" t="s">
        <v>2743</v>
      </c>
      <c r="F28073" t="s">
        <v>2823</v>
      </c>
      <c r="G28073">
        <v>0.15</v>
      </c>
      <c r="H28073">
        <v>0</v>
      </c>
      <c r="I28073">
        <v>0.15</v>
      </c>
      <c r="J28073">
        <v>0</v>
      </c>
    </row>
    <row r="28074" spans="1:10" x14ac:dyDescent="0.3">
      <c r="A28074">
        <v>2017</v>
      </c>
      <c r="B28074">
        <v>1</v>
      </c>
      <c r="C28074">
        <v>19</v>
      </c>
      <c r="D28074" s="3">
        <v>42754</v>
      </c>
      <c r="E28074" t="s">
        <v>2743</v>
      </c>
      <c r="F28074" t="s">
        <v>2861</v>
      </c>
      <c r="G28074">
        <v>1.37</v>
      </c>
      <c r="H28074">
        <v>1.37</v>
      </c>
      <c r="I28074">
        <v>0</v>
      </c>
      <c r="J28074">
        <v>0</v>
      </c>
    </row>
    <row r="28075" spans="1:10" x14ac:dyDescent="0.3">
      <c r="A28075">
        <v>2017</v>
      </c>
      <c r="B28075">
        <v>1</v>
      </c>
      <c r="C28075">
        <v>19</v>
      </c>
      <c r="D28075" s="3">
        <v>42754</v>
      </c>
      <c r="E28075" t="s">
        <v>2743</v>
      </c>
      <c r="F28075" t="s">
        <v>2947</v>
      </c>
      <c r="G28075">
        <v>0.02</v>
      </c>
      <c r="H28075">
        <v>0</v>
      </c>
      <c r="I28075">
        <v>0.02</v>
      </c>
      <c r="J28075">
        <v>0</v>
      </c>
    </row>
    <row r="28076" spans="1:10" x14ac:dyDescent="0.3">
      <c r="A28076">
        <v>2017</v>
      </c>
      <c r="B28076">
        <v>1</v>
      </c>
      <c r="C28076">
        <v>19</v>
      </c>
      <c r="D28076" s="3">
        <v>42754</v>
      </c>
      <c r="E28076" t="s">
        <v>2743</v>
      </c>
      <c r="F28076" t="s">
        <v>2817</v>
      </c>
      <c r="G28076">
        <v>11.5</v>
      </c>
      <c r="H28076">
        <v>7</v>
      </c>
      <c r="I28076">
        <v>1.5</v>
      </c>
      <c r="J28076">
        <v>3</v>
      </c>
    </row>
    <row r="28077" spans="1:10" x14ac:dyDescent="0.3">
      <c r="A28077">
        <v>2017</v>
      </c>
      <c r="B28077">
        <v>1</v>
      </c>
      <c r="C28077">
        <v>19</v>
      </c>
      <c r="D28077" s="3">
        <v>42754</v>
      </c>
      <c r="E28077" t="s">
        <v>2743</v>
      </c>
      <c r="F28077" t="s">
        <v>2744</v>
      </c>
      <c r="G28077">
        <v>0.01</v>
      </c>
      <c r="H28077">
        <v>0</v>
      </c>
      <c r="I28077">
        <v>0.01</v>
      </c>
      <c r="J28077">
        <v>0</v>
      </c>
    </row>
    <row r="28078" spans="1:10" x14ac:dyDescent="0.3">
      <c r="A28078">
        <v>2017</v>
      </c>
      <c r="B28078">
        <v>1</v>
      </c>
      <c r="C28078">
        <v>19</v>
      </c>
      <c r="D28078" s="3">
        <v>42754</v>
      </c>
      <c r="E28078" t="s">
        <v>2743</v>
      </c>
      <c r="F28078" t="s">
        <v>2771</v>
      </c>
      <c r="G28078">
        <v>0.01</v>
      </c>
      <c r="H28078">
        <v>0</v>
      </c>
      <c r="I28078">
        <v>0.01</v>
      </c>
      <c r="J28078">
        <v>0</v>
      </c>
    </row>
    <row r="28079" spans="1:10" x14ac:dyDescent="0.3">
      <c r="A28079">
        <v>2017</v>
      </c>
      <c r="B28079">
        <v>1</v>
      </c>
      <c r="C28079">
        <v>19</v>
      </c>
      <c r="D28079" s="3">
        <v>42754</v>
      </c>
      <c r="E28079" t="s">
        <v>2745</v>
      </c>
      <c r="F28079" t="s">
        <v>2781</v>
      </c>
      <c r="G28079">
        <v>0.19500000000000001</v>
      </c>
      <c r="H28079">
        <v>0.15</v>
      </c>
      <c r="I28079">
        <v>4.4999999999999998E-2</v>
      </c>
      <c r="J28079">
        <v>0</v>
      </c>
    </row>
    <row r="28080" spans="1:10" x14ac:dyDescent="0.3">
      <c r="A28080">
        <v>2017</v>
      </c>
      <c r="B28080">
        <v>1</v>
      </c>
      <c r="C28080">
        <v>19</v>
      </c>
      <c r="D28080" s="3">
        <v>42754</v>
      </c>
      <c r="E28080" t="s">
        <v>2745</v>
      </c>
      <c r="F28080" t="s">
        <v>2846</v>
      </c>
      <c r="G28080">
        <v>2.21</v>
      </c>
      <c r="H28080">
        <v>0</v>
      </c>
      <c r="I28080">
        <v>0.21000000000000002</v>
      </c>
      <c r="J28080">
        <v>2</v>
      </c>
    </row>
    <row r="28081" spans="1:10" x14ac:dyDescent="0.3">
      <c r="A28081">
        <v>2017</v>
      </c>
      <c r="B28081">
        <v>1</v>
      </c>
      <c r="C28081">
        <v>19</v>
      </c>
      <c r="D28081" s="3">
        <v>42754</v>
      </c>
      <c r="E28081" t="s">
        <v>2745</v>
      </c>
      <c r="F28081" t="s">
        <v>2782</v>
      </c>
      <c r="G28081">
        <v>0.74</v>
      </c>
      <c r="H28081">
        <v>0</v>
      </c>
      <c r="I28081">
        <v>0.74</v>
      </c>
      <c r="J28081">
        <v>0</v>
      </c>
    </row>
    <row r="28082" spans="1:10" x14ac:dyDescent="0.3">
      <c r="A28082">
        <v>2017</v>
      </c>
      <c r="B28082">
        <v>1</v>
      </c>
      <c r="C28082">
        <v>19</v>
      </c>
      <c r="D28082" s="3">
        <v>42754</v>
      </c>
      <c r="E28082" t="s">
        <v>2745</v>
      </c>
      <c r="F28082" t="s">
        <v>2764</v>
      </c>
      <c r="G28082">
        <v>4</v>
      </c>
      <c r="H28082">
        <v>0</v>
      </c>
      <c r="I28082">
        <v>4</v>
      </c>
      <c r="J28082">
        <v>0</v>
      </c>
    </row>
    <row r="28083" spans="1:10" x14ac:dyDescent="0.3">
      <c r="A28083">
        <v>2017</v>
      </c>
      <c r="B28083">
        <v>1</v>
      </c>
      <c r="C28083">
        <v>19</v>
      </c>
      <c r="D28083" s="3">
        <v>42754</v>
      </c>
      <c r="E28083" t="s">
        <v>2745</v>
      </c>
      <c r="F28083" t="s">
        <v>2760</v>
      </c>
      <c r="G28083">
        <v>1.2E-2</v>
      </c>
      <c r="H28083">
        <v>0</v>
      </c>
      <c r="I28083">
        <v>1.2E-2</v>
      </c>
      <c r="J28083">
        <v>0</v>
      </c>
    </row>
    <row r="28084" spans="1:10" x14ac:dyDescent="0.3">
      <c r="A28084">
        <v>2017</v>
      </c>
      <c r="B28084">
        <v>1</v>
      </c>
      <c r="C28084">
        <v>19</v>
      </c>
      <c r="D28084" s="3">
        <v>42754</v>
      </c>
      <c r="E28084" t="s">
        <v>2745</v>
      </c>
      <c r="F28084" t="s">
        <v>2776</v>
      </c>
      <c r="G28084">
        <v>0.08</v>
      </c>
      <c r="H28084">
        <v>0</v>
      </c>
      <c r="I28084">
        <v>0.08</v>
      </c>
      <c r="J28084">
        <v>0</v>
      </c>
    </row>
    <row r="28085" spans="1:10" x14ac:dyDescent="0.3">
      <c r="A28085">
        <v>2017</v>
      </c>
      <c r="B28085">
        <v>1</v>
      </c>
      <c r="C28085">
        <v>19</v>
      </c>
      <c r="D28085" s="3">
        <v>42754</v>
      </c>
      <c r="E28085" t="s">
        <v>2745</v>
      </c>
      <c r="F28085" t="s">
        <v>2770</v>
      </c>
      <c r="G28085">
        <v>0.02</v>
      </c>
      <c r="H28085">
        <v>0</v>
      </c>
      <c r="I28085">
        <v>0.02</v>
      </c>
      <c r="J28085">
        <v>0</v>
      </c>
    </row>
    <row r="28086" spans="1:10" x14ac:dyDescent="0.3">
      <c r="A28086">
        <v>2017</v>
      </c>
      <c r="B28086">
        <v>1</v>
      </c>
      <c r="C28086">
        <v>19</v>
      </c>
      <c r="D28086" s="3">
        <v>42754</v>
      </c>
      <c r="E28086" t="s">
        <v>2745</v>
      </c>
      <c r="F28086" t="s">
        <v>2865</v>
      </c>
      <c r="G28086">
        <v>64.429999999999993</v>
      </c>
      <c r="H28086">
        <v>51.94</v>
      </c>
      <c r="I28086">
        <v>9.41</v>
      </c>
      <c r="J28086">
        <v>3.08</v>
      </c>
    </row>
    <row r="28087" spans="1:10" x14ac:dyDescent="0.3">
      <c r="A28087">
        <v>2017</v>
      </c>
      <c r="B28087">
        <v>1</v>
      </c>
      <c r="C28087">
        <v>19</v>
      </c>
      <c r="D28087" s="3">
        <v>42754</v>
      </c>
      <c r="E28087" t="s">
        <v>2745</v>
      </c>
      <c r="F28087" t="s">
        <v>2761</v>
      </c>
      <c r="G28087">
        <v>6.7699999999999996E-2</v>
      </c>
      <c r="H28087">
        <v>0</v>
      </c>
      <c r="I28087">
        <v>6.7699999999999996E-2</v>
      </c>
      <c r="J28087">
        <v>0</v>
      </c>
    </row>
    <row r="28088" spans="1:10" x14ac:dyDescent="0.3">
      <c r="A28088">
        <v>2017</v>
      </c>
      <c r="B28088">
        <v>1</v>
      </c>
      <c r="C28088">
        <v>19</v>
      </c>
      <c r="D28088" s="3">
        <v>42754</v>
      </c>
      <c r="E28088" t="s">
        <v>2745</v>
      </c>
      <c r="F28088" t="s">
        <v>2824</v>
      </c>
      <c r="G28088">
        <v>3.4999999999999996E-2</v>
      </c>
      <c r="H28088">
        <v>0</v>
      </c>
      <c r="I28088">
        <v>3.4999999999999996E-2</v>
      </c>
      <c r="J28088">
        <v>0</v>
      </c>
    </row>
    <row r="28089" spans="1:10" x14ac:dyDescent="0.3">
      <c r="A28089">
        <v>2017</v>
      </c>
      <c r="B28089">
        <v>1</v>
      </c>
      <c r="C28089">
        <v>19</v>
      </c>
      <c r="D28089" s="3">
        <v>42754</v>
      </c>
      <c r="E28089" t="s">
        <v>2745</v>
      </c>
      <c r="F28089" t="s">
        <v>2772</v>
      </c>
      <c r="G28089">
        <v>8.82</v>
      </c>
      <c r="H28089">
        <v>2.5</v>
      </c>
      <c r="I28089">
        <v>6.32</v>
      </c>
      <c r="J28089">
        <v>0</v>
      </c>
    </row>
    <row r="28090" spans="1:10" x14ac:dyDescent="0.3">
      <c r="A28090">
        <v>2017</v>
      </c>
      <c r="B28090">
        <v>1</v>
      </c>
      <c r="C28090">
        <v>19</v>
      </c>
      <c r="D28090" s="3">
        <v>42754</v>
      </c>
      <c r="E28090" t="s">
        <v>2745</v>
      </c>
      <c r="F28090" t="s">
        <v>2906</v>
      </c>
      <c r="G28090">
        <v>0.35</v>
      </c>
      <c r="H28090">
        <v>0</v>
      </c>
      <c r="I28090">
        <v>0.35</v>
      </c>
      <c r="J28090">
        <v>0</v>
      </c>
    </row>
    <row r="28091" spans="1:10" x14ac:dyDescent="0.3">
      <c r="A28091">
        <v>2017</v>
      </c>
      <c r="B28091">
        <v>1</v>
      </c>
      <c r="C28091">
        <v>19</v>
      </c>
      <c r="D28091" s="3">
        <v>42754</v>
      </c>
      <c r="E28091" t="s">
        <v>2745</v>
      </c>
      <c r="F28091" t="s">
        <v>2766</v>
      </c>
      <c r="G28091">
        <v>7.24</v>
      </c>
      <c r="H28091">
        <v>2.35</v>
      </c>
      <c r="I28091">
        <v>4.8899999999999997</v>
      </c>
      <c r="J28091">
        <v>0</v>
      </c>
    </row>
    <row r="28092" spans="1:10" x14ac:dyDescent="0.3">
      <c r="A28092">
        <v>2017</v>
      </c>
      <c r="B28092">
        <v>1</v>
      </c>
      <c r="C28092">
        <v>19</v>
      </c>
      <c r="D28092" s="3">
        <v>42754</v>
      </c>
      <c r="E28092" t="s">
        <v>2745</v>
      </c>
      <c r="F28092" t="s">
        <v>2951</v>
      </c>
      <c r="G28092">
        <v>4.37</v>
      </c>
      <c r="H28092">
        <v>0</v>
      </c>
      <c r="I28092">
        <v>4.37</v>
      </c>
      <c r="J28092">
        <v>0</v>
      </c>
    </row>
    <row r="28093" spans="1:10" x14ac:dyDescent="0.3">
      <c r="A28093">
        <v>2017</v>
      </c>
      <c r="B28093">
        <v>1</v>
      </c>
      <c r="C28093">
        <v>19</v>
      </c>
      <c r="D28093" s="3">
        <v>42754</v>
      </c>
      <c r="E28093" t="s">
        <v>2745</v>
      </c>
      <c r="F28093" t="s">
        <v>2805</v>
      </c>
      <c r="G28093">
        <v>0.2</v>
      </c>
      <c r="H28093">
        <v>0.2</v>
      </c>
      <c r="I28093">
        <v>0</v>
      </c>
      <c r="J28093">
        <v>0</v>
      </c>
    </row>
    <row r="28094" spans="1:10" x14ac:dyDescent="0.3">
      <c r="A28094">
        <v>2017</v>
      </c>
      <c r="B28094">
        <v>1</v>
      </c>
      <c r="C28094">
        <v>19</v>
      </c>
      <c r="D28094" s="3">
        <v>42754</v>
      </c>
      <c r="E28094" t="s">
        <v>2745</v>
      </c>
      <c r="G28094">
        <v>540.28</v>
      </c>
      <c r="H28094">
        <v>330.90000000000003</v>
      </c>
      <c r="I28094">
        <v>176.07999999999998</v>
      </c>
      <c r="J28094">
        <v>33.299999999999997</v>
      </c>
    </row>
    <row r="28095" spans="1:10" x14ac:dyDescent="0.3">
      <c r="A28095">
        <v>2017</v>
      </c>
      <c r="B28095">
        <v>1</v>
      </c>
      <c r="C28095">
        <v>19</v>
      </c>
      <c r="D28095" s="3">
        <v>42754</v>
      </c>
      <c r="E28095" t="s">
        <v>2747</v>
      </c>
      <c r="F28095" t="s">
        <v>2748</v>
      </c>
      <c r="G28095">
        <v>0.03</v>
      </c>
      <c r="H28095">
        <v>0</v>
      </c>
      <c r="I28095">
        <v>0.03</v>
      </c>
      <c r="J28095">
        <v>0</v>
      </c>
    </row>
    <row r="28096" spans="1:10" x14ac:dyDescent="0.3">
      <c r="A28096">
        <v>2017</v>
      </c>
      <c r="B28096">
        <v>1</v>
      </c>
      <c r="C28096">
        <v>19</v>
      </c>
      <c r="D28096" s="3">
        <v>42754</v>
      </c>
      <c r="E28096" t="s">
        <v>2866</v>
      </c>
      <c r="F28096" t="s">
        <v>2747</v>
      </c>
      <c r="G28096">
        <v>7.0000000000000007E-2</v>
      </c>
      <c r="H28096">
        <v>0</v>
      </c>
      <c r="I28096">
        <v>7.0000000000000007E-2</v>
      </c>
      <c r="J28096">
        <v>0</v>
      </c>
    </row>
    <row r="28097" spans="1:10" x14ac:dyDescent="0.3">
      <c r="A28097">
        <v>2017</v>
      </c>
      <c r="B28097">
        <v>1</v>
      </c>
      <c r="C28097">
        <v>19</v>
      </c>
      <c r="D28097" s="3">
        <v>42754</v>
      </c>
      <c r="E28097" t="s">
        <v>2741</v>
      </c>
      <c r="F28097" t="s">
        <v>2758</v>
      </c>
      <c r="G28097">
        <v>15.9</v>
      </c>
      <c r="H28097">
        <v>13.8</v>
      </c>
      <c r="I28097">
        <v>2.1</v>
      </c>
      <c r="J28097">
        <v>0</v>
      </c>
    </row>
    <row r="28098" spans="1:10" x14ac:dyDescent="0.3">
      <c r="A28098">
        <v>2017</v>
      </c>
      <c r="B28098">
        <v>1</v>
      </c>
      <c r="C28098">
        <v>19</v>
      </c>
      <c r="D28098" s="3">
        <v>42754</v>
      </c>
      <c r="E28098" t="s">
        <v>2741</v>
      </c>
      <c r="F28098" t="s">
        <v>2889</v>
      </c>
      <c r="G28098">
        <v>0.1</v>
      </c>
      <c r="H28098">
        <v>0.1</v>
      </c>
      <c r="I28098">
        <v>0</v>
      </c>
      <c r="J28098">
        <v>0</v>
      </c>
    </row>
    <row r="28099" spans="1:10" x14ac:dyDescent="0.3">
      <c r="A28099">
        <v>2017</v>
      </c>
      <c r="B28099">
        <v>1</v>
      </c>
      <c r="C28099">
        <v>19</v>
      </c>
      <c r="D28099" s="3">
        <v>42754</v>
      </c>
      <c r="E28099" t="s">
        <v>2741</v>
      </c>
      <c r="F28099" t="s">
        <v>2872</v>
      </c>
      <c r="G28099">
        <v>0.8</v>
      </c>
      <c r="H28099">
        <v>0</v>
      </c>
      <c r="I28099">
        <v>0.8</v>
      </c>
      <c r="J28099">
        <v>0</v>
      </c>
    </row>
    <row r="28100" spans="1:10" x14ac:dyDescent="0.3">
      <c r="A28100">
        <v>2017</v>
      </c>
      <c r="B28100">
        <v>1</v>
      </c>
      <c r="C28100">
        <v>19</v>
      </c>
      <c r="D28100" s="3">
        <v>42754</v>
      </c>
      <c r="E28100" t="s">
        <v>2741</v>
      </c>
      <c r="F28100" t="s">
        <v>2845</v>
      </c>
      <c r="G28100">
        <v>1</v>
      </c>
      <c r="H28100">
        <v>0</v>
      </c>
      <c r="I28100">
        <v>1</v>
      </c>
      <c r="J28100">
        <v>0</v>
      </c>
    </row>
    <row r="28101" spans="1:10" x14ac:dyDescent="0.3">
      <c r="A28101">
        <v>2017</v>
      </c>
      <c r="B28101">
        <v>1</v>
      </c>
      <c r="C28101">
        <v>19</v>
      </c>
      <c r="D28101" s="3">
        <v>42754</v>
      </c>
      <c r="E28101" t="s">
        <v>2741</v>
      </c>
      <c r="F28101" t="s">
        <v>2858</v>
      </c>
      <c r="G28101">
        <v>4218</v>
      </c>
      <c r="H28101">
        <v>2860</v>
      </c>
      <c r="I28101">
        <v>1357.38</v>
      </c>
      <c r="J28101">
        <v>0.62</v>
      </c>
    </row>
    <row r="28102" spans="1:10" x14ac:dyDescent="0.3">
      <c r="A28102">
        <v>2017</v>
      </c>
      <c r="B28102">
        <v>1</v>
      </c>
      <c r="C28102">
        <v>19</v>
      </c>
      <c r="D28102" s="3">
        <v>42754</v>
      </c>
      <c r="E28102" t="s">
        <v>2749</v>
      </c>
      <c r="F28102" t="s">
        <v>2768</v>
      </c>
      <c r="G28102">
        <v>0.1</v>
      </c>
      <c r="H28102">
        <v>0</v>
      </c>
      <c r="I28102">
        <v>0.1</v>
      </c>
      <c r="J28102">
        <v>0</v>
      </c>
    </row>
    <row r="28103" spans="1:10" x14ac:dyDescent="0.3">
      <c r="A28103">
        <v>2017</v>
      </c>
      <c r="B28103">
        <v>1</v>
      </c>
      <c r="C28103">
        <v>19</v>
      </c>
      <c r="D28103" s="3">
        <v>42754</v>
      </c>
      <c r="E28103" t="s">
        <v>2749</v>
      </c>
      <c r="F28103" t="s">
        <v>2808</v>
      </c>
      <c r="G28103">
        <v>21.9</v>
      </c>
      <c r="H28103">
        <v>0</v>
      </c>
      <c r="I28103">
        <v>21.9</v>
      </c>
      <c r="J28103">
        <v>0</v>
      </c>
    </row>
    <row r="28104" spans="1:10" x14ac:dyDescent="0.3">
      <c r="A28104">
        <v>2017</v>
      </c>
      <c r="B28104">
        <v>1</v>
      </c>
      <c r="C28104">
        <v>19</v>
      </c>
      <c r="D28104" s="3">
        <v>42754</v>
      </c>
      <c r="E28104" t="s">
        <v>2754</v>
      </c>
      <c r="F28104" t="s">
        <v>2809</v>
      </c>
      <c r="G28104">
        <v>0.5</v>
      </c>
      <c r="H28104">
        <v>0</v>
      </c>
      <c r="I28104">
        <v>0.5</v>
      </c>
      <c r="J28104">
        <v>0</v>
      </c>
    </row>
    <row r="28105" spans="1:10" x14ac:dyDescent="0.3">
      <c r="A28105">
        <v>2017</v>
      </c>
      <c r="B28105">
        <v>1</v>
      </c>
      <c r="C28105">
        <v>19</v>
      </c>
      <c r="D28105" s="3">
        <v>42754</v>
      </c>
      <c r="E28105" t="s">
        <v>2752</v>
      </c>
      <c r="F28105" t="s">
        <v>2847</v>
      </c>
      <c r="G28105">
        <v>29</v>
      </c>
      <c r="H28105">
        <v>0</v>
      </c>
      <c r="I28105">
        <v>29</v>
      </c>
      <c r="J28105">
        <v>0</v>
      </c>
    </row>
    <row r="28106" spans="1:10" x14ac:dyDescent="0.3">
      <c r="A28106">
        <v>2017</v>
      </c>
      <c r="B28106">
        <v>1</v>
      </c>
      <c r="C28106">
        <v>19</v>
      </c>
      <c r="D28106" s="3">
        <v>42754</v>
      </c>
      <c r="E28106" t="s">
        <v>2752</v>
      </c>
      <c r="F28106" t="s">
        <v>2921</v>
      </c>
      <c r="G28106">
        <v>37.5</v>
      </c>
      <c r="H28106">
        <v>0</v>
      </c>
      <c r="I28106">
        <v>37.5</v>
      </c>
      <c r="J28106">
        <v>0</v>
      </c>
    </row>
    <row r="28107" spans="1:10" x14ac:dyDescent="0.3">
      <c r="A28107">
        <v>2017</v>
      </c>
      <c r="B28107">
        <v>1</v>
      </c>
      <c r="C28107">
        <v>19</v>
      </c>
      <c r="D28107" s="3">
        <v>42754</v>
      </c>
      <c r="E28107" t="s">
        <v>2752</v>
      </c>
      <c r="F28107" t="s">
        <v>2864</v>
      </c>
      <c r="G28107">
        <v>0.1</v>
      </c>
      <c r="H28107">
        <v>0</v>
      </c>
      <c r="I28107">
        <v>0.1</v>
      </c>
      <c r="J28107">
        <v>0</v>
      </c>
    </row>
    <row r="28108" spans="1:10" x14ac:dyDescent="0.3">
      <c r="A28108">
        <v>2017</v>
      </c>
      <c r="B28108">
        <v>1</v>
      </c>
      <c r="C28108">
        <v>19</v>
      </c>
      <c r="D28108" s="3">
        <v>42754</v>
      </c>
      <c r="E28108" t="s">
        <v>2752</v>
      </c>
      <c r="F28108" t="s">
        <v>2752</v>
      </c>
      <c r="G28108">
        <v>0.25</v>
      </c>
      <c r="H28108">
        <v>7.0000000000000007E-2</v>
      </c>
      <c r="I28108">
        <v>0.18</v>
      </c>
      <c r="J28108">
        <v>0</v>
      </c>
    </row>
    <row r="28109" spans="1:10" x14ac:dyDescent="0.3">
      <c r="A28109">
        <v>2017</v>
      </c>
      <c r="B28109">
        <v>1</v>
      </c>
      <c r="C28109">
        <v>19</v>
      </c>
      <c r="D28109" s="3">
        <v>42754</v>
      </c>
      <c r="E28109" t="s">
        <v>2752</v>
      </c>
      <c r="F28109" t="s">
        <v>2814</v>
      </c>
      <c r="G28109">
        <v>0.61</v>
      </c>
      <c r="H28109">
        <v>0</v>
      </c>
      <c r="I28109">
        <v>0.59</v>
      </c>
      <c r="J28109">
        <v>0.02</v>
      </c>
    </row>
    <row r="28110" spans="1:10" x14ac:dyDescent="0.3">
      <c r="A28110">
        <v>2017</v>
      </c>
      <c r="B28110">
        <v>1</v>
      </c>
      <c r="C28110">
        <v>20</v>
      </c>
      <c r="D28110" s="3">
        <v>42755</v>
      </c>
      <c r="E28110" t="s">
        <v>2743</v>
      </c>
      <c r="F28110" t="s">
        <v>2816</v>
      </c>
      <c r="G28110">
        <v>0.05</v>
      </c>
      <c r="H28110">
        <v>0</v>
      </c>
      <c r="I28110">
        <v>0.05</v>
      </c>
      <c r="J28110">
        <v>0</v>
      </c>
    </row>
    <row r="28111" spans="1:10" x14ac:dyDescent="0.3">
      <c r="A28111">
        <v>2017</v>
      </c>
      <c r="B28111">
        <v>1</v>
      </c>
      <c r="C28111">
        <v>20</v>
      </c>
      <c r="D28111" s="3">
        <v>42755</v>
      </c>
      <c r="E28111" t="s">
        <v>2743</v>
      </c>
      <c r="F28111" t="s">
        <v>2874</v>
      </c>
      <c r="G28111">
        <v>0.6</v>
      </c>
      <c r="H28111">
        <v>0</v>
      </c>
      <c r="I28111">
        <v>0.6</v>
      </c>
      <c r="J28111">
        <v>0</v>
      </c>
    </row>
    <row r="28112" spans="1:10" x14ac:dyDescent="0.3">
      <c r="A28112">
        <v>2017</v>
      </c>
      <c r="B28112">
        <v>1</v>
      </c>
      <c r="C28112">
        <v>20</v>
      </c>
      <c r="D28112" s="3">
        <v>42755</v>
      </c>
      <c r="E28112" t="s">
        <v>2743</v>
      </c>
      <c r="F28112" t="s">
        <v>2759</v>
      </c>
      <c r="G28112">
        <v>71.48</v>
      </c>
      <c r="H28112">
        <v>0.06</v>
      </c>
      <c r="I28112">
        <v>71.42</v>
      </c>
      <c r="J28112">
        <v>0</v>
      </c>
    </row>
    <row r="28113" spans="1:10" x14ac:dyDescent="0.3">
      <c r="A28113">
        <v>2017</v>
      </c>
      <c r="B28113">
        <v>1</v>
      </c>
      <c r="C28113">
        <v>20</v>
      </c>
      <c r="D28113" s="3">
        <v>42755</v>
      </c>
      <c r="E28113" t="s">
        <v>2743</v>
      </c>
      <c r="F28113" t="s">
        <v>2947</v>
      </c>
      <c r="G28113">
        <v>4</v>
      </c>
      <c r="H28113">
        <v>0.5</v>
      </c>
      <c r="I28113">
        <v>0.5</v>
      </c>
      <c r="J28113">
        <v>3</v>
      </c>
    </row>
    <row r="28114" spans="1:10" x14ac:dyDescent="0.3">
      <c r="A28114">
        <v>2017</v>
      </c>
      <c r="B28114">
        <v>1</v>
      </c>
      <c r="C28114">
        <v>20</v>
      </c>
      <c r="D28114" s="3">
        <v>42755</v>
      </c>
      <c r="E28114" t="s">
        <v>2743</v>
      </c>
      <c r="F28114" t="s">
        <v>2963</v>
      </c>
      <c r="G28114">
        <v>0.3</v>
      </c>
      <c r="H28114">
        <v>0</v>
      </c>
      <c r="I28114">
        <v>0.3</v>
      </c>
      <c r="J28114">
        <v>0</v>
      </c>
    </row>
    <row r="28115" spans="1:10" x14ac:dyDescent="0.3">
      <c r="A28115">
        <v>2017</v>
      </c>
      <c r="B28115">
        <v>1</v>
      </c>
      <c r="C28115">
        <v>20</v>
      </c>
      <c r="D28115" s="3">
        <v>42755</v>
      </c>
      <c r="E28115" t="s">
        <v>2743</v>
      </c>
      <c r="F28115" t="s">
        <v>2817</v>
      </c>
      <c r="G28115">
        <v>70.03</v>
      </c>
      <c r="H28115">
        <v>30.15</v>
      </c>
      <c r="I28115">
        <v>26.82</v>
      </c>
      <c r="J28115">
        <v>13.06</v>
      </c>
    </row>
    <row r="28116" spans="1:10" x14ac:dyDescent="0.3">
      <c r="A28116">
        <v>2017</v>
      </c>
      <c r="B28116">
        <v>1</v>
      </c>
      <c r="C28116">
        <v>20</v>
      </c>
      <c r="D28116" s="3">
        <v>42755</v>
      </c>
      <c r="E28116" t="s">
        <v>2745</v>
      </c>
      <c r="F28116" t="s">
        <v>2781</v>
      </c>
      <c r="G28116">
        <v>75.210000000000008</v>
      </c>
      <c r="H28116">
        <v>0</v>
      </c>
      <c r="I28116">
        <v>75.210000000000008</v>
      </c>
      <c r="J28116">
        <v>0</v>
      </c>
    </row>
    <row r="28117" spans="1:10" x14ac:dyDescent="0.3">
      <c r="A28117">
        <v>2017</v>
      </c>
      <c r="B28117">
        <v>1</v>
      </c>
      <c r="C28117">
        <v>20</v>
      </c>
      <c r="D28117" s="3">
        <v>42755</v>
      </c>
      <c r="E28117" t="s">
        <v>2745</v>
      </c>
      <c r="F28117" t="s">
        <v>2952</v>
      </c>
      <c r="G28117">
        <v>5</v>
      </c>
      <c r="H28117">
        <v>0</v>
      </c>
      <c r="I28117">
        <v>5</v>
      </c>
      <c r="J28117">
        <v>0</v>
      </c>
    </row>
    <row r="28118" spans="1:10" x14ac:dyDescent="0.3">
      <c r="A28118">
        <v>2017</v>
      </c>
      <c r="B28118">
        <v>1</v>
      </c>
      <c r="C28118">
        <v>20</v>
      </c>
      <c r="D28118" s="3">
        <v>42755</v>
      </c>
      <c r="E28118" t="s">
        <v>2745</v>
      </c>
      <c r="F28118" t="s">
        <v>2795</v>
      </c>
      <c r="G28118">
        <v>0.32</v>
      </c>
      <c r="H28118">
        <v>0</v>
      </c>
      <c r="I28118">
        <v>0.32</v>
      </c>
      <c r="J28118">
        <v>0</v>
      </c>
    </row>
    <row r="28119" spans="1:10" x14ac:dyDescent="0.3">
      <c r="A28119">
        <v>2017</v>
      </c>
      <c r="B28119">
        <v>1</v>
      </c>
      <c r="C28119">
        <v>20</v>
      </c>
      <c r="D28119" s="3">
        <v>42755</v>
      </c>
      <c r="E28119" t="s">
        <v>2745</v>
      </c>
      <c r="F28119" t="s">
        <v>2760</v>
      </c>
      <c r="G28119">
        <v>0.1275</v>
      </c>
      <c r="H28119">
        <v>0</v>
      </c>
      <c r="I28119">
        <v>0.1275</v>
      </c>
      <c r="J28119">
        <v>0</v>
      </c>
    </row>
    <row r="28120" spans="1:10" x14ac:dyDescent="0.3">
      <c r="A28120">
        <v>2017</v>
      </c>
      <c r="B28120">
        <v>1</v>
      </c>
      <c r="C28120">
        <v>20</v>
      </c>
      <c r="D28120" s="3">
        <v>42755</v>
      </c>
      <c r="E28120" t="s">
        <v>2745</v>
      </c>
      <c r="F28120" t="s">
        <v>2776</v>
      </c>
      <c r="G28120">
        <v>30391.1</v>
      </c>
      <c r="H28120">
        <v>16946.599999999999</v>
      </c>
      <c r="I28120">
        <v>8921.7999999999993</v>
      </c>
      <c r="J28120">
        <v>4522.7</v>
      </c>
    </row>
    <row r="28121" spans="1:10" x14ac:dyDescent="0.3">
      <c r="A28121">
        <v>2017</v>
      </c>
      <c r="B28121">
        <v>1</v>
      </c>
      <c r="C28121">
        <v>20</v>
      </c>
      <c r="D28121" s="3">
        <v>42755</v>
      </c>
      <c r="E28121" t="s">
        <v>2745</v>
      </c>
      <c r="F28121" t="s">
        <v>2770</v>
      </c>
      <c r="G28121">
        <v>23.66</v>
      </c>
      <c r="H28121">
        <v>5</v>
      </c>
      <c r="I28121">
        <v>18.66</v>
      </c>
      <c r="J28121">
        <v>0</v>
      </c>
    </row>
    <row r="28122" spans="1:10" x14ac:dyDescent="0.3">
      <c r="A28122">
        <v>2017</v>
      </c>
      <c r="B28122">
        <v>1</v>
      </c>
      <c r="C28122">
        <v>20</v>
      </c>
      <c r="D28122" s="3">
        <v>42755</v>
      </c>
      <c r="E28122" t="s">
        <v>2745</v>
      </c>
      <c r="F28122" t="s">
        <v>2777</v>
      </c>
      <c r="G28122">
        <v>0.24139999999999998</v>
      </c>
      <c r="H28122">
        <v>0</v>
      </c>
      <c r="I28122">
        <v>0.24139999999999998</v>
      </c>
      <c r="J28122">
        <v>0</v>
      </c>
    </row>
    <row r="28123" spans="1:10" x14ac:dyDescent="0.3">
      <c r="A28123">
        <v>2017</v>
      </c>
      <c r="B28123">
        <v>1</v>
      </c>
      <c r="C28123">
        <v>20</v>
      </c>
      <c r="D28123" s="3">
        <v>42755</v>
      </c>
      <c r="E28123" t="s">
        <v>2745</v>
      </c>
      <c r="F28123" t="s">
        <v>2761</v>
      </c>
      <c r="G28123">
        <v>1.0009999999999999</v>
      </c>
      <c r="H28123">
        <v>0.80099999999999993</v>
      </c>
      <c r="I28123">
        <v>0.2</v>
      </c>
      <c r="J28123">
        <v>0</v>
      </c>
    </row>
    <row r="28124" spans="1:10" x14ac:dyDescent="0.3">
      <c r="A28124">
        <v>2017</v>
      </c>
      <c r="B28124">
        <v>1</v>
      </c>
      <c r="C28124">
        <v>20</v>
      </c>
      <c r="D28124" s="3">
        <v>42755</v>
      </c>
      <c r="E28124" t="s">
        <v>2745</v>
      </c>
      <c r="F28124" t="s">
        <v>2824</v>
      </c>
      <c r="G28124">
        <v>145</v>
      </c>
      <c r="H28124">
        <v>32.5</v>
      </c>
      <c r="I28124">
        <v>112.5</v>
      </c>
      <c r="J28124">
        <v>0</v>
      </c>
    </row>
    <row r="28125" spans="1:10" x14ac:dyDescent="0.3">
      <c r="A28125">
        <v>2017</v>
      </c>
      <c r="B28125">
        <v>1</v>
      </c>
      <c r="C28125">
        <v>20</v>
      </c>
      <c r="D28125" s="3">
        <v>42755</v>
      </c>
      <c r="E28125" t="s">
        <v>2745</v>
      </c>
      <c r="F28125" t="s">
        <v>2765</v>
      </c>
      <c r="G28125">
        <v>0.57700000000000007</v>
      </c>
      <c r="H28125">
        <v>0</v>
      </c>
      <c r="I28125">
        <v>0.57700000000000007</v>
      </c>
      <c r="J28125">
        <v>0</v>
      </c>
    </row>
    <row r="28126" spans="1:10" x14ac:dyDescent="0.3">
      <c r="A28126">
        <v>2017</v>
      </c>
      <c r="B28126">
        <v>1</v>
      </c>
      <c r="C28126">
        <v>20</v>
      </c>
      <c r="D28126" s="3">
        <v>42755</v>
      </c>
      <c r="E28126" t="s">
        <v>2745</v>
      </c>
      <c r="F28126" t="s">
        <v>2796</v>
      </c>
      <c r="G28126">
        <v>35</v>
      </c>
      <c r="H28126">
        <v>5</v>
      </c>
      <c r="I28126">
        <v>30</v>
      </c>
      <c r="J28126">
        <v>0</v>
      </c>
    </row>
    <row r="28127" spans="1:10" x14ac:dyDescent="0.3">
      <c r="A28127">
        <v>2017</v>
      </c>
      <c r="B28127">
        <v>1</v>
      </c>
      <c r="C28127">
        <v>20</v>
      </c>
      <c r="D28127" s="3">
        <v>42755</v>
      </c>
      <c r="E28127" t="s">
        <v>2745</v>
      </c>
      <c r="F28127" t="s">
        <v>2953</v>
      </c>
      <c r="G28127">
        <v>0.24</v>
      </c>
      <c r="H28127">
        <v>0</v>
      </c>
      <c r="I28127">
        <v>0</v>
      </c>
      <c r="J28127">
        <v>0.24</v>
      </c>
    </row>
    <row r="28128" spans="1:10" x14ac:dyDescent="0.3">
      <c r="A28128">
        <v>2017</v>
      </c>
      <c r="B28128">
        <v>1</v>
      </c>
      <c r="C28128">
        <v>20</v>
      </c>
      <c r="D28128" s="3">
        <v>42755</v>
      </c>
      <c r="E28128" t="s">
        <v>2745</v>
      </c>
      <c r="F28128" t="s">
        <v>2828</v>
      </c>
      <c r="G28128">
        <v>3</v>
      </c>
      <c r="H28128">
        <v>0</v>
      </c>
      <c r="I28128">
        <v>3</v>
      </c>
      <c r="J28128">
        <v>0</v>
      </c>
    </row>
    <row r="28129" spans="1:10" x14ac:dyDescent="0.3">
      <c r="A28129">
        <v>2017</v>
      </c>
      <c r="B28129">
        <v>1</v>
      </c>
      <c r="C28129">
        <v>20</v>
      </c>
      <c r="D28129" s="3">
        <v>42755</v>
      </c>
      <c r="E28129" t="s">
        <v>2745</v>
      </c>
      <c r="F28129" t="s">
        <v>2906</v>
      </c>
      <c r="G28129">
        <v>0.01</v>
      </c>
      <c r="H28129">
        <v>0</v>
      </c>
      <c r="I28129">
        <v>0.01</v>
      </c>
      <c r="J28129">
        <v>0</v>
      </c>
    </row>
    <row r="28130" spans="1:10" x14ac:dyDescent="0.3">
      <c r="A28130">
        <v>2017</v>
      </c>
      <c r="B28130">
        <v>1</v>
      </c>
      <c r="C28130">
        <v>20</v>
      </c>
      <c r="D28130" s="3">
        <v>42755</v>
      </c>
      <c r="E28130" t="s">
        <v>2745</v>
      </c>
      <c r="F28130" t="s">
        <v>2766</v>
      </c>
      <c r="G28130">
        <v>1.7799999999999998</v>
      </c>
      <c r="H28130">
        <v>1</v>
      </c>
      <c r="I28130">
        <v>0.78</v>
      </c>
      <c r="J28130">
        <v>0</v>
      </c>
    </row>
    <row r="28131" spans="1:10" x14ac:dyDescent="0.3">
      <c r="A28131">
        <v>2017</v>
      </c>
      <c r="B28131">
        <v>1</v>
      </c>
      <c r="C28131">
        <v>20</v>
      </c>
      <c r="D28131" s="3">
        <v>42755</v>
      </c>
      <c r="E28131" t="s">
        <v>2745</v>
      </c>
      <c r="F28131" t="s">
        <v>2951</v>
      </c>
      <c r="G28131">
        <v>0.83000000000000007</v>
      </c>
      <c r="H28131">
        <v>0</v>
      </c>
      <c r="I28131">
        <v>0.83000000000000007</v>
      </c>
      <c r="J28131">
        <v>0</v>
      </c>
    </row>
    <row r="28132" spans="1:10" x14ac:dyDescent="0.3">
      <c r="A28132">
        <v>2017</v>
      </c>
      <c r="B28132">
        <v>1</v>
      </c>
      <c r="C28132">
        <v>20</v>
      </c>
      <c r="D28132" s="3">
        <v>42755</v>
      </c>
      <c r="E28132" t="s">
        <v>2745</v>
      </c>
      <c r="G28132">
        <v>91.62</v>
      </c>
      <c r="H28132">
        <v>3.01</v>
      </c>
      <c r="I28132">
        <v>27.72</v>
      </c>
      <c r="J28132">
        <v>60.89</v>
      </c>
    </row>
    <row r="28133" spans="1:10" x14ac:dyDescent="0.3">
      <c r="A28133">
        <v>2017</v>
      </c>
      <c r="B28133">
        <v>1</v>
      </c>
      <c r="C28133">
        <v>20</v>
      </c>
      <c r="D28133" s="3">
        <v>42755</v>
      </c>
      <c r="E28133" t="s">
        <v>2747</v>
      </c>
      <c r="F28133" t="s">
        <v>2969</v>
      </c>
      <c r="G28133">
        <v>0.1</v>
      </c>
      <c r="H28133">
        <v>0</v>
      </c>
      <c r="I28133">
        <v>0.1</v>
      </c>
      <c r="J28133">
        <v>0</v>
      </c>
    </row>
    <row r="28134" spans="1:10" x14ac:dyDescent="0.3">
      <c r="A28134">
        <v>2017</v>
      </c>
      <c r="B28134">
        <v>1</v>
      </c>
      <c r="C28134">
        <v>20</v>
      </c>
      <c r="D28134" s="3">
        <v>42755</v>
      </c>
      <c r="E28134" t="s">
        <v>2747</v>
      </c>
      <c r="F28134" t="s">
        <v>2802</v>
      </c>
      <c r="G28134">
        <v>0.7</v>
      </c>
      <c r="H28134">
        <v>0</v>
      </c>
      <c r="I28134">
        <v>0.7</v>
      </c>
      <c r="J28134">
        <v>0</v>
      </c>
    </row>
    <row r="28135" spans="1:10" x14ac:dyDescent="0.3">
      <c r="A28135">
        <v>2017</v>
      </c>
      <c r="B28135">
        <v>1</v>
      </c>
      <c r="C28135">
        <v>20</v>
      </c>
      <c r="D28135" s="3">
        <v>42755</v>
      </c>
      <c r="E28135" t="s">
        <v>2747</v>
      </c>
      <c r="F28135" t="s">
        <v>2748</v>
      </c>
      <c r="G28135">
        <v>0.01</v>
      </c>
      <c r="H28135">
        <v>0</v>
      </c>
      <c r="I28135">
        <v>0.01</v>
      </c>
      <c r="J28135">
        <v>0</v>
      </c>
    </row>
    <row r="28136" spans="1:10" x14ac:dyDescent="0.3">
      <c r="A28136">
        <v>2017</v>
      </c>
      <c r="B28136">
        <v>1</v>
      </c>
      <c r="C28136">
        <v>20</v>
      </c>
      <c r="D28136" s="3">
        <v>42755</v>
      </c>
      <c r="E28136" t="s">
        <v>2741</v>
      </c>
      <c r="F28136" t="s">
        <v>2778</v>
      </c>
      <c r="G28136">
        <v>171392.46000000002</v>
      </c>
      <c r="H28136">
        <v>124763.26000000001</v>
      </c>
      <c r="I28136">
        <v>41188.730000000003</v>
      </c>
      <c r="J28136">
        <v>5440.47</v>
      </c>
    </row>
    <row r="28137" spans="1:10" x14ac:dyDescent="0.3">
      <c r="A28137">
        <v>2017</v>
      </c>
      <c r="B28137">
        <v>1</v>
      </c>
      <c r="C28137">
        <v>20</v>
      </c>
      <c r="D28137" s="3">
        <v>42755</v>
      </c>
      <c r="E28137" t="s">
        <v>2741</v>
      </c>
      <c r="F28137" t="s">
        <v>2758</v>
      </c>
      <c r="G28137">
        <v>2.6</v>
      </c>
      <c r="H28137">
        <v>0.3</v>
      </c>
      <c r="I28137">
        <v>2.2999999999999998</v>
      </c>
      <c r="J28137">
        <v>0</v>
      </c>
    </row>
    <row r="28138" spans="1:10" x14ac:dyDescent="0.3">
      <c r="A28138">
        <v>2017</v>
      </c>
      <c r="B28138">
        <v>1</v>
      </c>
      <c r="C28138">
        <v>20</v>
      </c>
      <c r="D28138" s="3">
        <v>42755</v>
      </c>
      <c r="E28138" t="s">
        <v>2741</v>
      </c>
      <c r="F28138" t="s">
        <v>2753</v>
      </c>
      <c r="G28138">
        <v>2</v>
      </c>
      <c r="H28138">
        <v>0</v>
      </c>
      <c r="I28138">
        <v>0</v>
      </c>
      <c r="J28138">
        <v>2</v>
      </c>
    </row>
    <row r="28139" spans="1:10" x14ac:dyDescent="0.3">
      <c r="A28139">
        <v>2017</v>
      </c>
      <c r="B28139">
        <v>1</v>
      </c>
      <c r="C28139">
        <v>20</v>
      </c>
      <c r="D28139" s="3">
        <v>42755</v>
      </c>
      <c r="E28139" t="s">
        <v>2741</v>
      </c>
      <c r="F28139" t="s">
        <v>2741</v>
      </c>
      <c r="G28139">
        <v>3786.84</v>
      </c>
      <c r="H28139">
        <v>996.74</v>
      </c>
      <c r="I28139">
        <v>2558.46</v>
      </c>
      <c r="J28139">
        <v>231.64</v>
      </c>
    </row>
    <row r="28140" spans="1:10" x14ac:dyDescent="0.3">
      <c r="A28140">
        <v>2017</v>
      </c>
      <c r="B28140">
        <v>1</v>
      </c>
      <c r="C28140">
        <v>20</v>
      </c>
      <c r="D28140" s="3">
        <v>42755</v>
      </c>
      <c r="E28140" t="s">
        <v>2741</v>
      </c>
      <c r="F28140" t="s">
        <v>2918</v>
      </c>
      <c r="G28140">
        <v>4.8</v>
      </c>
      <c r="H28140">
        <v>0</v>
      </c>
      <c r="I28140">
        <v>4.8</v>
      </c>
      <c r="J28140">
        <v>0</v>
      </c>
    </row>
    <row r="28141" spans="1:10" x14ac:dyDescent="0.3">
      <c r="A28141">
        <v>2017</v>
      </c>
      <c r="B28141">
        <v>1</v>
      </c>
      <c r="C28141">
        <v>20</v>
      </c>
      <c r="D28141" s="3">
        <v>42755</v>
      </c>
      <c r="E28141" t="s">
        <v>2741</v>
      </c>
      <c r="F28141" t="s">
        <v>2858</v>
      </c>
      <c r="G28141">
        <v>111</v>
      </c>
      <c r="H28141">
        <v>0</v>
      </c>
      <c r="I28141">
        <v>111</v>
      </c>
      <c r="J28141">
        <v>0</v>
      </c>
    </row>
    <row r="28142" spans="1:10" x14ac:dyDescent="0.3">
      <c r="A28142">
        <v>2017</v>
      </c>
      <c r="B28142">
        <v>1</v>
      </c>
      <c r="C28142">
        <v>20</v>
      </c>
      <c r="D28142" s="3">
        <v>42755</v>
      </c>
      <c r="E28142" t="s">
        <v>2741</v>
      </c>
      <c r="F28142" t="s">
        <v>2960</v>
      </c>
      <c r="G28142">
        <v>70</v>
      </c>
      <c r="H28142">
        <v>0</v>
      </c>
      <c r="I28142">
        <v>65</v>
      </c>
      <c r="J28142">
        <v>5</v>
      </c>
    </row>
    <row r="28143" spans="1:10" x14ac:dyDescent="0.3">
      <c r="A28143">
        <v>2017</v>
      </c>
      <c r="B28143">
        <v>1</v>
      </c>
      <c r="C28143">
        <v>20</v>
      </c>
      <c r="D28143" s="3">
        <v>42755</v>
      </c>
      <c r="E28143" t="s">
        <v>2741</v>
      </c>
      <c r="F28143" t="s">
        <v>2911</v>
      </c>
      <c r="G28143">
        <v>0.2</v>
      </c>
      <c r="H28143">
        <v>0</v>
      </c>
      <c r="I28143">
        <v>0</v>
      </c>
      <c r="J28143">
        <v>0.2</v>
      </c>
    </row>
    <row r="28144" spans="1:10" x14ac:dyDescent="0.3">
      <c r="A28144">
        <v>2017</v>
      </c>
      <c r="B28144">
        <v>1</v>
      </c>
      <c r="C28144">
        <v>20</v>
      </c>
      <c r="D28144" s="3">
        <v>42755</v>
      </c>
      <c r="E28144" t="s">
        <v>2749</v>
      </c>
      <c r="F28144" t="s">
        <v>2852</v>
      </c>
      <c r="G28144">
        <v>0.1</v>
      </c>
      <c r="H28144">
        <v>0</v>
      </c>
      <c r="I28144">
        <v>0.1</v>
      </c>
      <c r="J28144">
        <v>0</v>
      </c>
    </row>
    <row r="28145" spans="1:10" x14ac:dyDescent="0.3">
      <c r="A28145">
        <v>2017</v>
      </c>
      <c r="B28145">
        <v>1</v>
      </c>
      <c r="C28145">
        <v>20</v>
      </c>
      <c r="D28145" s="3">
        <v>42755</v>
      </c>
      <c r="E28145" t="s">
        <v>2749</v>
      </c>
      <c r="F28145" t="s">
        <v>2799</v>
      </c>
      <c r="G28145">
        <v>0.5</v>
      </c>
      <c r="H28145">
        <v>0</v>
      </c>
      <c r="I28145">
        <v>0.5</v>
      </c>
      <c r="J28145">
        <v>0</v>
      </c>
    </row>
    <row r="28146" spans="1:10" x14ac:dyDescent="0.3">
      <c r="A28146">
        <v>2017</v>
      </c>
      <c r="B28146">
        <v>1</v>
      </c>
      <c r="C28146">
        <v>20</v>
      </c>
      <c r="D28146" s="3">
        <v>42755</v>
      </c>
      <c r="E28146" t="s">
        <v>2749</v>
      </c>
      <c r="F28146" t="s">
        <v>2826</v>
      </c>
      <c r="G28146">
        <v>35</v>
      </c>
      <c r="H28146">
        <v>0</v>
      </c>
      <c r="I28146">
        <v>35</v>
      </c>
      <c r="J28146">
        <v>0</v>
      </c>
    </row>
    <row r="28147" spans="1:10" x14ac:dyDescent="0.3">
      <c r="A28147">
        <v>2017</v>
      </c>
      <c r="B28147">
        <v>1</v>
      </c>
      <c r="C28147">
        <v>20</v>
      </c>
      <c r="D28147" s="3">
        <v>42755</v>
      </c>
      <c r="E28147" t="s">
        <v>2749</v>
      </c>
      <c r="F28147" t="s">
        <v>2768</v>
      </c>
      <c r="G28147">
        <v>0.1</v>
      </c>
      <c r="H28147">
        <v>0</v>
      </c>
      <c r="I28147">
        <v>0.1</v>
      </c>
      <c r="J28147">
        <v>0</v>
      </c>
    </row>
    <row r="28148" spans="1:10" x14ac:dyDescent="0.3">
      <c r="A28148">
        <v>2017</v>
      </c>
      <c r="B28148">
        <v>1</v>
      </c>
      <c r="C28148">
        <v>20</v>
      </c>
      <c r="D28148" s="3">
        <v>42755</v>
      </c>
      <c r="E28148" t="s">
        <v>2754</v>
      </c>
      <c r="F28148" t="s">
        <v>3012</v>
      </c>
      <c r="G28148">
        <v>647</v>
      </c>
      <c r="H28148">
        <v>0</v>
      </c>
      <c r="I28148">
        <v>647</v>
      </c>
      <c r="J28148">
        <v>0</v>
      </c>
    </row>
    <row r="28149" spans="1:10" x14ac:dyDescent="0.3">
      <c r="A28149">
        <v>2017</v>
      </c>
      <c r="B28149">
        <v>1</v>
      </c>
      <c r="C28149">
        <v>20</v>
      </c>
      <c r="D28149" s="3">
        <v>42755</v>
      </c>
      <c r="E28149" t="s">
        <v>2754</v>
      </c>
      <c r="F28149" t="s">
        <v>2755</v>
      </c>
      <c r="G28149">
        <v>0.05</v>
      </c>
      <c r="H28149">
        <v>0.05</v>
      </c>
      <c r="I28149">
        <v>0</v>
      </c>
      <c r="J28149">
        <v>0</v>
      </c>
    </row>
    <row r="28150" spans="1:10" x14ac:dyDescent="0.3">
      <c r="A28150">
        <v>2017</v>
      </c>
      <c r="B28150">
        <v>1</v>
      </c>
      <c r="C28150">
        <v>20</v>
      </c>
      <c r="D28150" s="3">
        <v>42755</v>
      </c>
      <c r="E28150" t="s">
        <v>2754</v>
      </c>
      <c r="F28150" t="s">
        <v>2794</v>
      </c>
      <c r="G28150">
        <v>5</v>
      </c>
      <c r="H28150">
        <v>0</v>
      </c>
      <c r="I28150">
        <v>5</v>
      </c>
      <c r="J28150">
        <v>0</v>
      </c>
    </row>
    <row r="28151" spans="1:10" x14ac:dyDescent="0.3">
      <c r="A28151">
        <v>2017</v>
      </c>
      <c r="B28151">
        <v>1</v>
      </c>
      <c r="C28151">
        <v>20</v>
      </c>
      <c r="D28151" s="3">
        <v>42755</v>
      </c>
      <c r="E28151" t="s">
        <v>2754</v>
      </c>
      <c r="F28151" t="s">
        <v>2840</v>
      </c>
      <c r="G28151">
        <v>2236</v>
      </c>
      <c r="H28151">
        <v>3</v>
      </c>
      <c r="I28151">
        <v>2001</v>
      </c>
      <c r="J28151">
        <v>232</v>
      </c>
    </row>
    <row r="28152" spans="1:10" x14ac:dyDescent="0.3">
      <c r="A28152">
        <v>2017</v>
      </c>
      <c r="B28152">
        <v>1</v>
      </c>
      <c r="C28152">
        <v>20</v>
      </c>
      <c r="D28152" s="3">
        <v>42755</v>
      </c>
      <c r="E28152" t="s">
        <v>2752</v>
      </c>
      <c r="F28152" t="s">
        <v>2887</v>
      </c>
      <c r="G28152">
        <v>0.2</v>
      </c>
      <c r="H28152">
        <v>0.2</v>
      </c>
      <c r="I28152">
        <v>0</v>
      </c>
      <c r="J28152">
        <v>0</v>
      </c>
    </row>
    <row r="28153" spans="1:10" x14ac:dyDescent="0.3">
      <c r="A28153">
        <v>2017</v>
      </c>
      <c r="B28153">
        <v>1</v>
      </c>
      <c r="C28153">
        <v>20</v>
      </c>
      <c r="D28153" s="3">
        <v>42755</v>
      </c>
      <c r="E28153" t="s">
        <v>2752</v>
      </c>
      <c r="F28153" t="s">
        <v>2928</v>
      </c>
      <c r="G28153">
        <v>35</v>
      </c>
      <c r="H28153">
        <v>0</v>
      </c>
      <c r="I28153">
        <v>35</v>
      </c>
      <c r="J28153">
        <v>0</v>
      </c>
    </row>
    <row r="28154" spans="1:10" x14ac:dyDescent="0.3">
      <c r="A28154">
        <v>2017</v>
      </c>
      <c r="B28154">
        <v>1</v>
      </c>
      <c r="C28154">
        <v>20</v>
      </c>
      <c r="D28154" s="3">
        <v>42755</v>
      </c>
      <c r="E28154" t="s">
        <v>2752</v>
      </c>
      <c r="F28154" t="s">
        <v>2881</v>
      </c>
      <c r="G28154">
        <v>0.1</v>
      </c>
      <c r="H28154">
        <v>0</v>
      </c>
      <c r="I28154">
        <v>0.1</v>
      </c>
      <c r="J28154">
        <v>0</v>
      </c>
    </row>
    <row r="28155" spans="1:10" x14ac:dyDescent="0.3">
      <c r="A28155">
        <v>2017</v>
      </c>
      <c r="B28155">
        <v>1</v>
      </c>
      <c r="C28155">
        <v>20</v>
      </c>
      <c r="D28155" s="3">
        <v>42755</v>
      </c>
      <c r="E28155" t="s">
        <v>2752</v>
      </c>
      <c r="F28155" t="s">
        <v>2871</v>
      </c>
      <c r="G28155">
        <v>2000.2</v>
      </c>
      <c r="H28155">
        <v>0</v>
      </c>
      <c r="I28155">
        <v>2000.2</v>
      </c>
      <c r="J28155">
        <v>0</v>
      </c>
    </row>
    <row r="28156" spans="1:10" x14ac:dyDescent="0.3">
      <c r="A28156">
        <v>2017</v>
      </c>
      <c r="B28156">
        <v>1</v>
      </c>
      <c r="C28156">
        <v>20</v>
      </c>
      <c r="D28156" s="3">
        <v>42755</v>
      </c>
      <c r="E28156" t="s">
        <v>2752</v>
      </c>
      <c r="F28156" t="s">
        <v>2752</v>
      </c>
      <c r="G28156">
        <v>0.05</v>
      </c>
      <c r="H28156">
        <v>0.01</v>
      </c>
      <c r="I28156">
        <v>0.04</v>
      </c>
      <c r="J28156">
        <v>0</v>
      </c>
    </row>
    <row r="28157" spans="1:10" x14ac:dyDescent="0.3">
      <c r="A28157">
        <v>2017</v>
      </c>
      <c r="B28157">
        <v>1</v>
      </c>
      <c r="C28157">
        <v>20</v>
      </c>
      <c r="D28157" s="3">
        <v>42755</v>
      </c>
      <c r="E28157" t="s">
        <v>2752</v>
      </c>
      <c r="F28157" t="s">
        <v>2814</v>
      </c>
      <c r="G28157">
        <v>10.3</v>
      </c>
      <c r="H28157">
        <v>0</v>
      </c>
      <c r="I28157">
        <v>10.3</v>
      </c>
      <c r="J28157">
        <v>0</v>
      </c>
    </row>
    <row r="28158" spans="1:10" x14ac:dyDescent="0.3">
      <c r="A28158">
        <v>2017</v>
      </c>
      <c r="B28158">
        <v>1</v>
      </c>
      <c r="C28158">
        <v>21</v>
      </c>
      <c r="D28158" s="3">
        <v>42756</v>
      </c>
      <c r="E28158" t="s">
        <v>2743</v>
      </c>
      <c r="F28158" t="s">
        <v>2816</v>
      </c>
      <c r="G28158">
        <v>4.9000000000000004</v>
      </c>
      <c r="H28158">
        <v>0</v>
      </c>
      <c r="I28158">
        <v>4.9000000000000004</v>
      </c>
      <c r="J28158">
        <v>0</v>
      </c>
    </row>
    <row r="28159" spans="1:10" x14ac:dyDescent="0.3">
      <c r="A28159">
        <v>2017</v>
      </c>
      <c r="B28159">
        <v>1</v>
      </c>
      <c r="C28159">
        <v>21</v>
      </c>
      <c r="D28159" s="3">
        <v>42756</v>
      </c>
      <c r="E28159" t="s">
        <v>2743</v>
      </c>
      <c r="F28159" t="s">
        <v>2874</v>
      </c>
      <c r="G28159">
        <v>8.02</v>
      </c>
      <c r="H28159">
        <v>0</v>
      </c>
      <c r="I28159">
        <v>8.02</v>
      </c>
      <c r="J28159">
        <v>0</v>
      </c>
    </row>
    <row r="28160" spans="1:10" x14ac:dyDescent="0.3">
      <c r="A28160">
        <v>2017</v>
      </c>
      <c r="B28160">
        <v>1</v>
      </c>
      <c r="C28160">
        <v>21</v>
      </c>
      <c r="D28160" s="3">
        <v>42756</v>
      </c>
      <c r="E28160" t="s">
        <v>2743</v>
      </c>
      <c r="F28160" t="s">
        <v>2759</v>
      </c>
      <c r="G28160">
        <v>2314.59</v>
      </c>
      <c r="H28160">
        <v>1533.58</v>
      </c>
      <c r="I28160">
        <v>600.41</v>
      </c>
      <c r="J28160">
        <v>180.6</v>
      </c>
    </row>
    <row r="28161" spans="1:10" x14ac:dyDescent="0.3">
      <c r="A28161">
        <v>2017</v>
      </c>
      <c r="B28161">
        <v>1</v>
      </c>
      <c r="C28161">
        <v>21</v>
      </c>
      <c r="D28161" s="3">
        <v>42756</v>
      </c>
      <c r="E28161" t="s">
        <v>2743</v>
      </c>
      <c r="F28161" t="s">
        <v>2823</v>
      </c>
      <c r="G28161">
        <v>5.5</v>
      </c>
      <c r="H28161">
        <v>0</v>
      </c>
      <c r="I28161">
        <v>5.5</v>
      </c>
      <c r="J28161">
        <v>0</v>
      </c>
    </row>
    <row r="28162" spans="1:10" x14ac:dyDescent="0.3">
      <c r="A28162">
        <v>2017</v>
      </c>
      <c r="B28162">
        <v>1</v>
      </c>
      <c r="C28162">
        <v>21</v>
      </c>
      <c r="D28162" s="3">
        <v>42756</v>
      </c>
      <c r="E28162" t="s">
        <v>2743</v>
      </c>
      <c r="F28162" t="s">
        <v>2982</v>
      </c>
      <c r="G28162">
        <v>1.2</v>
      </c>
      <c r="H28162">
        <v>0</v>
      </c>
      <c r="I28162">
        <v>1.2</v>
      </c>
      <c r="J28162">
        <v>0</v>
      </c>
    </row>
    <row r="28163" spans="1:10" x14ac:dyDescent="0.3">
      <c r="A28163">
        <v>2017</v>
      </c>
      <c r="B28163">
        <v>1</v>
      </c>
      <c r="C28163">
        <v>21</v>
      </c>
      <c r="D28163" s="3">
        <v>42756</v>
      </c>
      <c r="E28163" t="s">
        <v>2745</v>
      </c>
      <c r="F28163" t="s">
        <v>2781</v>
      </c>
      <c r="G28163">
        <v>14.5</v>
      </c>
      <c r="H28163">
        <v>0</v>
      </c>
      <c r="I28163">
        <v>14.5</v>
      </c>
      <c r="J28163">
        <v>0</v>
      </c>
    </row>
    <row r="28164" spans="1:10" x14ac:dyDescent="0.3">
      <c r="A28164">
        <v>2017</v>
      </c>
      <c r="B28164">
        <v>1</v>
      </c>
      <c r="C28164">
        <v>21</v>
      </c>
      <c r="D28164" s="3">
        <v>42756</v>
      </c>
      <c r="E28164" t="s">
        <v>2745</v>
      </c>
      <c r="F28164" t="s">
        <v>2846</v>
      </c>
      <c r="G28164">
        <v>0.05</v>
      </c>
      <c r="H28164">
        <v>0.05</v>
      </c>
      <c r="I28164">
        <v>0</v>
      </c>
      <c r="J28164">
        <v>0</v>
      </c>
    </row>
    <row r="28165" spans="1:10" x14ac:dyDescent="0.3">
      <c r="A28165">
        <v>2017</v>
      </c>
      <c r="B28165">
        <v>1</v>
      </c>
      <c r="C28165">
        <v>21</v>
      </c>
      <c r="D28165" s="3">
        <v>42756</v>
      </c>
      <c r="E28165" t="s">
        <v>2745</v>
      </c>
      <c r="F28165" t="s">
        <v>2818</v>
      </c>
      <c r="G28165">
        <v>9.5000000000000001E-2</v>
      </c>
      <c r="H28165">
        <v>0</v>
      </c>
      <c r="I28165">
        <v>9.5000000000000001E-2</v>
      </c>
      <c r="J28165">
        <v>0</v>
      </c>
    </row>
    <row r="28166" spans="1:10" x14ac:dyDescent="0.3">
      <c r="A28166">
        <v>2017</v>
      </c>
      <c r="B28166">
        <v>1</v>
      </c>
      <c r="C28166">
        <v>21</v>
      </c>
      <c r="D28166" s="3">
        <v>42756</v>
      </c>
      <c r="E28166" t="s">
        <v>2745</v>
      </c>
      <c r="F28166" t="s">
        <v>2760</v>
      </c>
      <c r="G28166">
        <v>4.085</v>
      </c>
      <c r="H28166">
        <v>2.2999999999999998</v>
      </c>
      <c r="I28166">
        <v>8.4999999999999992E-2</v>
      </c>
      <c r="J28166">
        <v>1.7</v>
      </c>
    </row>
    <row r="28167" spans="1:10" x14ac:dyDescent="0.3">
      <c r="A28167">
        <v>2017</v>
      </c>
      <c r="B28167">
        <v>1</v>
      </c>
      <c r="C28167">
        <v>21</v>
      </c>
      <c r="D28167" s="3">
        <v>42756</v>
      </c>
      <c r="E28167" t="s">
        <v>2745</v>
      </c>
      <c r="F28167" t="s">
        <v>2776</v>
      </c>
      <c r="G28167">
        <v>0.95</v>
      </c>
      <c r="H28167">
        <v>0</v>
      </c>
      <c r="I28167">
        <v>0.95</v>
      </c>
      <c r="J28167">
        <v>0</v>
      </c>
    </row>
    <row r="28168" spans="1:10" x14ac:dyDescent="0.3">
      <c r="A28168">
        <v>2017</v>
      </c>
      <c r="B28168">
        <v>1</v>
      </c>
      <c r="C28168">
        <v>21</v>
      </c>
      <c r="D28168" s="3">
        <v>42756</v>
      </c>
      <c r="E28168" t="s">
        <v>2745</v>
      </c>
      <c r="F28168" t="s">
        <v>2770</v>
      </c>
      <c r="G28168">
        <v>0.3</v>
      </c>
      <c r="H28168">
        <v>0</v>
      </c>
      <c r="I28168">
        <v>0.3</v>
      </c>
      <c r="J28168">
        <v>0</v>
      </c>
    </row>
    <row r="28169" spans="1:10" x14ac:dyDescent="0.3">
      <c r="A28169">
        <v>2017</v>
      </c>
      <c r="B28169">
        <v>1</v>
      </c>
      <c r="C28169">
        <v>21</v>
      </c>
      <c r="D28169" s="3">
        <v>42756</v>
      </c>
      <c r="E28169" t="s">
        <v>2745</v>
      </c>
      <c r="F28169" t="s">
        <v>2761</v>
      </c>
      <c r="G28169">
        <v>0.08</v>
      </c>
      <c r="H28169">
        <v>0</v>
      </c>
      <c r="I28169">
        <v>0.08</v>
      </c>
      <c r="J28169">
        <v>0</v>
      </c>
    </row>
    <row r="28170" spans="1:10" x14ac:dyDescent="0.3">
      <c r="A28170">
        <v>2017</v>
      </c>
      <c r="B28170">
        <v>1</v>
      </c>
      <c r="C28170">
        <v>21</v>
      </c>
      <c r="D28170" s="3">
        <v>42756</v>
      </c>
      <c r="E28170" t="s">
        <v>2745</v>
      </c>
      <c r="F28170" t="s">
        <v>2824</v>
      </c>
      <c r="G28170">
        <v>40</v>
      </c>
      <c r="H28170">
        <v>0</v>
      </c>
      <c r="I28170">
        <v>5</v>
      </c>
      <c r="J28170">
        <v>35</v>
      </c>
    </row>
    <row r="28171" spans="1:10" x14ac:dyDescent="0.3">
      <c r="A28171">
        <v>2017</v>
      </c>
      <c r="B28171">
        <v>1</v>
      </c>
      <c r="C28171">
        <v>21</v>
      </c>
      <c r="D28171" s="3">
        <v>42756</v>
      </c>
      <c r="E28171" t="s">
        <v>2745</v>
      </c>
      <c r="F28171" t="s">
        <v>2765</v>
      </c>
      <c r="G28171">
        <v>0.109</v>
      </c>
      <c r="H28171">
        <v>0</v>
      </c>
      <c r="I28171">
        <v>0.109</v>
      </c>
      <c r="J28171">
        <v>0</v>
      </c>
    </row>
    <row r="28172" spans="1:10" x14ac:dyDescent="0.3">
      <c r="A28172">
        <v>2017</v>
      </c>
      <c r="B28172">
        <v>1</v>
      </c>
      <c r="C28172">
        <v>21</v>
      </c>
      <c r="D28172" s="3">
        <v>42756</v>
      </c>
      <c r="E28172" t="s">
        <v>2745</v>
      </c>
      <c r="F28172" t="s">
        <v>2796</v>
      </c>
      <c r="G28172">
        <v>2750.6</v>
      </c>
      <c r="H28172">
        <v>1469.6</v>
      </c>
      <c r="I28172">
        <v>629.70000000000005</v>
      </c>
      <c r="J28172">
        <v>651.29999999999995</v>
      </c>
    </row>
    <row r="28173" spans="1:10" x14ac:dyDescent="0.3">
      <c r="A28173">
        <v>2017</v>
      </c>
      <c r="B28173">
        <v>1</v>
      </c>
      <c r="C28173">
        <v>21</v>
      </c>
      <c r="D28173" s="3">
        <v>42756</v>
      </c>
      <c r="E28173" t="s">
        <v>2745</v>
      </c>
      <c r="F28173" t="s">
        <v>2811</v>
      </c>
      <c r="G28173">
        <v>0.62</v>
      </c>
      <c r="H28173">
        <v>0.53</v>
      </c>
      <c r="I28173">
        <v>0.01</v>
      </c>
      <c r="J28173">
        <v>0.08</v>
      </c>
    </row>
    <row r="28174" spans="1:10" x14ac:dyDescent="0.3">
      <c r="A28174">
        <v>2017</v>
      </c>
      <c r="B28174">
        <v>1</v>
      </c>
      <c r="C28174">
        <v>21</v>
      </c>
      <c r="D28174" s="3">
        <v>42756</v>
      </c>
      <c r="E28174" t="s">
        <v>2745</v>
      </c>
      <c r="F28174" t="s">
        <v>2746</v>
      </c>
      <c r="G28174">
        <v>12.6</v>
      </c>
      <c r="H28174">
        <v>3</v>
      </c>
      <c r="I28174">
        <v>9.6</v>
      </c>
      <c r="J28174">
        <v>0</v>
      </c>
    </row>
    <row r="28175" spans="1:10" x14ac:dyDescent="0.3">
      <c r="A28175">
        <v>2017</v>
      </c>
      <c r="B28175">
        <v>1</v>
      </c>
      <c r="C28175">
        <v>21</v>
      </c>
      <c r="D28175" s="3">
        <v>42756</v>
      </c>
      <c r="E28175" t="s">
        <v>2745</v>
      </c>
      <c r="F28175" t="s">
        <v>2912</v>
      </c>
      <c r="G28175">
        <v>0.05</v>
      </c>
      <c r="H28175">
        <v>0.05</v>
      </c>
      <c r="I28175">
        <v>0</v>
      </c>
      <c r="J28175">
        <v>0</v>
      </c>
    </row>
    <row r="28176" spans="1:10" x14ac:dyDescent="0.3">
      <c r="A28176">
        <v>2017</v>
      </c>
      <c r="B28176">
        <v>1</v>
      </c>
      <c r="C28176">
        <v>21</v>
      </c>
      <c r="D28176" s="3">
        <v>42756</v>
      </c>
      <c r="E28176" t="s">
        <v>2745</v>
      </c>
      <c r="F28176" t="s">
        <v>2906</v>
      </c>
      <c r="G28176">
        <v>0.49000000000000005</v>
      </c>
      <c r="H28176">
        <v>0</v>
      </c>
      <c r="I28176">
        <v>0.49000000000000005</v>
      </c>
      <c r="J28176">
        <v>0</v>
      </c>
    </row>
    <row r="28177" spans="1:10" x14ac:dyDescent="0.3">
      <c r="A28177">
        <v>2017</v>
      </c>
      <c r="B28177">
        <v>1</v>
      </c>
      <c r="C28177">
        <v>21</v>
      </c>
      <c r="D28177" s="3">
        <v>42756</v>
      </c>
      <c r="E28177" t="s">
        <v>2745</v>
      </c>
      <c r="F28177" t="s">
        <v>2751</v>
      </c>
      <c r="G28177">
        <v>0.7</v>
      </c>
      <c r="H28177">
        <v>0</v>
      </c>
      <c r="I28177">
        <v>0.7</v>
      </c>
      <c r="J28177">
        <v>0</v>
      </c>
    </row>
    <row r="28178" spans="1:10" x14ac:dyDescent="0.3">
      <c r="A28178">
        <v>2017</v>
      </c>
      <c r="B28178">
        <v>1</v>
      </c>
      <c r="C28178">
        <v>21</v>
      </c>
      <c r="D28178" s="3">
        <v>42756</v>
      </c>
      <c r="E28178" t="s">
        <v>2745</v>
      </c>
      <c r="F28178" t="s">
        <v>2766</v>
      </c>
      <c r="G28178">
        <v>2.5000000000000001E-2</v>
      </c>
      <c r="H28178">
        <v>0</v>
      </c>
      <c r="I28178">
        <v>2.5000000000000001E-2</v>
      </c>
      <c r="J28178">
        <v>0</v>
      </c>
    </row>
    <row r="28179" spans="1:10" x14ac:dyDescent="0.3">
      <c r="A28179">
        <v>2017</v>
      </c>
      <c r="B28179">
        <v>1</v>
      </c>
      <c r="C28179">
        <v>21</v>
      </c>
      <c r="D28179" s="3">
        <v>42756</v>
      </c>
      <c r="E28179" t="s">
        <v>2745</v>
      </c>
      <c r="F28179" t="s">
        <v>2805</v>
      </c>
      <c r="G28179">
        <v>0.01</v>
      </c>
      <c r="H28179">
        <v>0</v>
      </c>
      <c r="I28179">
        <v>0.01</v>
      </c>
      <c r="J28179">
        <v>0</v>
      </c>
    </row>
    <row r="28180" spans="1:10" x14ac:dyDescent="0.3">
      <c r="A28180">
        <v>2017</v>
      </c>
      <c r="B28180">
        <v>1</v>
      </c>
      <c r="C28180">
        <v>21</v>
      </c>
      <c r="D28180" s="3">
        <v>42756</v>
      </c>
      <c r="E28180" t="s">
        <v>2745</v>
      </c>
      <c r="G28180">
        <v>466.697</v>
      </c>
      <c r="H28180">
        <v>0</v>
      </c>
      <c r="I28180">
        <v>466.697</v>
      </c>
      <c r="J28180">
        <v>0</v>
      </c>
    </row>
    <row r="28181" spans="1:10" x14ac:dyDescent="0.3">
      <c r="A28181">
        <v>2017</v>
      </c>
      <c r="B28181">
        <v>1</v>
      </c>
      <c r="C28181">
        <v>21</v>
      </c>
      <c r="D28181" s="3">
        <v>42756</v>
      </c>
      <c r="E28181" t="s">
        <v>2773</v>
      </c>
      <c r="F28181" t="s">
        <v>2948</v>
      </c>
      <c r="G28181">
        <v>9.5</v>
      </c>
      <c r="H28181">
        <v>4.5</v>
      </c>
      <c r="I28181">
        <v>5</v>
      </c>
      <c r="J28181">
        <v>0</v>
      </c>
    </row>
    <row r="28182" spans="1:10" x14ac:dyDescent="0.3">
      <c r="A28182">
        <v>2017</v>
      </c>
      <c r="B28182">
        <v>1</v>
      </c>
      <c r="C28182">
        <v>21</v>
      </c>
      <c r="D28182" s="3">
        <v>42756</v>
      </c>
      <c r="E28182" t="s">
        <v>2773</v>
      </c>
      <c r="F28182" t="s">
        <v>2774</v>
      </c>
      <c r="G28182">
        <v>2.2000000000000002</v>
      </c>
      <c r="H28182">
        <v>0</v>
      </c>
      <c r="I28182">
        <v>2.2000000000000002</v>
      </c>
      <c r="J28182">
        <v>0</v>
      </c>
    </row>
    <row r="28183" spans="1:10" x14ac:dyDescent="0.3">
      <c r="A28183">
        <v>2017</v>
      </c>
      <c r="B28183">
        <v>1</v>
      </c>
      <c r="C28183">
        <v>21</v>
      </c>
      <c r="D28183" s="3">
        <v>42756</v>
      </c>
      <c r="E28183" t="s">
        <v>2747</v>
      </c>
      <c r="F28183" t="s">
        <v>2748</v>
      </c>
      <c r="G28183">
        <v>0.45</v>
      </c>
      <c r="H28183">
        <v>0</v>
      </c>
      <c r="I28183">
        <v>0.45</v>
      </c>
      <c r="J28183">
        <v>0</v>
      </c>
    </row>
    <row r="28184" spans="1:10" x14ac:dyDescent="0.3">
      <c r="A28184">
        <v>2017</v>
      </c>
      <c r="B28184">
        <v>1</v>
      </c>
      <c r="C28184">
        <v>21</v>
      </c>
      <c r="D28184" s="3">
        <v>42756</v>
      </c>
      <c r="E28184" t="s">
        <v>2866</v>
      </c>
      <c r="F28184" t="s">
        <v>2747</v>
      </c>
      <c r="G28184">
        <v>0.2</v>
      </c>
      <c r="H28184">
        <v>0</v>
      </c>
      <c r="I28184">
        <v>0.2</v>
      </c>
      <c r="J28184">
        <v>0</v>
      </c>
    </row>
    <row r="28185" spans="1:10" x14ac:dyDescent="0.3">
      <c r="A28185">
        <v>2017</v>
      </c>
      <c r="B28185">
        <v>1</v>
      </c>
      <c r="C28185">
        <v>21</v>
      </c>
      <c r="D28185" s="3">
        <v>42756</v>
      </c>
      <c r="E28185" t="s">
        <v>2741</v>
      </c>
      <c r="F28185" t="s">
        <v>2769</v>
      </c>
      <c r="G28185">
        <v>0.5</v>
      </c>
      <c r="H28185">
        <v>0</v>
      </c>
      <c r="I28185">
        <v>0.5</v>
      </c>
      <c r="J28185">
        <v>0</v>
      </c>
    </row>
    <row r="28186" spans="1:10" x14ac:dyDescent="0.3">
      <c r="A28186">
        <v>2017</v>
      </c>
      <c r="B28186">
        <v>1</v>
      </c>
      <c r="C28186">
        <v>21</v>
      </c>
      <c r="D28186" s="3">
        <v>42756</v>
      </c>
      <c r="E28186" t="s">
        <v>2741</v>
      </c>
      <c r="F28186" t="s">
        <v>2858</v>
      </c>
      <c r="G28186">
        <v>0.8</v>
      </c>
      <c r="H28186">
        <v>0</v>
      </c>
      <c r="I28186">
        <v>0.8</v>
      </c>
      <c r="J28186">
        <v>0</v>
      </c>
    </row>
    <row r="28187" spans="1:10" x14ac:dyDescent="0.3">
      <c r="A28187">
        <v>2017</v>
      </c>
      <c r="B28187">
        <v>1</v>
      </c>
      <c r="C28187">
        <v>21</v>
      </c>
      <c r="D28187" s="3">
        <v>42756</v>
      </c>
      <c r="E28187" t="s">
        <v>2741</v>
      </c>
      <c r="F28187" t="s">
        <v>2787</v>
      </c>
      <c r="G28187">
        <v>1.5</v>
      </c>
      <c r="H28187">
        <v>0</v>
      </c>
      <c r="I28187">
        <v>1.5</v>
      </c>
      <c r="J28187">
        <v>0</v>
      </c>
    </row>
    <row r="28188" spans="1:10" x14ac:dyDescent="0.3">
      <c r="A28188">
        <v>2017</v>
      </c>
      <c r="B28188">
        <v>1</v>
      </c>
      <c r="C28188">
        <v>21</v>
      </c>
      <c r="D28188" s="3">
        <v>42756</v>
      </c>
      <c r="E28188" t="s">
        <v>2741</v>
      </c>
      <c r="F28188" t="s">
        <v>2911</v>
      </c>
      <c r="G28188">
        <v>7068.32</v>
      </c>
      <c r="H28188">
        <v>5103.41</v>
      </c>
      <c r="I28188">
        <v>1895.52</v>
      </c>
      <c r="J28188">
        <v>69.39</v>
      </c>
    </row>
    <row r="28189" spans="1:10" x14ac:dyDescent="0.3">
      <c r="A28189">
        <v>2017</v>
      </c>
      <c r="B28189">
        <v>1</v>
      </c>
      <c r="C28189">
        <v>21</v>
      </c>
      <c r="D28189" s="3">
        <v>42756</v>
      </c>
      <c r="E28189" t="s">
        <v>2749</v>
      </c>
      <c r="F28189" t="s">
        <v>2854</v>
      </c>
      <c r="G28189">
        <v>0.01</v>
      </c>
      <c r="H28189">
        <v>0</v>
      </c>
      <c r="I28189">
        <v>0.01</v>
      </c>
      <c r="J28189">
        <v>0</v>
      </c>
    </row>
    <row r="28190" spans="1:10" x14ac:dyDescent="0.3">
      <c r="A28190">
        <v>2017</v>
      </c>
      <c r="B28190">
        <v>1</v>
      </c>
      <c r="C28190">
        <v>21</v>
      </c>
      <c r="D28190" s="3">
        <v>42756</v>
      </c>
      <c r="E28190" t="s">
        <v>2752</v>
      </c>
      <c r="F28190" t="s">
        <v>2752</v>
      </c>
      <c r="G28190">
        <v>0.35</v>
      </c>
      <c r="H28190">
        <v>0.1</v>
      </c>
      <c r="I28190">
        <v>0.25</v>
      </c>
      <c r="J28190">
        <v>0</v>
      </c>
    </row>
    <row r="28191" spans="1:10" x14ac:dyDescent="0.3">
      <c r="A28191">
        <v>2017</v>
      </c>
      <c r="B28191">
        <v>1</v>
      </c>
      <c r="C28191">
        <v>22</v>
      </c>
      <c r="D28191" s="3">
        <v>42757</v>
      </c>
      <c r="E28191" t="s">
        <v>2743</v>
      </c>
      <c r="F28191" t="s">
        <v>2759</v>
      </c>
      <c r="G28191">
        <v>10.02</v>
      </c>
      <c r="H28191">
        <v>5</v>
      </c>
      <c r="I28191">
        <v>3.01</v>
      </c>
      <c r="J28191">
        <v>2.0099999999999998</v>
      </c>
    </row>
    <row r="28192" spans="1:10" x14ac:dyDescent="0.3">
      <c r="A28192">
        <v>2017</v>
      </c>
      <c r="B28192">
        <v>1</v>
      </c>
      <c r="C28192">
        <v>22</v>
      </c>
      <c r="D28192" s="3">
        <v>42757</v>
      </c>
      <c r="E28192" t="s">
        <v>2743</v>
      </c>
      <c r="F28192" t="s">
        <v>2823</v>
      </c>
      <c r="G28192">
        <v>0.57999999999999996</v>
      </c>
      <c r="H28192">
        <v>0</v>
      </c>
      <c r="I28192">
        <v>0.57999999999999996</v>
      </c>
      <c r="J28192">
        <v>0</v>
      </c>
    </row>
    <row r="28193" spans="1:10" x14ac:dyDescent="0.3">
      <c r="A28193">
        <v>2017</v>
      </c>
      <c r="B28193">
        <v>1</v>
      </c>
      <c r="C28193">
        <v>22</v>
      </c>
      <c r="D28193" s="3">
        <v>42757</v>
      </c>
      <c r="E28193" t="s">
        <v>2743</v>
      </c>
      <c r="F28193" t="s">
        <v>2861</v>
      </c>
      <c r="G28193">
        <v>81</v>
      </c>
      <c r="H28193">
        <v>42.7</v>
      </c>
      <c r="I28193">
        <v>38.299999999999997</v>
      </c>
      <c r="J28193">
        <v>0</v>
      </c>
    </row>
    <row r="28194" spans="1:10" x14ac:dyDescent="0.3">
      <c r="A28194">
        <v>2017</v>
      </c>
      <c r="B28194">
        <v>1</v>
      </c>
      <c r="C28194">
        <v>22</v>
      </c>
      <c r="D28194" s="3">
        <v>42757</v>
      </c>
      <c r="E28194" t="s">
        <v>2743</v>
      </c>
      <c r="F28194" t="s">
        <v>2827</v>
      </c>
      <c r="G28194">
        <v>1852.66</v>
      </c>
      <c r="H28194">
        <v>1072.21</v>
      </c>
      <c r="I28194">
        <v>487.65</v>
      </c>
      <c r="J28194">
        <v>292.8</v>
      </c>
    </row>
    <row r="28195" spans="1:10" x14ac:dyDescent="0.3">
      <c r="A28195">
        <v>2017</v>
      </c>
      <c r="B28195">
        <v>1</v>
      </c>
      <c r="C28195">
        <v>22</v>
      </c>
      <c r="D28195" s="3">
        <v>42757</v>
      </c>
      <c r="E28195" t="s">
        <v>2743</v>
      </c>
      <c r="F28195" t="s">
        <v>2744</v>
      </c>
      <c r="G28195">
        <v>0.03</v>
      </c>
      <c r="H28195">
        <v>0</v>
      </c>
      <c r="I28195">
        <v>0.03</v>
      </c>
      <c r="J28195">
        <v>0</v>
      </c>
    </row>
    <row r="28196" spans="1:10" x14ac:dyDescent="0.3">
      <c r="A28196">
        <v>2017</v>
      </c>
      <c r="B28196">
        <v>1</v>
      </c>
      <c r="C28196">
        <v>22</v>
      </c>
      <c r="D28196" s="3">
        <v>42757</v>
      </c>
      <c r="E28196" t="s">
        <v>2745</v>
      </c>
      <c r="F28196" t="s">
        <v>2781</v>
      </c>
      <c r="G28196">
        <v>0.02</v>
      </c>
      <c r="H28196">
        <v>0</v>
      </c>
      <c r="I28196">
        <v>0.02</v>
      </c>
      <c r="J28196">
        <v>0</v>
      </c>
    </row>
    <row r="28197" spans="1:10" x14ac:dyDescent="0.3">
      <c r="A28197">
        <v>2017</v>
      </c>
      <c r="B28197">
        <v>1</v>
      </c>
      <c r="C28197">
        <v>22</v>
      </c>
      <c r="D28197" s="3">
        <v>42757</v>
      </c>
      <c r="E28197" t="s">
        <v>2745</v>
      </c>
      <c r="F28197" t="s">
        <v>2952</v>
      </c>
      <c r="G28197">
        <v>3.0999999999999996</v>
      </c>
      <c r="H28197">
        <v>1.2</v>
      </c>
      <c r="I28197">
        <v>1.9</v>
      </c>
      <c r="J28197">
        <v>0</v>
      </c>
    </row>
    <row r="28198" spans="1:10" x14ac:dyDescent="0.3">
      <c r="A28198">
        <v>2017</v>
      </c>
      <c r="B28198">
        <v>1</v>
      </c>
      <c r="C28198">
        <v>22</v>
      </c>
      <c r="D28198" s="3">
        <v>42757</v>
      </c>
      <c r="E28198" t="s">
        <v>2745</v>
      </c>
      <c r="F28198" t="s">
        <v>2764</v>
      </c>
      <c r="G28198">
        <v>35.4</v>
      </c>
      <c r="H28198">
        <v>0</v>
      </c>
      <c r="I28198">
        <v>35.4</v>
      </c>
      <c r="J28198">
        <v>0</v>
      </c>
    </row>
    <row r="28199" spans="1:10" x14ac:dyDescent="0.3">
      <c r="A28199">
        <v>2017</v>
      </c>
      <c r="B28199">
        <v>1</v>
      </c>
      <c r="C28199">
        <v>22</v>
      </c>
      <c r="D28199" s="3">
        <v>42757</v>
      </c>
      <c r="E28199" t="s">
        <v>2745</v>
      </c>
      <c r="F28199" t="s">
        <v>2760</v>
      </c>
      <c r="G28199">
        <v>0.15090000000000001</v>
      </c>
      <c r="H28199">
        <v>0</v>
      </c>
      <c r="I28199">
        <v>0.15090000000000001</v>
      </c>
      <c r="J28199">
        <v>0</v>
      </c>
    </row>
    <row r="28200" spans="1:10" x14ac:dyDescent="0.3">
      <c r="A28200">
        <v>2017</v>
      </c>
      <c r="B28200">
        <v>1</v>
      </c>
      <c r="C28200">
        <v>22</v>
      </c>
      <c r="D28200" s="3">
        <v>42757</v>
      </c>
      <c r="E28200" t="s">
        <v>2745</v>
      </c>
      <c r="F28200" t="s">
        <v>2777</v>
      </c>
      <c r="G28200">
        <v>2.58</v>
      </c>
      <c r="H28200">
        <v>0.57999999999999996</v>
      </c>
      <c r="I28200">
        <v>0</v>
      </c>
      <c r="J28200">
        <v>2</v>
      </c>
    </row>
    <row r="28201" spans="1:10" x14ac:dyDescent="0.3">
      <c r="A28201">
        <v>2017</v>
      </c>
      <c r="B28201">
        <v>1</v>
      </c>
      <c r="C28201">
        <v>22</v>
      </c>
      <c r="D28201" s="3">
        <v>42757</v>
      </c>
      <c r="E28201" t="s">
        <v>2745</v>
      </c>
      <c r="F28201" t="s">
        <v>2761</v>
      </c>
      <c r="G28201">
        <v>3.4</v>
      </c>
      <c r="H28201">
        <v>0</v>
      </c>
      <c r="I28201">
        <v>3.4</v>
      </c>
      <c r="J28201">
        <v>0</v>
      </c>
    </row>
    <row r="28202" spans="1:10" x14ac:dyDescent="0.3">
      <c r="A28202">
        <v>2017</v>
      </c>
      <c r="B28202">
        <v>1</v>
      </c>
      <c r="C28202">
        <v>22</v>
      </c>
      <c r="D28202" s="3">
        <v>42757</v>
      </c>
      <c r="E28202" t="s">
        <v>2745</v>
      </c>
      <c r="F28202" t="s">
        <v>2824</v>
      </c>
      <c r="G28202">
        <v>0.01</v>
      </c>
      <c r="H28202">
        <v>0</v>
      </c>
      <c r="I28202">
        <v>0.01</v>
      </c>
      <c r="J28202">
        <v>0</v>
      </c>
    </row>
    <row r="28203" spans="1:10" x14ac:dyDescent="0.3">
      <c r="A28203">
        <v>2017</v>
      </c>
      <c r="B28203">
        <v>1</v>
      </c>
      <c r="C28203">
        <v>22</v>
      </c>
      <c r="D28203" s="3">
        <v>42757</v>
      </c>
      <c r="E28203" t="s">
        <v>2745</v>
      </c>
      <c r="F28203" t="s">
        <v>2765</v>
      </c>
      <c r="G28203">
        <v>0.60499999999999998</v>
      </c>
      <c r="H28203">
        <v>0</v>
      </c>
      <c r="I28203">
        <v>0.60499999999999998</v>
      </c>
      <c r="J28203">
        <v>0</v>
      </c>
    </row>
    <row r="28204" spans="1:10" x14ac:dyDescent="0.3">
      <c r="A28204">
        <v>2017</v>
      </c>
      <c r="B28204">
        <v>1</v>
      </c>
      <c r="C28204">
        <v>22</v>
      </c>
      <c r="D28204" s="3">
        <v>42757</v>
      </c>
      <c r="E28204" t="s">
        <v>2745</v>
      </c>
      <c r="F28204" t="s">
        <v>2902</v>
      </c>
      <c r="G28204">
        <v>0.12</v>
      </c>
      <c r="H28204">
        <v>0</v>
      </c>
      <c r="I28204">
        <v>0.12</v>
      </c>
      <c r="J28204">
        <v>0</v>
      </c>
    </row>
    <row r="28205" spans="1:10" x14ac:dyDescent="0.3">
      <c r="A28205">
        <v>2017</v>
      </c>
      <c r="B28205">
        <v>1</v>
      </c>
      <c r="C28205">
        <v>22</v>
      </c>
      <c r="D28205" s="3">
        <v>42757</v>
      </c>
      <c r="E28205" t="s">
        <v>2745</v>
      </c>
      <c r="F28205" t="s">
        <v>2912</v>
      </c>
      <c r="G28205">
        <v>407.71</v>
      </c>
      <c r="H28205">
        <v>293.07</v>
      </c>
      <c r="I28205">
        <v>87.11</v>
      </c>
      <c r="J28205">
        <v>27.53</v>
      </c>
    </row>
    <row r="28206" spans="1:10" x14ac:dyDescent="0.3">
      <c r="A28206">
        <v>2017</v>
      </c>
      <c r="B28206">
        <v>1</v>
      </c>
      <c r="C28206">
        <v>22</v>
      </c>
      <c r="D28206" s="3">
        <v>42757</v>
      </c>
      <c r="E28206" t="s">
        <v>2745</v>
      </c>
      <c r="F28206" t="s">
        <v>2751</v>
      </c>
      <c r="G28206">
        <v>0.6</v>
      </c>
      <c r="H28206">
        <v>0.3</v>
      </c>
      <c r="I28206">
        <v>0.3</v>
      </c>
      <c r="J28206">
        <v>0</v>
      </c>
    </row>
    <row r="28207" spans="1:10" x14ac:dyDescent="0.3">
      <c r="A28207">
        <v>2017</v>
      </c>
      <c r="B28207">
        <v>1</v>
      </c>
      <c r="C28207">
        <v>22</v>
      </c>
      <c r="D28207" s="3">
        <v>42757</v>
      </c>
      <c r="E28207" t="s">
        <v>2745</v>
      </c>
      <c r="F28207" t="s">
        <v>2766</v>
      </c>
      <c r="G28207">
        <v>7.21</v>
      </c>
      <c r="H28207">
        <v>6.03</v>
      </c>
      <c r="I28207">
        <v>1.18</v>
      </c>
      <c r="J28207">
        <v>0</v>
      </c>
    </row>
    <row r="28208" spans="1:10" x14ac:dyDescent="0.3">
      <c r="A28208">
        <v>2017</v>
      </c>
      <c r="B28208">
        <v>1</v>
      </c>
      <c r="C28208">
        <v>22</v>
      </c>
      <c r="D28208" s="3">
        <v>42757</v>
      </c>
      <c r="E28208" t="s">
        <v>2745</v>
      </c>
      <c r="F28208" t="s">
        <v>2805</v>
      </c>
      <c r="G28208">
        <v>198.46</v>
      </c>
      <c r="H28208">
        <v>164.3</v>
      </c>
      <c r="I28208">
        <v>21.62</v>
      </c>
      <c r="J28208">
        <v>12.54</v>
      </c>
    </row>
    <row r="28209" spans="1:10" x14ac:dyDescent="0.3">
      <c r="A28209">
        <v>2017</v>
      </c>
      <c r="B28209">
        <v>1</v>
      </c>
      <c r="C28209">
        <v>22</v>
      </c>
      <c r="D28209" s="3">
        <v>42757</v>
      </c>
      <c r="E28209" t="s">
        <v>2745</v>
      </c>
      <c r="G28209">
        <v>418.55</v>
      </c>
      <c r="H28209">
        <v>101.7</v>
      </c>
      <c r="I28209">
        <v>116.85</v>
      </c>
      <c r="J28209">
        <v>200</v>
      </c>
    </row>
    <row r="28210" spans="1:10" x14ac:dyDescent="0.3">
      <c r="A28210">
        <v>2017</v>
      </c>
      <c r="B28210">
        <v>1</v>
      </c>
      <c r="C28210">
        <v>22</v>
      </c>
      <c r="D28210" s="3">
        <v>42757</v>
      </c>
      <c r="E28210" t="s">
        <v>2747</v>
      </c>
      <c r="F28210" t="s">
        <v>2929</v>
      </c>
      <c r="G28210">
        <v>0.5</v>
      </c>
      <c r="H28210">
        <v>0</v>
      </c>
      <c r="I28210">
        <v>0.5</v>
      </c>
      <c r="J28210">
        <v>0</v>
      </c>
    </row>
    <row r="28211" spans="1:10" x14ac:dyDescent="0.3">
      <c r="A28211">
        <v>2017</v>
      </c>
      <c r="B28211">
        <v>1</v>
      </c>
      <c r="C28211">
        <v>22</v>
      </c>
      <c r="D28211" s="3">
        <v>42757</v>
      </c>
      <c r="E28211" t="s">
        <v>2747</v>
      </c>
      <c r="F28211" t="s">
        <v>2748</v>
      </c>
      <c r="G28211">
        <v>4.5</v>
      </c>
      <c r="H28211">
        <v>0</v>
      </c>
      <c r="I28211">
        <v>4.5</v>
      </c>
      <c r="J28211">
        <v>0</v>
      </c>
    </row>
    <row r="28212" spans="1:10" x14ac:dyDescent="0.3">
      <c r="A28212">
        <v>2017</v>
      </c>
      <c r="B28212">
        <v>1</v>
      </c>
      <c r="C28212">
        <v>22</v>
      </c>
      <c r="D28212" s="3">
        <v>42757</v>
      </c>
      <c r="E28212" t="s">
        <v>2747</v>
      </c>
      <c r="F28212" t="s">
        <v>2954</v>
      </c>
      <c r="G28212">
        <v>0.7</v>
      </c>
      <c r="H28212">
        <v>0</v>
      </c>
      <c r="I28212">
        <v>0.7</v>
      </c>
      <c r="J28212">
        <v>0</v>
      </c>
    </row>
    <row r="28213" spans="1:10" x14ac:dyDescent="0.3">
      <c r="A28213">
        <v>2017</v>
      </c>
      <c r="B28213">
        <v>1</v>
      </c>
      <c r="C28213">
        <v>22</v>
      </c>
      <c r="D28213" s="3">
        <v>42757</v>
      </c>
      <c r="E28213" t="s">
        <v>2866</v>
      </c>
      <c r="F28213" t="s">
        <v>2900</v>
      </c>
      <c r="G28213">
        <v>3</v>
      </c>
      <c r="H28213">
        <v>0</v>
      </c>
      <c r="I28213">
        <v>3</v>
      </c>
      <c r="J28213">
        <v>0</v>
      </c>
    </row>
    <row r="28214" spans="1:10" x14ac:dyDescent="0.3">
      <c r="A28214">
        <v>2017</v>
      </c>
      <c r="B28214">
        <v>1</v>
      </c>
      <c r="C28214">
        <v>22</v>
      </c>
      <c r="D28214" s="3">
        <v>42757</v>
      </c>
      <c r="E28214" t="s">
        <v>2866</v>
      </c>
      <c r="F28214" t="s">
        <v>2747</v>
      </c>
      <c r="G28214">
        <v>0.4</v>
      </c>
      <c r="H28214">
        <v>0</v>
      </c>
      <c r="I28214">
        <v>0.4</v>
      </c>
      <c r="J28214">
        <v>0</v>
      </c>
    </row>
    <row r="28215" spans="1:10" x14ac:dyDescent="0.3">
      <c r="A28215">
        <v>2017</v>
      </c>
      <c r="B28215">
        <v>1</v>
      </c>
      <c r="C28215">
        <v>22</v>
      </c>
      <c r="D28215" s="3">
        <v>42757</v>
      </c>
      <c r="E28215" t="s">
        <v>2866</v>
      </c>
      <c r="F28215" t="s">
        <v>2913</v>
      </c>
      <c r="G28215">
        <v>3.5</v>
      </c>
      <c r="H28215">
        <v>1.2999999999999998</v>
      </c>
      <c r="I28215">
        <v>2.2000000000000002</v>
      </c>
      <c r="J28215">
        <v>0</v>
      </c>
    </row>
    <row r="28216" spans="1:10" x14ac:dyDescent="0.3">
      <c r="A28216">
        <v>2017</v>
      </c>
      <c r="B28216">
        <v>1</v>
      </c>
      <c r="C28216">
        <v>22</v>
      </c>
      <c r="D28216" s="3">
        <v>42757</v>
      </c>
      <c r="E28216" t="s">
        <v>2741</v>
      </c>
      <c r="F28216" t="s">
        <v>2872</v>
      </c>
      <c r="G28216">
        <v>1.33</v>
      </c>
      <c r="H28216">
        <v>0</v>
      </c>
      <c r="I28216">
        <v>0</v>
      </c>
      <c r="J28216">
        <v>1.33</v>
      </c>
    </row>
    <row r="28217" spans="1:10" x14ac:dyDescent="0.3">
      <c r="A28217">
        <v>2017</v>
      </c>
      <c r="B28217">
        <v>1</v>
      </c>
      <c r="C28217">
        <v>22</v>
      </c>
      <c r="D28217" s="3">
        <v>42757</v>
      </c>
      <c r="E28217" t="s">
        <v>2741</v>
      </c>
      <c r="F28217" t="s">
        <v>2843</v>
      </c>
      <c r="G28217">
        <v>34.6</v>
      </c>
      <c r="H28217">
        <v>4.7</v>
      </c>
      <c r="I28217">
        <v>25.8</v>
      </c>
      <c r="J28217">
        <v>4.0999999999999996</v>
      </c>
    </row>
    <row r="28218" spans="1:10" x14ac:dyDescent="0.3">
      <c r="A28218">
        <v>2017</v>
      </c>
      <c r="B28218">
        <v>1</v>
      </c>
      <c r="C28218">
        <v>22</v>
      </c>
      <c r="D28218" s="3">
        <v>42757</v>
      </c>
      <c r="E28218" t="s">
        <v>2741</v>
      </c>
      <c r="F28218" t="s">
        <v>2787</v>
      </c>
      <c r="G28218">
        <v>20</v>
      </c>
      <c r="H28218">
        <v>2</v>
      </c>
      <c r="I28218">
        <v>18</v>
      </c>
      <c r="J28218">
        <v>0</v>
      </c>
    </row>
    <row r="28219" spans="1:10" x14ac:dyDescent="0.3">
      <c r="A28219">
        <v>2017</v>
      </c>
      <c r="B28219">
        <v>1</v>
      </c>
      <c r="C28219">
        <v>22</v>
      </c>
      <c r="D28219" s="3">
        <v>42757</v>
      </c>
      <c r="E28219" t="s">
        <v>2749</v>
      </c>
      <c r="F28219" t="s">
        <v>2832</v>
      </c>
      <c r="G28219">
        <v>1.5</v>
      </c>
      <c r="H28219">
        <v>0</v>
      </c>
      <c r="I28219">
        <v>1.5</v>
      </c>
      <c r="J28219">
        <v>0</v>
      </c>
    </row>
    <row r="28220" spans="1:10" x14ac:dyDescent="0.3">
      <c r="A28220">
        <v>2017</v>
      </c>
      <c r="B28220">
        <v>1</v>
      </c>
      <c r="C28220">
        <v>22</v>
      </c>
      <c r="D28220" s="3">
        <v>42757</v>
      </c>
      <c r="E28220" t="s">
        <v>2749</v>
      </c>
      <c r="F28220" t="s">
        <v>2893</v>
      </c>
      <c r="G28220">
        <v>4.8</v>
      </c>
      <c r="H28220">
        <v>0</v>
      </c>
      <c r="I28220">
        <v>4.8</v>
      </c>
      <c r="J28220">
        <v>0</v>
      </c>
    </row>
    <row r="28221" spans="1:10" x14ac:dyDescent="0.3">
      <c r="A28221">
        <v>2017</v>
      </c>
      <c r="B28221">
        <v>1</v>
      </c>
      <c r="C28221">
        <v>22</v>
      </c>
      <c r="D28221" s="3">
        <v>42757</v>
      </c>
      <c r="E28221" t="s">
        <v>2749</v>
      </c>
      <c r="F28221" t="s">
        <v>2792</v>
      </c>
      <c r="G28221">
        <v>4</v>
      </c>
      <c r="H28221">
        <v>0</v>
      </c>
      <c r="I28221">
        <v>4</v>
      </c>
      <c r="J28221">
        <v>0</v>
      </c>
    </row>
    <row r="28222" spans="1:10" x14ac:dyDescent="0.3">
      <c r="A28222">
        <v>2017</v>
      </c>
      <c r="B28222">
        <v>1</v>
      </c>
      <c r="C28222">
        <v>22</v>
      </c>
      <c r="D28222" s="3">
        <v>42757</v>
      </c>
      <c r="E28222" t="s">
        <v>2749</v>
      </c>
      <c r="F28222" t="s">
        <v>2849</v>
      </c>
      <c r="G28222">
        <v>5</v>
      </c>
      <c r="H28222">
        <v>0</v>
      </c>
      <c r="I28222">
        <v>5</v>
      </c>
      <c r="J28222">
        <v>0</v>
      </c>
    </row>
    <row r="28223" spans="1:10" x14ac:dyDescent="0.3">
      <c r="A28223">
        <v>2017</v>
      </c>
      <c r="B28223">
        <v>1</v>
      </c>
      <c r="C28223">
        <v>22</v>
      </c>
      <c r="D28223" s="3">
        <v>42757</v>
      </c>
      <c r="E28223" t="s">
        <v>2752</v>
      </c>
      <c r="F28223" t="s">
        <v>2762</v>
      </c>
      <c r="G28223">
        <v>3.77</v>
      </c>
      <c r="H28223">
        <v>1.8</v>
      </c>
      <c r="I28223">
        <v>1.97</v>
      </c>
      <c r="J28223">
        <v>0</v>
      </c>
    </row>
    <row r="28224" spans="1:10" x14ac:dyDescent="0.3">
      <c r="A28224">
        <v>2017</v>
      </c>
      <c r="B28224">
        <v>1</v>
      </c>
      <c r="C28224">
        <v>22</v>
      </c>
      <c r="D28224" s="3">
        <v>42757</v>
      </c>
      <c r="E28224" t="s">
        <v>2752</v>
      </c>
      <c r="F28224" t="s">
        <v>2847</v>
      </c>
      <c r="G28224">
        <v>3.6</v>
      </c>
      <c r="H28224">
        <v>0</v>
      </c>
      <c r="I28224">
        <v>3.6</v>
      </c>
      <c r="J28224">
        <v>0</v>
      </c>
    </row>
    <row r="28225" spans="1:10" x14ac:dyDescent="0.3">
      <c r="A28225">
        <v>2017</v>
      </c>
      <c r="B28225">
        <v>1</v>
      </c>
      <c r="C28225">
        <v>22</v>
      </c>
      <c r="D28225" s="3">
        <v>42757</v>
      </c>
      <c r="E28225" t="s">
        <v>2752</v>
      </c>
      <c r="F28225" t="s">
        <v>2844</v>
      </c>
      <c r="G28225">
        <v>3.6</v>
      </c>
      <c r="H28225">
        <v>1.6</v>
      </c>
      <c r="I28225">
        <v>2</v>
      </c>
      <c r="J28225">
        <v>0</v>
      </c>
    </row>
    <row r="28226" spans="1:10" x14ac:dyDescent="0.3">
      <c r="A28226">
        <v>2017</v>
      </c>
      <c r="B28226">
        <v>1</v>
      </c>
      <c r="C28226">
        <v>22</v>
      </c>
      <c r="D28226" s="3">
        <v>42757</v>
      </c>
      <c r="E28226" t="s">
        <v>2752</v>
      </c>
      <c r="F28226" t="s">
        <v>2814</v>
      </c>
      <c r="G28226">
        <v>7.73</v>
      </c>
      <c r="H28226">
        <v>0</v>
      </c>
      <c r="I28226">
        <v>7.73</v>
      </c>
      <c r="J28226">
        <v>0</v>
      </c>
    </row>
    <row r="28227" spans="1:10" x14ac:dyDescent="0.3">
      <c r="A28227">
        <v>2017</v>
      </c>
      <c r="B28227">
        <v>1</v>
      </c>
      <c r="C28227">
        <v>23</v>
      </c>
      <c r="D28227" s="3">
        <v>42758</v>
      </c>
      <c r="E28227" t="s">
        <v>2743</v>
      </c>
      <c r="F28227" t="s">
        <v>2949</v>
      </c>
      <c r="G28227">
        <v>0.01</v>
      </c>
      <c r="H28227">
        <v>0</v>
      </c>
      <c r="I28227">
        <v>0.01</v>
      </c>
      <c r="J28227">
        <v>0</v>
      </c>
    </row>
    <row r="28228" spans="1:10" x14ac:dyDescent="0.3">
      <c r="A28228">
        <v>2017</v>
      </c>
      <c r="B28228">
        <v>1</v>
      </c>
      <c r="C28228">
        <v>23</v>
      </c>
      <c r="D28228" s="3">
        <v>42758</v>
      </c>
      <c r="E28228" t="s">
        <v>2743</v>
      </c>
      <c r="F28228" t="s">
        <v>2827</v>
      </c>
      <c r="G28228">
        <v>0.01</v>
      </c>
      <c r="H28228">
        <v>0</v>
      </c>
      <c r="I28228">
        <v>0.01</v>
      </c>
      <c r="J28228">
        <v>0</v>
      </c>
    </row>
    <row r="28229" spans="1:10" x14ac:dyDescent="0.3">
      <c r="A28229">
        <v>2017</v>
      </c>
      <c r="B28229">
        <v>1</v>
      </c>
      <c r="C28229">
        <v>23</v>
      </c>
      <c r="D28229" s="3">
        <v>42758</v>
      </c>
      <c r="E28229" t="s">
        <v>2743</v>
      </c>
      <c r="F28229" t="s">
        <v>2999</v>
      </c>
      <c r="G28229">
        <v>0.25</v>
      </c>
      <c r="H28229">
        <v>0.15</v>
      </c>
      <c r="I28229">
        <v>0.1</v>
      </c>
      <c r="J28229">
        <v>0</v>
      </c>
    </row>
    <row r="28230" spans="1:10" x14ac:dyDescent="0.3">
      <c r="A28230">
        <v>2017</v>
      </c>
      <c r="B28230">
        <v>1</v>
      </c>
      <c r="C28230">
        <v>23</v>
      </c>
      <c r="D28230" s="3">
        <v>42758</v>
      </c>
      <c r="E28230" t="s">
        <v>2743</v>
      </c>
      <c r="F28230" t="s">
        <v>2744</v>
      </c>
      <c r="G28230">
        <v>0.03</v>
      </c>
      <c r="H28230">
        <v>0</v>
      </c>
      <c r="I28230">
        <v>0.03</v>
      </c>
      <c r="J28230">
        <v>0</v>
      </c>
    </row>
    <row r="28231" spans="1:10" x14ac:dyDescent="0.3">
      <c r="A28231">
        <v>2017</v>
      </c>
      <c r="B28231">
        <v>1</v>
      </c>
      <c r="C28231">
        <v>23</v>
      </c>
      <c r="D28231" s="3">
        <v>42758</v>
      </c>
      <c r="E28231" t="s">
        <v>2743</v>
      </c>
      <c r="F28231" t="s">
        <v>2922</v>
      </c>
      <c r="G28231">
        <v>0.75</v>
      </c>
      <c r="H28231">
        <v>0</v>
      </c>
      <c r="I28231">
        <v>0.75</v>
      </c>
      <c r="J28231">
        <v>0</v>
      </c>
    </row>
    <row r="28232" spans="1:10" x14ac:dyDescent="0.3">
      <c r="A28232">
        <v>2017</v>
      </c>
      <c r="B28232">
        <v>1</v>
      </c>
      <c r="C28232">
        <v>23</v>
      </c>
      <c r="D28232" s="3">
        <v>42758</v>
      </c>
      <c r="E28232" t="s">
        <v>2745</v>
      </c>
      <c r="F28232" t="s">
        <v>2781</v>
      </c>
      <c r="G28232">
        <v>0.3</v>
      </c>
      <c r="H28232">
        <v>0</v>
      </c>
      <c r="I28232">
        <v>0.3</v>
      </c>
      <c r="J28232">
        <v>0</v>
      </c>
    </row>
    <row r="28233" spans="1:10" x14ac:dyDescent="0.3">
      <c r="A28233">
        <v>2017</v>
      </c>
      <c r="B28233">
        <v>1</v>
      </c>
      <c r="C28233">
        <v>23</v>
      </c>
      <c r="D28233" s="3">
        <v>42758</v>
      </c>
      <c r="E28233" t="s">
        <v>2745</v>
      </c>
      <c r="F28233" t="s">
        <v>2818</v>
      </c>
      <c r="G28233">
        <v>0.7</v>
      </c>
      <c r="H28233">
        <v>0</v>
      </c>
      <c r="I28233">
        <v>0.7</v>
      </c>
      <c r="J28233">
        <v>0</v>
      </c>
    </row>
    <row r="28234" spans="1:10" x14ac:dyDescent="0.3">
      <c r="A28234">
        <v>2017</v>
      </c>
      <c r="B28234">
        <v>1</v>
      </c>
      <c r="C28234">
        <v>23</v>
      </c>
      <c r="D28234" s="3">
        <v>42758</v>
      </c>
      <c r="E28234" t="s">
        <v>2745</v>
      </c>
      <c r="F28234" t="s">
        <v>2776</v>
      </c>
      <c r="G28234">
        <v>0.01</v>
      </c>
      <c r="H28234">
        <v>0.01</v>
      </c>
      <c r="I28234">
        <v>0</v>
      </c>
      <c r="J28234">
        <v>0</v>
      </c>
    </row>
    <row r="28235" spans="1:10" x14ac:dyDescent="0.3">
      <c r="A28235">
        <v>2017</v>
      </c>
      <c r="B28235">
        <v>1</v>
      </c>
      <c r="C28235">
        <v>23</v>
      </c>
      <c r="D28235" s="3">
        <v>42758</v>
      </c>
      <c r="E28235" t="s">
        <v>2745</v>
      </c>
      <c r="F28235" t="s">
        <v>2888</v>
      </c>
      <c r="G28235">
        <v>0.6</v>
      </c>
      <c r="H28235">
        <v>0</v>
      </c>
      <c r="I28235">
        <v>0.6</v>
      </c>
      <c r="J28235">
        <v>0</v>
      </c>
    </row>
    <row r="28236" spans="1:10" x14ac:dyDescent="0.3">
      <c r="A28236">
        <v>2017</v>
      </c>
      <c r="B28236">
        <v>1</v>
      </c>
      <c r="C28236">
        <v>23</v>
      </c>
      <c r="D28236" s="3">
        <v>42758</v>
      </c>
      <c r="E28236" t="s">
        <v>2745</v>
      </c>
      <c r="F28236" t="s">
        <v>2770</v>
      </c>
      <c r="G28236">
        <v>0.46000000000000008</v>
      </c>
      <c r="H28236">
        <v>0</v>
      </c>
      <c r="I28236">
        <v>0.46000000000000008</v>
      </c>
      <c r="J28236">
        <v>0</v>
      </c>
    </row>
    <row r="28237" spans="1:10" x14ac:dyDescent="0.3">
      <c r="A28237">
        <v>2017</v>
      </c>
      <c r="B28237">
        <v>1</v>
      </c>
      <c r="C28237">
        <v>23</v>
      </c>
      <c r="D28237" s="3">
        <v>42758</v>
      </c>
      <c r="E28237" t="s">
        <v>2745</v>
      </c>
      <c r="F28237" t="s">
        <v>2865</v>
      </c>
      <c r="G28237">
        <v>11.98</v>
      </c>
      <c r="H28237">
        <v>0</v>
      </c>
      <c r="I28237">
        <v>11.98</v>
      </c>
      <c r="J28237">
        <v>0</v>
      </c>
    </row>
    <row r="28238" spans="1:10" x14ac:dyDescent="0.3">
      <c r="A28238">
        <v>2017</v>
      </c>
      <c r="B28238">
        <v>1</v>
      </c>
      <c r="C28238">
        <v>23</v>
      </c>
      <c r="D28238" s="3">
        <v>42758</v>
      </c>
      <c r="E28238" t="s">
        <v>2745</v>
      </c>
      <c r="F28238" t="s">
        <v>2777</v>
      </c>
      <c r="G28238">
        <v>0.12</v>
      </c>
      <c r="H28238">
        <v>0</v>
      </c>
      <c r="I28238">
        <v>0.12</v>
      </c>
      <c r="J28238">
        <v>0</v>
      </c>
    </row>
    <row r="28239" spans="1:10" x14ac:dyDescent="0.3">
      <c r="A28239">
        <v>2017</v>
      </c>
      <c r="B28239">
        <v>1</v>
      </c>
      <c r="C28239">
        <v>23</v>
      </c>
      <c r="D28239" s="3">
        <v>42758</v>
      </c>
      <c r="E28239" t="s">
        <v>2745</v>
      </c>
      <c r="F28239" t="s">
        <v>2761</v>
      </c>
      <c r="G28239">
        <v>8.6E-3</v>
      </c>
      <c r="H28239">
        <v>0</v>
      </c>
      <c r="I28239">
        <v>8.6E-3</v>
      </c>
      <c r="J28239">
        <v>0</v>
      </c>
    </row>
    <row r="28240" spans="1:10" x14ac:dyDescent="0.3">
      <c r="A28240">
        <v>2017</v>
      </c>
      <c r="B28240">
        <v>1</v>
      </c>
      <c r="C28240">
        <v>23</v>
      </c>
      <c r="D28240" s="3">
        <v>42758</v>
      </c>
      <c r="E28240" t="s">
        <v>2745</v>
      </c>
      <c r="F28240" t="s">
        <v>2796</v>
      </c>
      <c r="G28240">
        <v>2.38</v>
      </c>
      <c r="H28240">
        <v>0</v>
      </c>
      <c r="I28240">
        <v>2.38</v>
      </c>
      <c r="J28240">
        <v>0</v>
      </c>
    </row>
    <row r="28241" spans="1:10" x14ac:dyDescent="0.3">
      <c r="A28241">
        <v>2017</v>
      </c>
      <c r="B28241">
        <v>1</v>
      </c>
      <c r="C28241">
        <v>23</v>
      </c>
      <c r="D28241" s="3">
        <v>42758</v>
      </c>
      <c r="E28241" t="s">
        <v>2745</v>
      </c>
      <c r="F28241" t="s">
        <v>2746</v>
      </c>
      <c r="G28241">
        <v>0.3</v>
      </c>
      <c r="H28241">
        <v>0.3</v>
      </c>
      <c r="I28241">
        <v>0</v>
      </c>
      <c r="J28241">
        <v>0</v>
      </c>
    </row>
    <row r="28242" spans="1:10" x14ac:dyDescent="0.3">
      <c r="A28242">
        <v>2017</v>
      </c>
      <c r="B28242">
        <v>1</v>
      </c>
      <c r="C28242">
        <v>23</v>
      </c>
      <c r="D28242" s="3">
        <v>42758</v>
      </c>
      <c r="E28242" t="s">
        <v>2745</v>
      </c>
      <c r="F28242" t="s">
        <v>2751</v>
      </c>
      <c r="G28242">
        <v>1.23</v>
      </c>
      <c r="H28242">
        <v>0</v>
      </c>
      <c r="I28242">
        <v>1.23</v>
      </c>
      <c r="J28242">
        <v>0</v>
      </c>
    </row>
    <row r="28243" spans="1:10" x14ac:dyDescent="0.3">
      <c r="A28243">
        <v>2017</v>
      </c>
      <c r="B28243">
        <v>1</v>
      </c>
      <c r="C28243">
        <v>23</v>
      </c>
      <c r="D28243" s="3">
        <v>42758</v>
      </c>
      <c r="E28243" t="s">
        <v>2745</v>
      </c>
      <c r="F28243" t="s">
        <v>2951</v>
      </c>
      <c r="G28243">
        <v>0.3</v>
      </c>
      <c r="H28243">
        <v>0</v>
      </c>
      <c r="I28243">
        <v>0.3</v>
      </c>
      <c r="J28243">
        <v>0</v>
      </c>
    </row>
    <row r="28244" spans="1:10" x14ac:dyDescent="0.3">
      <c r="A28244">
        <v>2017</v>
      </c>
      <c r="B28244">
        <v>1</v>
      </c>
      <c r="C28244">
        <v>23</v>
      </c>
      <c r="D28244" s="3">
        <v>42758</v>
      </c>
      <c r="E28244" t="s">
        <v>2745</v>
      </c>
      <c r="G28244">
        <v>23.47</v>
      </c>
      <c r="H28244">
        <v>15.6</v>
      </c>
      <c r="I28244">
        <v>7.87</v>
      </c>
      <c r="J28244">
        <v>0</v>
      </c>
    </row>
    <row r="28245" spans="1:10" x14ac:dyDescent="0.3">
      <c r="A28245">
        <v>2017</v>
      </c>
      <c r="B28245">
        <v>1</v>
      </c>
      <c r="C28245">
        <v>23</v>
      </c>
      <c r="D28245" s="3">
        <v>42758</v>
      </c>
      <c r="E28245" t="s">
        <v>2773</v>
      </c>
      <c r="F28245" t="s">
        <v>2774</v>
      </c>
      <c r="G28245">
        <v>0.01</v>
      </c>
      <c r="H28245">
        <v>0</v>
      </c>
      <c r="I28245">
        <v>0.01</v>
      </c>
      <c r="J28245">
        <v>0</v>
      </c>
    </row>
    <row r="28246" spans="1:10" x14ac:dyDescent="0.3">
      <c r="A28246">
        <v>2017</v>
      </c>
      <c r="B28246">
        <v>1</v>
      </c>
      <c r="C28246">
        <v>23</v>
      </c>
      <c r="D28246" s="3">
        <v>42758</v>
      </c>
      <c r="E28246" t="s">
        <v>2866</v>
      </c>
      <c r="F28246" t="s">
        <v>2909</v>
      </c>
      <c r="G28246">
        <v>0.05</v>
      </c>
      <c r="H28246">
        <v>0</v>
      </c>
      <c r="I28246">
        <v>0.05</v>
      </c>
      <c r="J28246">
        <v>0</v>
      </c>
    </row>
    <row r="28247" spans="1:10" x14ac:dyDescent="0.3">
      <c r="A28247">
        <v>2017</v>
      </c>
      <c r="B28247">
        <v>1</v>
      </c>
      <c r="C28247">
        <v>23</v>
      </c>
      <c r="D28247" s="3">
        <v>42758</v>
      </c>
      <c r="E28247" t="s">
        <v>2741</v>
      </c>
      <c r="F28247" t="s">
        <v>2836</v>
      </c>
      <c r="G28247">
        <v>0.5</v>
      </c>
      <c r="H28247">
        <v>0</v>
      </c>
      <c r="I28247">
        <v>0.5</v>
      </c>
      <c r="J28247">
        <v>0</v>
      </c>
    </row>
    <row r="28248" spans="1:10" x14ac:dyDescent="0.3">
      <c r="A28248">
        <v>2017</v>
      </c>
      <c r="B28248">
        <v>1</v>
      </c>
      <c r="C28248">
        <v>23</v>
      </c>
      <c r="D28248" s="3">
        <v>42758</v>
      </c>
      <c r="E28248" t="s">
        <v>2741</v>
      </c>
      <c r="F28248" t="s">
        <v>2858</v>
      </c>
      <c r="G28248">
        <v>0.15</v>
      </c>
      <c r="H28248">
        <v>0</v>
      </c>
      <c r="I28248">
        <v>0.15</v>
      </c>
      <c r="J28248">
        <v>0</v>
      </c>
    </row>
    <row r="28249" spans="1:10" x14ac:dyDescent="0.3">
      <c r="A28249">
        <v>2017</v>
      </c>
      <c r="B28249">
        <v>1</v>
      </c>
      <c r="C28249">
        <v>23</v>
      </c>
      <c r="D28249" s="3">
        <v>42758</v>
      </c>
      <c r="E28249" t="s">
        <v>2754</v>
      </c>
      <c r="F28249" t="s">
        <v>2886</v>
      </c>
      <c r="G28249">
        <v>5923</v>
      </c>
      <c r="H28249">
        <v>1622</v>
      </c>
      <c r="I28249">
        <v>3540</v>
      </c>
      <c r="J28249">
        <v>761</v>
      </c>
    </row>
    <row r="28250" spans="1:10" x14ac:dyDescent="0.3">
      <c r="A28250">
        <v>2017</v>
      </c>
      <c r="B28250">
        <v>1</v>
      </c>
      <c r="C28250">
        <v>23</v>
      </c>
      <c r="D28250" s="3">
        <v>42758</v>
      </c>
      <c r="E28250" t="s">
        <v>2752</v>
      </c>
      <c r="F28250" t="s">
        <v>2881</v>
      </c>
      <c r="G28250">
        <v>4.3</v>
      </c>
      <c r="H28250">
        <v>1.3</v>
      </c>
      <c r="I28250">
        <v>3</v>
      </c>
      <c r="J28250">
        <v>0</v>
      </c>
    </row>
    <row r="28251" spans="1:10" x14ac:dyDescent="0.3">
      <c r="A28251">
        <v>2017</v>
      </c>
      <c r="B28251">
        <v>1</v>
      </c>
      <c r="C28251">
        <v>23</v>
      </c>
      <c r="D28251" s="3">
        <v>42758</v>
      </c>
      <c r="E28251" t="s">
        <v>2752</v>
      </c>
      <c r="F28251" t="s">
        <v>2814</v>
      </c>
      <c r="G28251">
        <v>1.1000000000000001</v>
      </c>
      <c r="H28251">
        <v>0.3</v>
      </c>
      <c r="I28251">
        <v>0.8</v>
      </c>
      <c r="J28251">
        <v>0</v>
      </c>
    </row>
    <row r="28252" spans="1:10" x14ac:dyDescent="0.3">
      <c r="A28252">
        <v>2017</v>
      </c>
      <c r="B28252">
        <v>1</v>
      </c>
      <c r="C28252">
        <v>24</v>
      </c>
      <c r="D28252" s="3">
        <v>42759</v>
      </c>
      <c r="E28252" t="s">
        <v>2743</v>
      </c>
      <c r="F28252" t="s">
        <v>2816</v>
      </c>
      <c r="G28252">
        <v>0.01</v>
      </c>
      <c r="H28252">
        <v>0</v>
      </c>
      <c r="I28252">
        <v>0.01</v>
      </c>
      <c r="J28252">
        <v>0</v>
      </c>
    </row>
    <row r="28253" spans="1:10" x14ac:dyDescent="0.3">
      <c r="A28253">
        <v>2017</v>
      </c>
      <c r="B28253">
        <v>1</v>
      </c>
      <c r="C28253">
        <v>24</v>
      </c>
      <c r="D28253" s="3">
        <v>42759</v>
      </c>
      <c r="E28253" t="s">
        <v>2743</v>
      </c>
      <c r="F28253" t="s">
        <v>2759</v>
      </c>
      <c r="G28253">
        <v>0.08</v>
      </c>
      <c r="H28253">
        <v>0</v>
      </c>
      <c r="I28253">
        <v>0.08</v>
      </c>
      <c r="J28253">
        <v>0</v>
      </c>
    </row>
    <row r="28254" spans="1:10" x14ac:dyDescent="0.3">
      <c r="A28254">
        <v>2017</v>
      </c>
      <c r="B28254">
        <v>1</v>
      </c>
      <c r="C28254">
        <v>24</v>
      </c>
      <c r="D28254" s="3">
        <v>42759</v>
      </c>
      <c r="E28254" t="s">
        <v>2743</v>
      </c>
      <c r="F28254" t="s">
        <v>2861</v>
      </c>
      <c r="G28254">
        <v>2.6</v>
      </c>
      <c r="H28254">
        <v>2.1</v>
      </c>
      <c r="I28254">
        <v>0</v>
      </c>
      <c r="J28254">
        <v>0.5</v>
      </c>
    </row>
    <row r="28255" spans="1:10" x14ac:dyDescent="0.3">
      <c r="A28255">
        <v>2017</v>
      </c>
      <c r="B28255">
        <v>1</v>
      </c>
      <c r="C28255">
        <v>24</v>
      </c>
      <c r="D28255" s="3">
        <v>42759</v>
      </c>
      <c r="E28255" t="s">
        <v>2743</v>
      </c>
      <c r="F28255" t="s">
        <v>2869</v>
      </c>
      <c r="G28255">
        <v>0.5</v>
      </c>
      <c r="H28255">
        <v>0.2</v>
      </c>
      <c r="I28255">
        <v>0.3</v>
      </c>
      <c r="J28255">
        <v>0</v>
      </c>
    </row>
    <row r="28256" spans="1:10" x14ac:dyDescent="0.3">
      <c r="A28256">
        <v>2017</v>
      </c>
      <c r="B28256">
        <v>1</v>
      </c>
      <c r="C28256">
        <v>24</v>
      </c>
      <c r="D28256" s="3">
        <v>42759</v>
      </c>
      <c r="E28256" t="s">
        <v>2745</v>
      </c>
      <c r="F28256" t="s">
        <v>2781</v>
      </c>
      <c r="G28256">
        <v>1.8</v>
      </c>
      <c r="H28256">
        <v>0</v>
      </c>
      <c r="I28256">
        <v>1.8</v>
      </c>
      <c r="J28256">
        <v>0</v>
      </c>
    </row>
    <row r="28257" spans="1:10" x14ac:dyDescent="0.3">
      <c r="A28257">
        <v>2017</v>
      </c>
      <c r="B28257">
        <v>1</v>
      </c>
      <c r="C28257">
        <v>24</v>
      </c>
      <c r="D28257" s="3">
        <v>42759</v>
      </c>
      <c r="E28257" t="s">
        <v>2745</v>
      </c>
      <c r="F28257" t="s">
        <v>2782</v>
      </c>
      <c r="G28257">
        <v>4.49</v>
      </c>
      <c r="H28257">
        <v>4.1100000000000003</v>
      </c>
      <c r="I28257">
        <v>7.0000000000000007E-2</v>
      </c>
      <c r="J28257">
        <v>0.31</v>
      </c>
    </row>
    <row r="28258" spans="1:10" x14ac:dyDescent="0.3">
      <c r="A28258">
        <v>2017</v>
      </c>
      <c r="B28258">
        <v>1</v>
      </c>
      <c r="C28258">
        <v>24</v>
      </c>
      <c r="D28258" s="3">
        <v>42759</v>
      </c>
      <c r="E28258" t="s">
        <v>2745</v>
      </c>
      <c r="F28258" t="s">
        <v>2760</v>
      </c>
      <c r="G28258">
        <v>4.9999999999999996E-2</v>
      </c>
      <c r="H28258">
        <v>0</v>
      </c>
      <c r="I28258">
        <v>4.9999999999999996E-2</v>
      </c>
      <c r="J28258">
        <v>0</v>
      </c>
    </row>
    <row r="28259" spans="1:10" x14ac:dyDescent="0.3">
      <c r="A28259">
        <v>2017</v>
      </c>
      <c r="B28259">
        <v>1</v>
      </c>
      <c r="C28259">
        <v>24</v>
      </c>
      <c r="D28259" s="3">
        <v>42759</v>
      </c>
      <c r="E28259" t="s">
        <v>2745</v>
      </c>
      <c r="F28259" t="s">
        <v>2777</v>
      </c>
      <c r="G28259">
        <v>3.05</v>
      </c>
      <c r="H28259">
        <v>1</v>
      </c>
      <c r="I28259">
        <v>2.0499999999999998</v>
      </c>
      <c r="J28259">
        <v>0</v>
      </c>
    </row>
    <row r="28260" spans="1:10" x14ac:dyDescent="0.3">
      <c r="A28260">
        <v>2017</v>
      </c>
      <c r="B28260">
        <v>1</v>
      </c>
      <c r="C28260">
        <v>24</v>
      </c>
      <c r="D28260" s="3">
        <v>42759</v>
      </c>
      <c r="E28260" t="s">
        <v>2745</v>
      </c>
      <c r="F28260" t="s">
        <v>2761</v>
      </c>
      <c r="G28260">
        <v>3.09</v>
      </c>
      <c r="H28260">
        <v>0.38</v>
      </c>
      <c r="I28260">
        <v>2.7099999999999995</v>
      </c>
      <c r="J28260">
        <v>0</v>
      </c>
    </row>
    <row r="28261" spans="1:10" x14ac:dyDescent="0.3">
      <c r="A28261">
        <v>2017</v>
      </c>
      <c r="B28261">
        <v>1</v>
      </c>
      <c r="C28261">
        <v>24</v>
      </c>
      <c r="D28261" s="3">
        <v>42759</v>
      </c>
      <c r="E28261" t="s">
        <v>2745</v>
      </c>
      <c r="F28261" t="s">
        <v>2824</v>
      </c>
      <c r="G28261">
        <v>35.17</v>
      </c>
      <c r="H28261">
        <v>13</v>
      </c>
      <c r="I28261">
        <v>17.170000000000002</v>
      </c>
      <c r="J28261">
        <v>5</v>
      </c>
    </row>
    <row r="28262" spans="1:10" x14ac:dyDescent="0.3">
      <c r="A28262">
        <v>2017</v>
      </c>
      <c r="B28262">
        <v>1</v>
      </c>
      <c r="C28262">
        <v>24</v>
      </c>
      <c r="D28262" s="3">
        <v>42759</v>
      </c>
      <c r="E28262" t="s">
        <v>2745</v>
      </c>
      <c r="F28262" t="s">
        <v>2765</v>
      </c>
      <c r="G28262">
        <v>0.04</v>
      </c>
      <c r="H28262">
        <v>0</v>
      </c>
      <c r="I28262">
        <v>0.04</v>
      </c>
      <c r="J28262">
        <v>0</v>
      </c>
    </row>
    <row r="28263" spans="1:10" x14ac:dyDescent="0.3">
      <c r="A28263">
        <v>2017</v>
      </c>
      <c r="B28263">
        <v>1</v>
      </c>
      <c r="C28263">
        <v>24</v>
      </c>
      <c r="D28263" s="3">
        <v>42759</v>
      </c>
      <c r="E28263" t="s">
        <v>2745</v>
      </c>
      <c r="F28263" t="s">
        <v>2796</v>
      </c>
      <c r="G28263">
        <v>0.5</v>
      </c>
      <c r="H28263">
        <v>0</v>
      </c>
      <c r="I28263">
        <v>0.25</v>
      </c>
      <c r="J28263">
        <v>0.25</v>
      </c>
    </row>
    <row r="28264" spans="1:10" x14ac:dyDescent="0.3">
      <c r="A28264">
        <v>2017</v>
      </c>
      <c r="B28264">
        <v>1</v>
      </c>
      <c r="C28264">
        <v>24</v>
      </c>
      <c r="D28264" s="3">
        <v>42759</v>
      </c>
      <c r="E28264" t="s">
        <v>2745</v>
      </c>
      <c r="F28264" t="s">
        <v>2890</v>
      </c>
      <c r="G28264">
        <v>1.6</v>
      </c>
      <c r="H28264">
        <v>0</v>
      </c>
      <c r="I28264">
        <v>0</v>
      </c>
      <c r="J28264">
        <v>1.6</v>
      </c>
    </row>
    <row r="28265" spans="1:10" x14ac:dyDescent="0.3">
      <c r="A28265">
        <v>2017</v>
      </c>
      <c r="B28265">
        <v>1</v>
      </c>
      <c r="C28265">
        <v>24</v>
      </c>
      <c r="D28265" s="3">
        <v>42759</v>
      </c>
      <c r="E28265" t="s">
        <v>2745</v>
      </c>
      <c r="F28265" t="s">
        <v>2746</v>
      </c>
      <c r="G28265">
        <v>2.5000000000000001E-3</v>
      </c>
      <c r="H28265">
        <v>0</v>
      </c>
      <c r="I28265">
        <v>2.5000000000000001E-3</v>
      </c>
      <c r="J28265">
        <v>0</v>
      </c>
    </row>
    <row r="28266" spans="1:10" x14ac:dyDescent="0.3">
      <c r="A28266">
        <v>2017</v>
      </c>
      <c r="B28266">
        <v>1</v>
      </c>
      <c r="C28266">
        <v>24</v>
      </c>
      <c r="D28266" s="3">
        <v>42759</v>
      </c>
      <c r="E28266" t="s">
        <v>2745</v>
      </c>
      <c r="F28266" t="s">
        <v>2751</v>
      </c>
      <c r="G28266">
        <v>5.79</v>
      </c>
      <c r="H28266">
        <v>2.79</v>
      </c>
      <c r="I28266">
        <v>0</v>
      </c>
      <c r="J28266">
        <v>3</v>
      </c>
    </row>
    <row r="28267" spans="1:10" x14ac:dyDescent="0.3">
      <c r="A28267">
        <v>2017</v>
      </c>
      <c r="B28267">
        <v>1</v>
      </c>
      <c r="C28267">
        <v>24</v>
      </c>
      <c r="D28267" s="3">
        <v>42759</v>
      </c>
      <c r="E28267" t="s">
        <v>2745</v>
      </c>
      <c r="F28267" t="s">
        <v>2951</v>
      </c>
      <c r="G28267">
        <v>0.1</v>
      </c>
      <c r="H28267">
        <v>0</v>
      </c>
      <c r="I28267">
        <v>0.1</v>
      </c>
      <c r="J28267">
        <v>0</v>
      </c>
    </row>
    <row r="28268" spans="1:10" x14ac:dyDescent="0.3">
      <c r="A28268">
        <v>2017</v>
      </c>
      <c r="B28268">
        <v>1</v>
      </c>
      <c r="C28268">
        <v>24</v>
      </c>
      <c r="D28268" s="3">
        <v>42759</v>
      </c>
      <c r="E28268" t="s">
        <v>2745</v>
      </c>
      <c r="G28268">
        <v>7.8868</v>
      </c>
      <c r="H28268">
        <v>0.95</v>
      </c>
      <c r="I28268">
        <v>6.9367999999999999</v>
      </c>
      <c r="J28268">
        <v>0</v>
      </c>
    </row>
    <row r="28269" spans="1:10" x14ac:dyDescent="0.3">
      <c r="A28269">
        <v>2017</v>
      </c>
      <c r="B28269">
        <v>1</v>
      </c>
      <c r="C28269">
        <v>24</v>
      </c>
      <c r="D28269" s="3">
        <v>42759</v>
      </c>
      <c r="E28269" t="s">
        <v>2773</v>
      </c>
      <c r="F28269" t="s">
        <v>2948</v>
      </c>
      <c r="G28269">
        <v>3100</v>
      </c>
      <c r="H28269">
        <v>0</v>
      </c>
      <c r="I28269">
        <v>3100</v>
      </c>
      <c r="J28269">
        <v>0</v>
      </c>
    </row>
    <row r="28270" spans="1:10" x14ac:dyDescent="0.3">
      <c r="A28270">
        <v>2017</v>
      </c>
      <c r="B28270">
        <v>1</v>
      </c>
      <c r="C28270">
        <v>24</v>
      </c>
      <c r="D28270" s="3">
        <v>42759</v>
      </c>
      <c r="E28270" t="s">
        <v>2741</v>
      </c>
      <c r="F28270" t="s">
        <v>2778</v>
      </c>
      <c r="G28270">
        <v>3</v>
      </c>
      <c r="H28270">
        <v>0</v>
      </c>
      <c r="I28270">
        <v>3</v>
      </c>
      <c r="J28270">
        <v>0</v>
      </c>
    </row>
    <row r="28271" spans="1:10" x14ac:dyDescent="0.3">
      <c r="A28271">
        <v>2017</v>
      </c>
      <c r="B28271">
        <v>1</v>
      </c>
      <c r="C28271">
        <v>24</v>
      </c>
      <c r="D28271" s="3">
        <v>42759</v>
      </c>
      <c r="E28271" t="s">
        <v>2741</v>
      </c>
      <c r="F28271" t="s">
        <v>2758</v>
      </c>
      <c r="G28271">
        <v>26</v>
      </c>
      <c r="H28271">
        <v>3</v>
      </c>
      <c r="I28271">
        <v>23</v>
      </c>
      <c r="J28271">
        <v>0</v>
      </c>
    </row>
    <row r="28272" spans="1:10" x14ac:dyDescent="0.3">
      <c r="A28272">
        <v>2017</v>
      </c>
      <c r="B28272">
        <v>1</v>
      </c>
      <c r="C28272">
        <v>24</v>
      </c>
      <c r="D28272" s="3">
        <v>42759</v>
      </c>
      <c r="E28272" t="s">
        <v>2741</v>
      </c>
      <c r="F28272" t="s">
        <v>2924</v>
      </c>
      <c r="G28272">
        <v>1.9</v>
      </c>
      <c r="H28272">
        <v>0</v>
      </c>
      <c r="I28272">
        <v>1.9</v>
      </c>
      <c r="J28272">
        <v>0</v>
      </c>
    </row>
    <row r="28273" spans="1:10" x14ac:dyDescent="0.3">
      <c r="A28273">
        <v>2017</v>
      </c>
      <c r="B28273">
        <v>1</v>
      </c>
      <c r="C28273">
        <v>24</v>
      </c>
      <c r="D28273" s="3">
        <v>42759</v>
      </c>
      <c r="E28273" t="s">
        <v>2741</v>
      </c>
      <c r="F28273" t="s">
        <v>2934</v>
      </c>
      <c r="G28273">
        <v>3.0000000000000001E-3</v>
      </c>
      <c r="H28273">
        <v>0</v>
      </c>
      <c r="I28273">
        <v>3.0000000000000001E-3</v>
      </c>
      <c r="J28273">
        <v>0</v>
      </c>
    </row>
    <row r="28274" spans="1:10" x14ac:dyDescent="0.3">
      <c r="A28274">
        <v>2017</v>
      </c>
      <c r="B28274">
        <v>1</v>
      </c>
      <c r="C28274">
        <v>24</v>
      </c>
      <c r="D28274" s="3">
        <v>42759</v>
      </c>
      <c r="E28274" t="s">
        <v>2741</v>
      </c>
      <c r="F28274" t="s">
        <v>2769</v>
      </c>
      <c r="G28274">
        <v>225.85</v>
      </c>
      <c r="H28274">
        <v>45.81</v>
      </c>
      <c r="I28274">
        <v>153.41999999999999</v>
      </c>
      <c r="J28274">
        <v>26.62</v>
      </c>
    </row>
    <row r="28275" spans="1:10" x14ac:dyDescent="0.3">
      <c r="A28275">
        <v>2017</v>
      </c>
      <c r="B28275">
        <v>1</v>
      </c>
      <c r="C28275">
        <v>24</v>
      </c>
      <c r="D28275" s="3">
        <v>42759</v>
      </c>
      <c r="E28275" t="s">
        <v>2741</v>
      </c>
      <c r="F28275" t="s">
        <v>2858</v>
      </c>
      <c r="G28275">
        <v>5.68</v>
      </c>
      <c r="H28275">
        <v>0</v>
      </c>
      <c r="I28275">
        <v>5.68</v>
      </c>
      <c r="J28275">
        <v>0</v>
      </c>
    </row>
    <row r="28276" spans="1:10" x14ac:dyDescent="0.3">
      <c r="A28276">
        <v>2017</v>
      </c>
      <c r="B28276">
        <v>1</v>
      </c>
      <c r="C28276">
        <v>24</v>
      </c>
      <c r="D28276" s="3">
        <v>42759</v>
      </c>
      <c r="E28276" t="s">
        <v>2741</v>
      </c>
      <c r="F28276" t="s">
        <v>2787</v>
      </c>
      <c r="G28276">
        <v>2</v>
      </c>
      <c r="H28276">
        <v>0</v>
      </c>
      <c r="I28276">
        <v>2</v>
      </c>
      <c r="J28276">
        <v>0</v>
      </c>
    </row>
    <row r="28277" spans="1:10" x14ac:dyDescent="0.3">
      <c r="A28277">
        <v>2017</v>
      </c>
      <c r="B28277">
        <v>1</v>
      </c>
      <c r="C28277">
        <v>24</v>
      </c>
      <c r="D28277" s="3">
        <v>42759</v>
      </c>
      <c r="E28277" t="s">
        <v>2749</v>
      </c>
      <c r="F28277" t="s">
        <v>2800</v>
      </c>
      <c r="G28277">
        <v>269.5</v>
      </c>
      <c r="H28277">
        <v>0</v>
      </c>
      <c r="I28277">
        <v>269.5</v>
      </c>
      <c r="J28277">
        <v>0</v>
      </c>
    </row>
    <row r="28278" spans="1:10" x14ac:dyDescent="0.3">
      <c r="A28278">
        <v>2017</v>
      </c>
      <c r="B28278">
        <v>1</v>
      </c>
      <c r="C28278">
        <v>24</v>
      </c>
      <c r="D28278" s="3">
        <v>42759</v>
      </c>
      <c r="E28278" t="s">
        <v>2749</v>
      </c>
      <c r="F28278" t="s">
        <v>2783</v>
      </c>
      <c r="G28278">
        <v>1103.5</v>
      </c>
      <c r="H28278">
        <v>0</v>
      </c>
      <c r="I28278">
        <v>1103.5</v>
      </c>
      <c r="J28278">
        <v>0</v>
      </c>
    </row>
    <row r="28279" spans="1:10" x14ac:dyDescent="0.3">
      <c r="A28279">
        <v>2017</v>
      </c>
      <c r="B28279">
        <v>1</v>
      </c>
      <c r="C28279">
        <v>24</v>
      </c>
      <c r="D28279" s="3">
        <v>42759</v>
      </c>
      <c r="E28279" t="s">
        <v>2752</v>
      </c>
      <c r="F28279" t="s">
        <v>2815</v>
      </c>
      <c r="G28279">
        <v>0.1</v>
      </c>
      <c r="H28279">
        <v>0</v>
      </c>
      <c r="I28279">
        <v>0.1</v>
      </c>
      <c r="J28279">
        <v>0</v>
      </c>
    </row>
    <row r="28280" spans="1:10" x14ac:dyDescent="0.3">
      <c r="A28280">
        <v>2017</v>
      </c>
      <c r="B28280">
        <v>1</v>
      </c>
      <c r="C28280">
        <v>24</v>
      </c>
      <c r="D28280" s="3">
        <v>42759</v>
      </c>
      <c r="E28280" t="s">
        <v>2752</v>
      </c>
      <c r="F28280" t="s">
        <v>2944</v>
      </c>
      <c r="G28280">
        <v>1.2000000000000002</v>
      </c>
      <c r="H28280">
        <v>0.4</v>
      </c>
      <c r="I28280">
        <v>0.8</v>
      </c>
      <c r="J28280">
        <v>0</v>
      </c>
    </row>
    <row r="28281" spans="1:10" x14ac:dyDescent="0.3">
      <c r="A28281">
        <v>2017</v>
      </c>
      <c r="B28281">
        <v>1</v>
      </c>
      <c r="C28281">
        <v>24</v>
      </c>
      <c r="D28281" s="3">
        <v>42759</v>
      </c>
      <c r="E28281" t="s">
        <v>2752</v>
      </c>
      <c r="F28281" t="s">
        <v>2762</v>
      </c>
      <c r="G28281">
        <v>300</v>
      </c>
      <c r="H28281">
        <v>0</v>
      </c>
      <c r="I28281">
        <v>300</v>
      </c>
      <c r="J28281">
        <v>0</v>
      </c>
    </row>
    <row r="28282" spans="1:10" x14ac:dyDescent="0.3">
      <c r="A28282">
        <v>2017</v>
      </c>
      <c r="B28282">
        <v>1</v>
      </c>
      <c r="C28282">
        <v>24</v>
      </c>
      <c r="D28282" s="3">
        <v>42759</v>
      </c>
      <c r="E28282" t="s">
        <v>2752</v>
      </c>
      <c r="F28282" t="s">
        <v>2871</v>
      </c>
      <c r="G28282">
        <v>0.06</v>
      </c>
      <c r="H28282">
        <v>0</v>
      </c>
      <c r="I28282">
        <v>0.06</v>
      </c>
      <c r="J28282">
        <v>0</v>
      </c>
    </row>
    <row r="28283" spans="1:10" x14ac:dyDescent="0.3">
      <c r="A28283">
        <v>2017</v>
      </c>
      <c r="B28283">
        <v>1</v>
      </c>
      <c r="C28283">
        <v>24</v>
      </c>
      <c r="D28283" s="3">
        <v>42759</v>
      </c>
      <c r="E28283" t="s">
        <v>2752</v>
      </c>
      <c r="F28283" t="s">
        <v>2847</v>
      </c>
      <c r="G28283">
        <v>13</v>
      </c>
      <c r="H28283">
        <v>4</v>
      </c>
      <c r="I28283">
        <v>9</v>
      </c>
      <c r="J28283">
        <v>0</v>
      </c>
    </row>
    <row r="28284" spans="1:10" x14ac:dyDescent="0.3">
      <c r="A28284">
        <v>2017</v>
      </c>
      <c r="B28284">
        <v>1</v>
      </c>
      <c r="C28284">
        <v>24</v>
      </c>
      <c r="D28284" s="3">
        <v>42759</v>
      </c>
      <c r="E28284" t="s">
        <v>2752</v>
      </c>
      <c r="F28284" t="s">
        <v>2863</v>
      </c>
      <c r="G28284">
        <v>3.07</v>
      </c>
      <c r="H28284">
        <v>0</v>
      </c>
      <c r="I28284">
        <v>3.07</v>
      </c>
      <c r="J28284">
        <v>0</v>
      </c>
    </row>
    <row r="28285" spans="1:10" x14ac:dyDescent="0.3">
      <c r="A28285">
        <v>2017</v>
      </c>
      <c r="B28285">
        <v>1</v>
      </c>
      <c r="C28285">
        <v>24</v>
      </c>
      <c r="D28285" s="3">
        <v>42759</v>
      </c>
      <c r="E28285" t="s">
        <v>2752</v>
      </c>
      <c r="F28285" t="s">
        <v>2844</v>
      </c>
      <c r="G28285">
        <v>18.5</v>
      </c>
      <c r="H28285">
        <v>13.27</v>
      </c>
      <c r="I28285">
        <v>5.23</v>
      </c>
      <c r="J28285">
        <v>0</v>
      </c>
    </row>
    <row r="28286" spans="1:10" x14ac:dyDescent="0.3">
      <c r="A28286">
        <v>2017</v>
      </c>
      <c r="B28286">
        <v>1</v>
      </c>
      <c r="C28286">
        <v>24</v>
      </c>
      <c r="D28286" s="3">
        <v>42759</v>
      </c>
      <c r="E28286" t="s">
        <v>2752</v>
      </c>
      <c r="F28286" t="s">
        <v>2864</v>
      </c>
      <c r="G28286">
        <v>30.4</v>
      </c>
      <c r="H28286">
        <v>2.4700000000000002</v>
      </c>
      <c r="I28286">
        <v>27.93</v>
      </c>
      <c r="J28286">
        <v>0</v>
      </c>
    </row>
    <row r="28287" spans="1:10" x14ac:dyDescent="0.3">
      <c r="A28287">
        <v>2017</v>
      </c>
      <c r="B28287">
        <v>1</v>
      </c>
      <c r="C28287">
        <v>24</v>
      </c>
      <c r="D28287" s="3">
        <v>42759</v>
      </c>
      <c r="E28287" t="s">
        <v>2752</v>
      </c>
      <c r="F28287" t="s">
        <v>2790</v>
      </c>
      <c r="G28287">
        <v>1.02</v>
      </c>
      <c r="H28287">
        <v>0.05</v>
      </c>
      <c r="I28287">
        <v>0.97</v>
      </c>
      <c r="J28287">
        <v>0</v>
      </c>
    </row>
    <row r="28288" spans="1:10" x14ac:dyDescent="0.3">
      <c r="A28288">
        <v>2017</v>
      </c>
      <c r="B28288">
        <v>1</v>
      </c>
      <c r="C28288">
        <v>25</v>
      </c>
      <c r="D28288" s="3">
        <v>42760</v>
      </c>
      <c r="E28288" t="s">
        <v>2743</v>
      </c>
      <c r="F28288" t="s">
        <v>2915</v>
      </c>
      <c r="G28288">
        <v>35</v>
      </c>
      <c r="H28288">
        <v>23</v>
      </c>
      <c r="I28288">
        <v>12</v>
      </c>
      <c r="J28288">
        <v>0</v>
      </c>
    </row>
    <row r="28289" spans="1:10" x14ac:dyDescent="0.3">
      <c r="A28289">
        <v>2017</v>
      </c>
      <c r="B28289">
        <v>1</v>
      </c>
      <c r="C28289">
        <v>25</v>
      </c>
      <c r="D28289" s="3">
        <v>42760</v>
      </c>
      <c r="E28289" t="s">
        <v>2743</v>
      </c>
      <c r="F28289" t="s">
        <v>2759</v>
      </c>
      <c r="G28289">
        <v>0.02</v>
      </c>
      <c r="H28289">
        <v>0</v>
      </c>
      <c r="I28289">
        <v>0.02</v>
      </c>
      <c r="J28289">
        <v>0</v>
      </c>
    </row>
    <row r="28290" spans="1:10" x14ac:dyDescent="0.3">
      <c r="A28290">
        <v>2017</v>
      </c>
      <c r="B28290">
        <v>1</v>
      </c>
      <c r="C28290">
        <v>25</v>
      </c>
      <c r="D28290" s="3">
        <v>42760</v>
      </c>
      <c r="E28290" t="s">
        <v>2743</v>
      </c>
      <c r="F28290" t="s">
        <v>2982</v>
      </c>
      <c r="G28290">
        <v>2</v>
      </c>
      <c r="H28290">
        <v>0.1</v>
      </c>
      <c r="I28290">
        <v>1.9</v>
      </c>
      <c r="J28290">
        <v>0</v>
      </c>
    </row>
    <row r="28291" spans="1:10" x14ac:dyDescent="0.3">
      <c r="A28291">
        <v>2017</v>
      </c>
      <c r="B28291">
        <v>1</v>
      </c>
      <c r="C28291">
        <v>25</v>
      </c>
      <c r="D28291" s="3">
        <v>42760</v>
      </c>
      <c r="E28291" t="s">
        <v>2743</v>
      </c>
      <c r="F28291" t="s">
        <v>2861</v>
      </c>
      <c r="G28291">
        <v>182.37</v>
      </c>
      <c r="H28291">
        <v>132.17000000000002</v>
      </c>
      <c r="I28291">
        <v>50.2</v>
      </c>
      <c r="J28291">
        <v>0</v>
      </c>
    </row>
    <row r="28292" spans="1:10" x14ac:dyDescent="0.3">
      <c r="A28292">
        <v>2017</v>
      </c>
      <c r="B28292">
        <v>1</v>
      </c>
      <c r="C28292">
        <v>25</v>
      </c>
      <c r="D28292" s="3">
        <v>42760</v>
      </c>
      <c r="E28292" t="s">
        <v>2743</v>
      </c>
      <c r="F28292" t="s">
        <v>2834</v>
      </c>
      <c r="G28292">
        <v>25</v>
      </c>
      <c r="H28292">
        <v>0</v>
      </c>
      <c r="I28292">
        <v>0</v>
      </c>
      <c r="J28292">
        <v>25</v>
      </c>
    </row>
    <row r="28293" spans="1:10" x14ac:dyDescent="0.3">
      <c r="A28293">
        <v>2017</v>
      </c>
      <c r="B28293">
        <v>1</v>
      </c>
      <c r="C28293">
        <v>25</v>
      </c>
      <c r="D28293" s="3">
        <v>42760</v>
      </c>
      <c r="E28293" t="s">
        <v>2743</v>
      </c>
      <c r="F28293" t="s">
        <v>2817</v>
      </c>
      <c r="G28293">
        <v>40</v>
      </c>
      <c r="H28293">
        <v>24.5</v>
      </c>
      <c r="I28293">
        <v>15.5</v>
      </c>
      <c r="J28293">
        <v>0</v>
      </c>
    </row>
    <row r="28294" spans="1:10" x14ac:dyDescent="0.3">
      <c r="A28294">
        <v>2017</v>
      </c>
      <c r="B28294">
        <v>1</v>
      </c>
      <c r="C28294">
        <v>25</v>
      </c>
      <c r="D28294" s="3">
        <v>42760</v>
      </c>
      <c r="E28294" t="s">
        <v>2745</v>
      </c>
      <c r="F28294" t="s">
        <v>2781</v>
      </c>
      <c r="G28294">
        <v>4.0000000000000001E-3</v>
      </c>
      <c r="H28294">
        <v>0</v>
      </c>
      <c r="I28294">
        <v>4.0000000000000001E-3</v>
      </c>
      <c r="J28294">
        <v>0</v>
      </c>
    </row>
    <row r="28295" spans="1:10" x14ac:dyDescent="0.3">
      <c r="A28295">
        <v>2017</v>
      </c>
      <c r="B28295">
        <v>1</v>
      </c>
      <c r="C28295">
        <v>25</v>
      </c>
      <c r="D28295" s="3">
        <v>42760</v>
      </c>
      <c r="E28295" t="s">
        <v>2745</v>
      </c>
      <c r="F28295" t="s">
        <v>2782</v>
      </c>
      <c r="G28295">
        <v>0.4</v>
      </c>
      <c r="H28295">
        <v>0</v>
      </c>
      <c r="I28295">
        <v>0.4</v>
      </c>
      <c r="J28295">
        <v>0</v>
      </c>
    </row>
    <row r="28296" spans="1:10" x14ac:dyDescent="0.3">
      <c r="A28296">
        <v>2017</v>
      </c>
      <c r="B28296">
        <v>1</v>
      </c>
      <c r="C28296">
        <v>25</v>
      </c>
      <c r="D28296" s="3">
        <v>42760</v>
      </c>
      <c r="E28296" t="s">
        <v>2745</v>
      </c>
      <c r="F28296" t="s">
        <v>2952</v>
      </c>
      <c r="G28296">
        <v>0.01</v>
      </c>
      <c r="H28296">
        <v>0</v>
      </c>
      <c r="I28296">
        <v>0.01</v>
      </c>
      <c r="J28296">
        <v>0</v>
      </c>
    </row>
    <row r="28297" spans="1:10" x14ac:dyDescent="0.3">
      <c r="A28297">
        <v>2017</v>
      </c>
      <c r="B28297">
        <v>1</v>
      </c>
      <c r="C28297">
        <v>25</v>
      </c>
      <c r="D28297" s="3">
        <v>42760</v>
      </c>
      <c r="E28297" t="s">
        <v>2745</v>
      </c>
      <c r="F28297" t="s">
        <v>2818</v>
      </c>
      <c r="G28297">
        <v>18797.150000000001</v>
      </c>
      <c r="H28297">
        <v>11427</v>
      </c>
      <c r="I28297">
        <v>6986.1500000000005</v>
      </c>
      <c r="J28297">
        <v>384</v>
      </c>
    </row>
    <row r="28298" spans="1:10" x14ac:dyDescent="0.3">
      <c r="A28298">
        <v>2017</v>
      </c>
      <c r="B28298">
        <v>1</v>
      </c>
      <c r="C28298">
        <v>25</v>
      </c>
      <c r="D28298" s="3">
        <v>42760</v>
      </c>
      <c r="E28298" t="s">
        <v>2745</v>
      </c>
      <c r="F28298" t="s">
        <v>2764</v>
      </c>
      <c r="G28298">
        <v>0.09</v>
      </c>
      <c r="H28298">
        <v>0</v>
      </c>
      <c r="I28298">
        <v>0.09</v>
      </c>
      <c r="J28298">
        <v>0</v>
      </c>
    </row>
    <row r="28299" spans="1:10" x14ac:dyDescent="0.3">
      <c r="A28299">
        <v>2017</v>
      </c>
      <c r="B28299">
        <v>1</v>
      </c>
      <c r="C28299">
        <v>25</v>
      </c>
      <c r="D28299" s="3">
        <v>42760</v>
      </c>
      <c r="E28299" t="s">
        <v>2745</v>
      </c>
      <c r="F28299" t="s">
        <v>2770</v>
      </c>
      <c r="G28299">
        <v>9790.630000000001</v>
      </c>
      <c r="H28299">
        <v>5331.6</v>
      </c>
      <c r="I28299">
        <v>4171.5300000000007</v>
      </c>
      <c r="J28299">
        <v>287.5</v>
      </c>
    </row>
    <row r="28300" spans="1:10" x14ac:dyDescent="0.3">
      <c r="A28300">
        <v>2017</v>
      </c>
      <c r="B28300">
        <v>1</v>
      </c>
      <c r="C28300">
        <v>25</v>
      </c>
      <c r="D28300" s="3">
        <v>42760</v>
      </c>
      <c r="E28300" t="s">
        <v>2745</v>
      </c>
      <c r="F28300" t="s">
        <v>2824</v>
      </c>
      <c r="G28300">
        <v>1.28</v>
      </c>
      <c r="H28300">
        <v>0</v>
      </c>
      <c r="I28300">
        <v>1.28</v>
      </c>
      <c r="J28300">
        <v>0</v>
      </c>
    </row>
    <row r="28301" spans="1:10" x14ac:dyDescent="0.3">
      <c r="A28301">
        <v>2017</v>
      </c>
      <c r="B28301">
        <v>1</v>
      </c>
      <c r="C28301">
        <v>25</v>
      </c>
      <c r="D28301" s="3">
        <v>42760</v>
      </c>
      <c r="E28301" t="s">
        <v>2745</v>
      </c>
      <c r="F28301" t="s">
        <v>2765</v>
      </c>
      <c r="G28301">
        <v>0.28000000000000003</v>
      </c>
      <c r="H28301">
        <v>0</v>
      </c>
      <c r="I28301">
        <v>0.28000000000000003</v>
      </c>
      <c r="J28301">
        <v>0</v>
      </c>
    </row>
    <row r="28302" spans="1:10" x14ac:dyDescent="0.3">
      <c r="A28302">
        <v>2017</v>
      </c>
      <c r="B28302">
        <v>1</v>
      </c>
      <c r="C28302">
        <v>25</v>
      </c>
      <c r="D28302" s="3">
        <v>42760</v>
      </c>
      <c r="E28302" t="s">
        <v>2745</v>
      </c>
      <c r="F28302" t="s">
        <v>2796</v>
      </c>
      <c r="G28302">
        <v>3</v>
      </c>
      <c r="H28302">
        <v>0</v>
      </c>
      <c r="I28302">
        <v>3</v>
      </c>
      <c r="J28302">
        <v>0</v>
      </c>
    </row>
    <row r="28303" spans="1:10" x14ac:dyDescent="0.3">
      <c r="A28303">
        <v>2017</v>
      </c>
      <c r="B28303">
        <v>1</v>
      </c>
      <c r="C28303">
        <v>25</v>
      </c>
      <c r="D28303" s="3">
        <v>42760</v>
      </c>
      <c r="E28303" t="s">
        <v>2745</v>
      </c>
      <c r="F28303" t="s">
        <v>2746</v>
      </c>
      <c r="G28303">
        <v>340.7</v>
      </c>
      <c r="H28303">
        <v>219.1</v>
      </c>
      <c r="I28303">
        <v>117.6</v>
      </c>
      <c r="J28303">
        <v>4</v>
      </c>
    </row>
    <row r="28304" spans="1:10" x14ac:dyDescent="0.3">
      <c r="A28304">
        <v>2017</v>
      </c>
      <c r="B28304">
        <v>1</v>
      </c>
      <c r="C28304">
        <v>25</v>
      </c>
      <c r="D28304" s="3">
        <v>42760</v>
      </c>
      <c r="E28304" t="s">
        <v>2745</v>
      </c>
      <c r="F28304" t="s">
        <v>2828</v>
      </c>
      <c r="G28304">
        <v>0.81</v>
      </c>
      <c r="H28304">
        <v>0.81</v>
      </c>
      <c r="I28304">
        <v>0</v>
      </c>
      <c r="J28304">
        <v>0</v>
      </c>
    </row>
    <row r="28305" spans="1:10" x14ac:dyDescent="0.3">
      <c r="A28305">
        <v>2017</v>
      </c>
      <c r="B28305">
        <v>1</v>
      </c>
      <c r="C28305">
        <v>25</v>
      </c>
      <c r="D28305" s="3">
        <v>42760</v>
      </c>
      <c r="E28305" t="s">
        <v>2745</v>
      </c>
      <c r="F28305" t="s">
        <v>2766</v>
      </c>
      <c r="G28305">
        <v>3625.8500000000004</v>
      </c>
      <c r="H28305">
        <v>2169.4</v>
      </c>
      <c r="I28305">
        <v>1291.1499999999999</v>
      </c>
      <c r="J28305">
        <v>165.3</v>
      </c>
    </row>
    <row r="28306" spans="1:10" x14ac:dyDescent="0.3">
      <c r="A28306">
        <v>2017</v>
      </c>
      <c r="B28306">
        <v>1</v>
      </c>
      <c r="C28306">
        <v>25</v>
      </c>
      <c r="D28306" s="3">
        <v>42760</v>
      </c>
      <c r="E28306" t="s">
        <v>2745</v>
      </c>
      <c r="F28306" t="s">
        <v>2805</v>
      </c>
      <c r="G28306">
        <v>11655.900000000001</v>
      </c>
      <c r="H28306">
        <v>6362.8</v>
      </c>
      <c r="I28306">
        <v>4431.1000000000004</v>
      </c>
      <c r="J28306">
        <v>862</v>
      </c>
    </row>
    <row r="28307" spans="1:10" x14ac:dyDescent="0.3">
      <c r="A28307">
        <v>2017</v>
      </c>
      <c r="B28307">
        <v>1</v>
      </c>
      <c r="C28307">
        <v>25</v>
      </c>
      <c r="D28307" s="3">
        <v>42760</v>
      </c>
      <c r="E28307" t="s">
        <v>2745</v>
      </c>
      <c r="G28307">
        <v>10844.46</v>
      </c>
      <c r="H28307">
        <v>6313</v>
      </c>
      <c r="I28307">
        <v>3668.46</v>
      </c>
      <c r="J28307">
        <v>863</v>
      </c>
    </row>
    <row r="28308" spans="1:10" x14ac:dyDescent="0.3">
      <c r="A28308">
        <v>2017</v>
      </c>
      <c r="B28308">
        <v>1</v>
      </c>
      <c r="C28308">
        <v>25</v>
      </c>
      <c r="D28308" s="3">
        <v>42760</v>
      </c>
      <c r="E28308" t="s">
        <v>2747</v>
      </c>
      <c r="F28308" t="s">
        <v>2929</v>
      </c>
      <c r="G28308">
        <v>0.5</v>
      </c>
      <c r="H28308">
        <v>0</v>
      </c>
      <c r="I28308">
        <v>0.5</v>
      </c>
      <c r="J28308">
        <v>0</v>
      </c>
    </row>
    <row r="28309" spans="1:10" x14ac:dyDescent="0.3">
      <c r="A28309">
        <v>2017</v>
      </c>
      <c r="B28309">
        <v>1</v>
      </c>
      <c r="C28309">
        <v>25</v>
      </c>
      <c r="D28309" s="3">
        <v>42760</v>
      </c>
      <c r="E28309" t="s">
        <v>2747</v>
      </c>
      <c r="F28309" t="s">
        <v>2748</v>
      </c>
      <c r="G28309">
        <v>0.11</v>
      </c>
      <c r="H28309">
        <v>0</v>
      </c>
      <c r="I28309">
        <v>0.11</v>
      </c>
      <c r="J28309">
        <v>0</v>
      </c>
    </row>
    <row r="28310" spans="1:10" x14ac:dyDescent="0.3">
      <c r="A28310">
        <v>2017</v>
      </c>
      <c r="B28310">
        <v>1</v>
      </c>
      <c r="C28310">
        <v>25</v>
      </c>
      <c r="D28310" s="3">
        <v>42760</v>
      </c>
      <c r="E28310" t="s">
        <v>2866</v>
      </c>
      <c r="F28310" t="s">
        <v>2900</v>
      </c>
      <c r="G28310">
        <v>5.4</v>
      </c>
      <c r="H28310">
        <v>0</v>
      </c>
      <c r="I28310">
        <v>5.4</v>
      </c>
      <c r="J28310">
        <v>0</v>
      </c>
    </row>
    <row r="28311" spans="1:10" x14ac:dyDescent="0.3">
      <c r="A28311">
        <v>2017</v>
      </c>
      <c r="B28311">
        <v>1</v>
      </c>
      <c r="C28311">
        <v>25</v>
      </c>
      <c r="D28311" s="3">
        <v>42760</v>
      </c>
      <c r="E28311" t="s">
        <v>2741</v>
      </c>
      <c r="F28311" t="s">
        <v>2908</v>
      </c>
      <c r="G28311">
        <v>73.445000000000007</v>
      </c>
      <c r="H28311">
        <v>72.400000000000006</v>
      </c>
      <c r="I28311">
        <v>1.0449999999999999</v>
      </c>
      <c r="J28311">
        <v>0</v>
      </c>
    </row>
    <row r="28312" spans="1:10" x14ac:dyDescent="0.3">
      <c r="A28312">
        <v>2017</v>
      </c>
      <c r="B28312">
        <v>1</v>
      </c>
      <c r="C28312">
        <v>25</v>
      </c>
      <c r="D28312" s="3">
        <v>42760</v>
      </c>
      <c r="E28312" t="s">
        <v>2741</v>
      </c>
      <c r="F28312" t="s">
        <v>2753</v>
      </c>
      <c r="G28312">
        <v>3807.62</v>
      </c>
      <c r="H28312">
        <v>1964.71</v>
      </c>
      <c r="I28312">
        <v>1779.05</v>
      </c>
      <c r="J28312">
        <v>63.86</v>
      </c>
    </row>
    <row r="28313" spans="1:10" x14ac:dyDescent="0.3">
      <c r="A28313">
        <v>2017</v>
      </c>
      <c r="B28313">
        <v>1</v>
      </c>
      <c r="C28313">
        <v>25</v>
      </c>
      <c r="D28313" s="3">
        <v>42760</v>
      </c>
      <c r="E28313" t="s">
        <v>2741</v>
      </c>
      <c r="F28313" t="s">
        <v>2878</v>
      </c>
      <c r="G28313">
        <v>2499.31</v>
      </c>
      <c r="H28313">
        <v>1241.3399999999999</v>
      </c>
      <c r="I28313">
        <v>1156.77</v>
      </c>
      <c r="J28313">
        <v>101.2</v>
      </c>
    </row>
    <row r="28314" spans="1:10" x14ac:dyDescent="0.3">
      <c r="A28314">
        <v>2017</v>
      </c>
      <c r="B28314">
        <v>1</v>
      </c>
      <c r="C28314">
        <v>25</v>
      </c>
      <c r="D28314" s="3">
        <v>42760</v>
      </c>
      <c r="E28314" t="s">
        <v>2749</v>
      </c>
      <c r="F28314" t="s">
        <v>2849</v>
      </c>
      <c r="G28314">
        <v>1</v>
      </c>
      <c r="H28314">
        <v>0</v>
      </c>
      <c r="I28314">
        <v>1</v>
      </c>
      <c r="J28314">
        <v>0</v>
      </c>
    </row>
    <row r="28315" spans="1:10" x14ac:dyDescent="0.3">
      <c r="A28315">
        <v>2017</v>
      </c>
      <c r="B28315">
        <v>1</v>
      </c>
      <c r="C28315">
        <v>25</v>
      </c>
      <c r="D28315" s="3">
        <v>42760</v>
      </c>
      <c r="E28315" t="s">
        <v>2752</v>
      </c>
      <c r="F28315" t="s">
        <v>2871</v>
      </c>
      <c r="G28315">
        <v>0.3</v>
      </c>
      <c r="H28315">
        <v>0</v>
      </c>
      <c r="I28315">
        <v>0.3</v>
      </c>
      <c r="J28315">
        <v>0</v>
      </c>
    </row>
    <row r="28316" spans="1:10" x14ac:dyDescent="0.3">
      <c r="A28316">
        <v>2017</v>
      </c>
      <c r="B28316">
        <v>1</v>
      </c>
      <c r="C28316">
        <v>25</v>
      </c>
      <c r="D28316" s="3">
        <v>42760</v>
      </c>
      <c r="E28316" t="s">
        <v>2752</v>
      </c>
      <c r="F28316" t="s">
        <v>2864</v>
      </c>
      <c r="G28316">
        <v>48.6</v>
      </c>
      <c r="H28316">
        <v>0</v>
      </c>
      <c r="I28316">
        <v>48.6</v>
      </c>
      <c r="J28316">
        <v>0</v>
      </c>
    </row>
    <row r="28317" spans="1:10" x14ac:dyDescent="0.3">
      <c r="A28317">
        <v>2017</v>
      </c>
      <c r="B28317">
        <v>1</v>
      </c>
      <c r="C28317">
        <v>26</v>
      </c>
      <c r="D28317" s="3">
        <v>42761</v>
      </c>
      <c r="E28317" t="s">
        <v>2743</v>
      </c>
      <c r="F28317" t="s">
        <v>2816</v>
      </c>
      <c r="G28317">
        <v>484.27000000000004</v>
      </c>
      <c r="H28317">
        <v>126.5</v>
      </c>
      <c r="I28317">
        <v>357.77000000000004</v>
      </c>
      <c r="J28317">
        <v>0</v>
      </c>
    </row>
    <row r="28318" spans="1:10" x14ac:dyDescent="0.3">
      <c r="A28318">
        <v>2017</v>
      </c>
      <c r="B28318">
        <v>1</v>
      </c>
      <c r="C28318">
        <v>26</v>
      </c>
      <c r="D28318" s="3">
        <v>42761</v>
      </c>
      <c r="E28318" t="s">
        <v>2743</v>
      </c>
      <c r="F28318" t="s">
        <v>2759</v>
      </c>
      <c r="G28318">
        <v>0.2</v>
      </c>
      <c r="H28318">
        <v>0</v>
      </c>
      <c r="I28318">
        <v>0.2</v>
      </c>
      <c r="J28318">
        <v>0</v>
      </c>
    </row>
    <row r="28319" spans="1:10" x14ac:dyDescent="0.3">
      <c r="A28319">
        <v>2017</v>
      </c>
      <c r="B28319">
        <v>1</v>
      </c>
      <c r="C28319">
        <v>26</v>
      </c>
      <c r="D28319" s="3">
        <v>42761</v>
      </c>
      <c r="E28319" t="s">
        <v>2743</v>
      </c>
      <c r="F28319" t="s">
        <v>2861</v>
      </c>
      <c r="G28319">
        <v>399.5</v>
      </c>
      <c r="H28319">
        <v>143.48000000000002</v>
      </c>
      <c r="I28319">
        <v>111.02</v>
      </c>
      <c r="J28319">
        <v>145</v>
      </c>
    </row>
    <row r="28320" spans="1:10" x14ac:dyDescent="0.3">
      <c r="A28320">
        <v>2017</v>
      </c>
      <c r="B28320">
        <v>1</v>
      </c>
      <c r="C28320">
        <v>26</v>
      </c>
      <c r="D28320" s="3">
        <v>42761</v>
      </c>
      <c r="E28320" t="s">
        <v>2743</v>
      </c>
      <c r="F28320" t="s">
        <v>2947</v>
      </c>
      <c r="G28320">
        <v>26</v>
      </c>
      <c r="H28320">
        <v>2</v>
      </c>
      <c r="I28320">
        <v>1</v>
      </c>
      <c r="J28320">
        <v>23</v>
      </c>
    </row>
    <row r="28321" spans="1:10" x14ac:dyDescent="0.3">
      <c r="A28321">
        <v>2017</v>
      </c>
      <c r="B28321">
        <v>1</v>
      </c>
      <c r="C28321">
        <v>26</v>
      </c>
      <c r="D28321" s="3">
        <v>42761</v>
      </c>
      <c r="E28321" t="s">
        <v>2743</v>
      </c>
      <c r="F28321" t="s">
        <v>2834</v>
      </c>
      <c r="G28321">
        <v>9.2199999999999989</v>
      </c>
      <c r="H28321">
        <v>3.91</v>
      </c>
      <c r="I28321">
        <v>4.3099999999999996</v>
      </c>
      <c r="J28321">
        <v>1</v>
      </c>
    </row>
    <row r="28322" spans="1:10" x14ac:dyDescent="0.3">
      <c r="A28322">
        <v>2017</v>
      </c>
      <c r="B28322">
        <v>1</v>
      </c>
      <c r="C28322">
        <v>26</v>
      </c>
      <c r="D28322" s="3">
        <v>42761</v>
      </c>
      <c r="E28322" t="s">
        <v>2743</v>
      </c>
      <c r="F28322" t="s">
        <v>2827</v>
      </c>
      <c r="G28322">
        <v>10.51</v>
      </c>
      <c r="H28322">
        <v>4.5</v>
      </c>
      <c r="I28322">
        <v>5.01</v>
      </c>
      <c r="J28322">
        <v>1</v>
      </c>
    </row>
    <row r="28323" spans="1:10" x14ac:dyDescent="0.3">
      <c r="A28323">
        <v>2017</v>
      </c>
      <c r="B28323">
        <v>1</v>
      </c>
      <c r="C28323">
        <v>26</v>
      </c>
      <c r="D28323" s="3">
        <v>42761</v>
      </c>
      <c r="E28323" t="s">
        <v>2743</v>
      </c>
      <c r="F28323" t="s">
        <v>2771</v>
      </c>
      <c r="G28323">
        <v>832.8</v>
      </c>
      <c r="H28323">
        <v>191.71</v>
      </c>
      <c r="I28323">
        <v>621.08999999999992</v>
      </c>
      <c r="J28323">
        <v>20</v>
      </c>
    </row>
    <row r="28324" spans="1:10" x14ac:dyDescent="0.3">
      <c r="A28324">
        <v>2017</v>
      </c>
      <c r="B28324">
        <v>1</v>
      </c>
      <c r="C28324">
        <v>26</v>
      </c>
      <c r="D28324" s="3">
        <v>42761</v>
      </c>
      <c r="E28324" t="s">
        <v>2745</v>
      </c>
      <c r="F28324" t="s">
        <v>2957</v>
      </c>
      <c r="G28324">
        <v>0.01</v>
      </c>
      <c r="H28324">
        <v>0</v>
      </c>
      <c r="I28324">
        <v>0.01</v>
      </c>
      <c r="J28324">
        <v>0</v>
      </c>
    </row>
    <row r="28325" spans="1:10" x14ac:dyDescent="0.3">
      <c r="A28325">
        <v>2017</v>
      </c>
      <c r="B28325">
        <v>1</v>
      </c>
      <c r="C28325">
        <v>26</v>
      </c>
      <c r="D28325" s="3">
        <v>42761</v>
      </c>
      <c r="E28325" t="s">
        <v>2745</v>
      </c>
      <c r="F28325" t="s">
        <v>2782</v>
      </c>
      <c r="G28325">
        <v>0.05</v>
      </c>
      <c r="H28325">
        <v>0</v>
      </c>
      <c r="I28325">
        <v>0.01</v>
      </c>
      <c r="J28325">
        <v>0.04</v>
      </c>
    </row>
    <row r="28326" spans="1:10" x14ac:dyDescent="0.3">
      <c r="A28326">
        <v>2017</v>
      </c>
      <c r="B28326">
        <v>1</v>
      </c>
      <c r="C28326">
        <v>26</v>
      </c>
      <c r="D28326" s="3">
        <v>42761</v>
      </c>
      <c r="E28326" t="s">
        <v>2745</v>
      </c>
      <c r="F28326" t="s">
        <v>2818</v>
      </c>
      <c r="G28326">
        <v>147.69999999999999</v>
      </c>
      <c r="H28326">
        <v>147.69999999999999</v>
      </c>
      <c r="I28326">
        <v>0</v>
      </c>
      <c r="J28326">
        <v>0</v>
      </c>
    </row>
    <row r="28327" spans="1:10" x14ac:dyDescent="0.3">
      <c r="A28327">
        <v>2017</v>
      </c>
      <c r="B28327">
        <v>1</v>
      </c>
      <c r="C28327">
        <v>26</v>
      </c>
      <c r="D28327" s="3">
        <v>42761</v>
      </c>
      <c r="E28327" t="s">
        <v>2745</v>
      </c>
      <c r="F28327" t="s">
        <v>2795</v>
      </c>
      <c r="G28327">
        <v>3.71</v>
      </c>
      <c r="H28327">
        <v>2</v>
      </c>
      <c r="I28327">
        <v>1.71</v>
      </c>
      <c r="J28327">
        <v>0</v>
      </c>
    </row>
    <row r="28328" spans="1:10" x14ac:dyDescent="0.3">
      <c r="A28328">
        <v>2017</v>
      </c>
      <c r="B28328">
        <v>1</v>
      </c>
      <c r="C28328">
        <v>26</v>
      </c>
      <c r="D28328" s="3">
        <v>42761</v>
      </c>
      <c r="E28328" t="s">
        <v>2745</v>
      </c>
      <c r="F28328" t="s">
        <v>2764</v>
      </c>
      <c r="G28328">
        <v>0.01</v>
      </c>
      <c r="H28328">
        <v>0</v>
      </c>
      <c r="I28328">
        <v>0.01</v>
      </c>
      <c r="J28328">
        <v>0</v>
      </c>
    </row>
    <row r="28329" spans="1:10" x14ac:dyDescent="0.3">
      <c r="A28329">
        <v>2017</v>
      </c>
      <c r="B28329">
        <v>1</v>
      </c>
      <c r="C28329">
        <v>26</v>
      </c>
      <c r="D28329" s="3">
        <v>42761</v>
      </c>
      <c r="E28329" t="s">
        <v>2745</v>
      </c>
      <c r="F28329" t="s">
        <v>2776</v>
      </c>
      <c r="G28329">
        <v>82.9</v>
      </c>
      <c r="H28329">
        <v>82.9</v>
      </c>
      <c r="I28329">
        <v>0</v>
      </c>
      <c r="J28329">
        <v>0</v>
      </c>
    </row>
    <row r="28330" spans="1:10" x14ac:dyDescent="0.3">
      <c r="A28330">
        <v>2017</v>
      </c>
      <c r="B28330">
        <v>1</v>
      </c>
      <c r="C28330">
        <v>26</v>
      </c>
      <c r="D28330" s="3">
        <v>42761</v>
      </c>
      <c r="E28330" t="s">
        <v>2745</v>
      </c>
      <c r="F28330" t="s">
        <v>2770</v>
      </c>
      <c r="G28330">
        <v>0.26</v>
      </c>
      <c r="H28330">
        <v>0</v>
      </c>
      <c r="I28330">
        <v>0.26</v>
      </c>
      <c r="J28330">
        <v>0</v>
      </c>
    </row>
    <row r="28331" spans="1:10" x14ac:dyDescent="0.3">
      <c r="A28331">
        <v>2017</v>
      </c>
      <c r="B28331">
        <v>1</v>
      </c>
      <c r="C28331">
        <v>26</v>
      </c>
      <c r="D28331" s="3">
        <v>42761</v>
      </c>
      <c r="E28331" t="s">
        <v>2745</v>
      </c>
      <c r="F28331" t="s">
        <v>2777</v>
      </c>
      <c r="G28331">
        <v>2730.8775000000001</v>
      </c>
      <c r="H28331">
        <v>1588.1200000000001</v>
      </c>
      <c r="I28331">
        <v>1072.9575</v>
      </c>
      <c r="J28331">
        <v>69.8</v>
      </c>
    </row>
    <row r="28332" spans="1:10" x14ac:dyDescent="0.3">
      <c r="A28332">
        <v>2017</v>
      </c>
      <c r="B28332">
        <v>1</v>
      </c>
      <c r="C28332">
        <v>26</v>
      </c>
      <c r="D28332" s="3">
        <v>42761</v>
      </c>
      <c r="E28332" t="s">
        <v>2745</v>
      </c>
      <c r="F28332" t="s">
        <v>2761</v>
      </c>
      <c r="G28332">
        <v>0.16500000000000001</v>
      </c>
      <c r="H28332">
        <v>0</v>
      </c>
      <c r="I28332">
        <v>0.16500000000000001</v>
      </c>
      <c r="J28332">
        <v>0</v>
      </c>
    </row>
    <row r="28333" spans="1:10" x14ac:dyDescent="0.3">
      <c r="A28333">
        <v>2017</v>
      </c>
      <c r="B28333">
        <v>1</v>
      </c>
      <c r="C28333">
        <v>26</v>
      </c>
      <c r="D28333" s="3">
        <v>42761</v>
      </c>
      <c r="E28333" t="s">
        <v>2745</v>
      </c>
      <c r="F28333" t="s">
        <v>2824</v>
      </c>
      <c r="G28333">
        <v>900.7700000000001</v>
      </c>
      <c r="H28333">
        <v>580.80999999999995</v>
      </c>
      <c r="I28333">
        <v>275.36</v>
      </c>
      <c r="J28333">
        <v>44.6</v>
      </c>
    </row>
    <row r="28334" spans="1:10" x14ac:dyDescent="0.3">
      <c r="A28334">
        <v>2017</v>
      </c>
      <c r="B28334">
        <v>1</v>
      </c>
      <c r="C28334">
        <v>26</v>
      </c>
      <c r="D28334" s="3">
        <v>42761</v>
      </c>
      <c r="E28334" t="s">
        <v>2745</v>
      </c>
      <c r="F28334" t="s">
        <v>2811</v>
      </c>
      <c r="G28334">
        <v>1</v>
      </c>
      <c r="H28334">
        <v>0</v>
      </c>
      <c r="I28334">
        <v>1</v>
      </c>
      <c r="J28334">
        <v>0</v>
      </c>
    </row>
    <row r="28335" spans="1:10" x14ac:dyDescent="0.3">
      <c r="A28335">
        <v>2017</v>
      </c>
      <c r="B28335">
        <v>1</v>
      </c>
      <c r="C28335">
        <v>26</v>
      </c>
      <c r="D28335" s="3">
        <v>42761</v>
      </c>
      <c r="E28335" t="s">
        <v>2745</v>
      </c>
      <c r="F28335" t="s">
        <v>2912</v>
      </c>
      <c r="G28335">
        <v>130.66999999999999</v>
      </c>
      <c r="H28335">
        <v>25</v>
      </c>
      <c r="I28335">
        <v>105.67</v>
      </c>
      <c r="J28335">
        <v>0</v>
      </c>
    </row>
    <row r="28336" spans="1:10" x14ac:dyDescent="0.3">
      <c r="A28336">
        <v>2017</v>
      </c>
      <c r="B28336">
        <v>1</v>
      </c>
      <c r="C28336">
        <v>26</v>
      </c>
      <c r="D28336" s="3">
        <v>42761</v>
      </c>
      <c r="E28336" t="s">
        <v>2745</v>
      </c>
      <c r="F28336" t="s">
        <v>2751</v>
      </c>
      <c r="G28336">
        <v>2.76</v>
      </c>
      <c r="H28336">
        <v>2.75</v>
      </c>
      <c r="I28336">
        <v>0.01</v>
      </c>
      <c r="J28336">
        <v>0</v>
      </c>
    </row>
    <row r="28337" spans="1:10" x14ac:dyDescent="0.3">
      <c r="A28337">
        <v>2017</v>
      </c>
      <c r="B28337">
        <v>1</v>
      </c>
      <c r="C28337">
        <v>26</v>
      </c>
      <c r="D28337" s="3">
        <v>42761</v>
      </c>
      <c r="E28337" t="s">
        <v>2745</v>
      </c>
      <c r="F28337" t="s">
        <v>2766</v>
      </c>
      <c r="G28337">
        <v>0.02</v>
      </c>
      <c r="H28337">
        <v>0</v>
      </c>
      <c r="I28337">
        <v>0.02</v>
      </c>
      <c r="J28337">
        <v>0</v>
      </c>
    </row>
    <row r="28338" spans="1:10" x14ac:dyDescent="0.3">
      <c r="A28338">
        <v>2017</v>
      </c>
      <c r="B28338">
        <v>1</v>
      </c>
      <c r="C28338">
        <v>26</v>
      </c>
      <c r="D28338" s="3">
        <v>42761</v>
      </c>
      <c r="E28338" t="s">
        <v>2745</v>
      </c>
      <c r="F28338" t="s">
        <v>2805</v>
      </c>
      <c r="G28338">
        <v>262.15999999999997</v>
      </c>
      <c r="H28338">
        <v>147.75</v>
      </c>
      <c r="I28338">
        <v>105.31</v>
      </c>
      <c r="J28338">
        <v>9.1</v>
      </c>
    </row>
    <row r="28339" spans="1:10" x14ac:dyDescent="0.3">
      <c r="A28339">
        <v>2017</v>
      </c>
      <c r="B28339">
        <v>1</v>
      </c>
      <c r="C28339">
        <v>26</v>
      </c>
      <c r="D28339" s="3">
        <v>42761</v>
      </c>
      <c r="E28339" t="s">
        <v>2745</v>
      </c>
      <c r="G28339">
        <v>13205.033200000003</v>
      </c>
      <c r="H28339">
        <v>5356.9400000000005</v>
      </c>
      <c r="I28339">
        <v>4841.6832000000013</v>
      </c>
      <c r="J28339">
        <v>3006.4100000000003</v>
      </c>
    </row>
    <row r="28340" spans="1:10" x14ac:dyDescent="0.3">
      <c r="A28340">
        <v>2017</v>
      </c>
      <c r="B28340">
        <v>1</v>
      </c>
      <c r="C28340">
        <v>26</v>
      </c>
      <c r="D28340" s="3">
        <v>42761</v>
      </c>
      <c r="E28340" t="s">
        <v>2747</v>
      </c>
      <c r="F28340" t="s">
        <v>2748</v>
      </c>
      <c r="G28340">
        <v>0.01</v>
      </c>
      <c r="H28340">
        <v>0</v>
      </c>
      <c r="I28340">
        <v>0.01</v>
      </c>
      <c r="J28340">
        <v>0</v>
      </c>
    </row>
    <row r="28341" spans="1:10" x14ac:dyDescent="0.3">
      <c r="A28341">
        <v>2017</v>
      </c>
      <c r="B28341">
        <v>1</v>
      </c>
      <c r="C28341">
        <v>26</v>
      </c>
      <c r="D28341" s="3">
        <v>42761</v>
      </c>
      <c r="E28341" t="s">
        <v>2866</v>
      </c>
      <c r="F28341" t="s">
        <v>2747</v>
      </c>
      <c r="G28341">
        <v>0.5</v>
      </c>
      <c r="H28341">
        <v>0</v>
      </c>
      <c r="I28341">
        <v>0.5</v>
      </c>
      <c r="J28341">
        <v>0</v>
      </c>
    </row>
    <row r="28342" spans="1:10" x14ac:dyDescent="0.3">
      <c r="A28342">
        <v>2017</v>
      </c>
      <c r="B28342">
        <v>1</v>
      </c>
      <c r="C28342">
        <v>26</v>
      </c>
      <c r="D28342" s="3">
        <v>42761</v>
      </c>
      <c r="E28342" t="s">
        <v>2866</v>
      </c>
      <c r="F28342" t="s">
        <v>2909</v>
      </c>
      <c r="G28342">
        <v>0.82000000000000006</v>
      </c>
      <c r="H28342">
        <v>0</v>
      </c>
      <c r="I28342">
        <v>0.82000000000000006</v>
      </c>
      <c r="J28342">
        <v>0</v>
      </c>
    </row>
    <row r="28343" spans="1:10" x14ac:dyDescent="0.3">
      <c r="A28343">
        <v>2017</v>
      </c>
      <c r="B28343">
        <v>1</v>
      </c>
      <c r="C28343">
        <v>26</v>
      </c>
      <c r="D28343" s="3">
        <v>42761</v>
      </c>
      <c r="E28343" t="s">
        <v>2741</v>
      </c>
      <c r="F28343" t="s">
        <v>2917</v>
      </c>
      <c r="G28343">
        <v>10</v>
      </c>
      <c r="H28343">
        <v>0</v>
      </c>
      <c r="I28343">
        <v>10</v>
      </c>
      <c r="J28343">
        <v>0</v>
      </c>
    </row>
    <row r="28344" spans="1:10" x14ac:dyDescent="0.3">
      <c r="A28344">
        <v>2017</v>
      </c>
      <c r="B28344">
        <v>1</v>
      </c>
      <c r="C28344">
        <v>26</v>
      </c>
      <c r="D28344" s="3">
        <v>42761</v>
      </c>
      <c r="E28344" t="s">
        <v>2749</v>
      </c>
      <c r="F28344" t="s">
        <v>2808</v>
      </c>
      <c r="G28344">
        <v>1</v>
      </c>
      <c r="H28344">
        <v>0</v>
      </c>
      <c r="I28344">
        <v>1</v>
      </c>
      <c r="J28344">
        <v>0</v>
      </c>
    </row>
    <row r="28345" spans="1:10" x14ac:dyDescent="0.3">
      <c r="A28345">
        <v>2017</v>
      </c>
      <c r="B28345">
        <v>1</v>
      </c>
      <c r="C28345">
        <v>26</v>
      </c>
      <c r="D28345" s="3">
        <v>42761</v>
      </c>
      <c r="E28345" t="s">
        <v>2754</v>
      </c>
      <c r="F28345" t="s">
        <v>2780</v>
      </c>
      <c r="G28345">
        <v>2.5</v>
      </c>
      <c r="H28345">
        <v>0</v>
      </c>
      <c r="I28345">
        <v>2.5</v>
      </c>
      <c r="J28345">
        <v>0</v>
      </c>
    </row>
    <row r="28346" spans="1:10" x14ac:dyDescent="0.3">
      <c r="A28346">
        <v>2017</v>
      </c>
      <c r="B28346">
        <v>1</v>
      </c>
      <c r="C28346">
        <v>26</v>
      </c>
      <c r="D28346" s="3">
        <v>42761</v>
      </c>
      <c r="E28346" t="s">
        <v>2754</v>
      </c>
      <c r="F28346" t="s">
        <v>2820</v>
      </c>
      <c r="G28346">
        <v>1.5</v>
      </c>
      <c r="H28346">
        <v>0.3</v>
      </c>
      <c r="I28346">
        <v>1.2</v>
      </c>
      <c r="J28346">
        <v>0</v>
      </c>
    </row>
    <row r="28347" spans="1:10" x14ac:dyDescent="0.3">
      <c r="A28347">
        <v>2017</v>
      </c>
      <c r="B28347">
        <v>1</v>
      </c>
      <c r="C28347">
        <v>26</v>
      </c>
      <c r="D28347" s="3">
        <v>42761</v>
      </c>
      <c r="E28347" t="s">
        <v>2752</v>
      </c>
      <c r="F28347" t="s">
        <v>2887</v>
      </c>
      <c r="G28347">
        <v>1.8</v>
      </c>
      <c r="H28347">
        <v>1</v>
      </c>
      <c r="I28347">
        <v>0.8</v>
      </c>
      <c r="J28347">
        <v>0</v>
      </c>
    </row>
    <row r="28348" spans="1:10" x14ac:dyDescent="0.3">
      <c r="A28348">
        <v>2017</v>
      </c>
      <c r="B28348">
        <v>1</v>
      </c>
      <c r="C28348">
        <v>26</v>
      </c>
      <c r="D28348" s="3">
        <v>42761</v>
      </c>
      <c r="E28348" t="s">
        <v>2752</v>
      </c>
      <c r="F28348" t="s">
        <v>2863</v>
      </c>
      <c r="G28348">
        <v>5.8</v>
      </c>
      <c r="H28348">
        <v>0</v>
      </c>
      <c r="I28348">
        <v>5.3</v>
      </c>
      <c r="J28348">
        <v>0.5</v>
      </c>
    </row>
    <row r="28349" spans="1:10" x14ac:dyDescent="0.3">
      <c r="A28349">
        <v>2017</v>
      </c>
      <c r="B28349">
        <v>1</v>
      </c>
      <c r="C28349">
        <v>26</v>
      </c>
      <c r="D28349" s="3">
        <v>42761</v>
      </c>
      <c r="E28349" t="s">
        <v>2752</v>
      </c>
      <c r="F28349" t="s">
        <v>2844</v>
      </c>
      <c r="G28349">
        <v>0.02</v>
      </c>
      <c r="H28349">
        <v>0</v>
      </c>
      <c r="I28349">
        <v>0.02</v>
      </c>
      <c r="J28349">
        <v>0</v>
      </c>
    </row>
    <row r="28350" spans="1:10" x14ac:dyDescent="0.3">
      <c r="A28350">
        <v>2017</v>
      </c>
      <c r="B28350">
        <v>1</v>
      </c>
      <c r="C28350">
        <v>27</v>
      </c>
      <c r="D28350" s="3">
        <v>42762</v>
      </c>
      <c r="E28350" t="s">
        <v>2743</v>
      </c>
      <c r="F28350" t="s">
        <v>2823</v>
      </c>
      <c r="G28350">
        <v>39</v>
      </c>
      <c r="H28350">
        <v>18.5</v>
      </c>
      <c r="I28350">
        <v>20.5</v>
      </c>
      <c r="J28350">
        <v>0</v>
      </c>
    </row>
    <row r="28351" spans="1:10" x14ac:dyDescent="0.3">
      <c r="A28351">
        <v>2017</v>
      </c>
      <c r="B28351">
        <v>1</v>
      </c>
      <c r="C28351">
        <v>27</v>
      </c>
      <c r="D28351" s="3">
        <v>42762</v>
      </c>
      <c r="E28351" t="s">
        <v>2743</v>
      </c>
      <c r="F28351" t="s">
        <v>2827</v>
      </c>
      <c r="G28351">
        <v>0.01</v>
      </c>
      <c r="H28351">
        <v>0</v>
      </c>
      <c r="I28351">
        <v>0.01</v>
      </c>
      <c r="J28351">
        <v>0</v>
      </c>
    </row>
    <row r="28352" spans="1:10" x14ac:dyDescent="0.3">
      <c r="A28352">
        <v>2017</v>
      </c>
      <c r="B28352">
        <v>1</v>
      </c>
      <c r="C28352">
        <v>27</v>
      </c>
      <c r="D28352" s="3">
        <v>42762</v>
      </c>
      <c r="E28352" t="s">
        <v>2745</v>
      </c>
      <c r="F28352" t="s">
        <v>2957</v>
      </c>
      <c r="G28352">
        <v>0.01</v>
      </c>
      <c r="H28352">
        <v>0</v>
      </c>
      <c r="I28352">
        <v>0.01</v>
      </c>
      <c r="J28352">
        <v>0</v>
      </c>
    </row>
    <row r="28353" spans="1:10" x14ac:dyDescent="0.3">
      <c r="A28353">
        <v>2017</v>
      </c>
      <c r="B28353">
        <v>1</v>
      </c>
      <c r="C28353">
        <v>27</v>
      </c>
      <c r="D28353" s="3">
        <v>42762</v>
      </c>
      <c r="E28353" t="s">
        <v>2745</v>
      </c>
      <c r="F28353" t="s">
        <v>2781</v>
      </c>
      <c r="G28353">
        <v>0.04</v>
      </c>
      <c r="H28353">
        <v>0</v>
      </c>
      <c r="I28353">
        <v>0.04</v>
      </c>
      <c r="J28353">
        <v>0</v>
      </c>
    </row>
    <row r="28354" spans="1:10" x14ac:dyDescent="0.3">
      <c r="A28354">
        <v>2017</v>
      </c>
      <c r="B28354">
        <v>1</v>
      </c>
      <c r="C28354">
        <v>27</v>
      </c>
      <c r="D28354" s="3">
        <v>42762</v>
      </c>
      <c r="E28354" t="s">
        <v>2745</v>
      </c>
      <c r="F28354" t="s">
        <v>2782</v>
      </c>
      <c r="G28354">
        <v>0.01</v>
      </c>
      <c r="H28354">
        <v>0</v>
      </c>
      <c r="I28354">
        <v>0.01</v>
      </c>
      <c r="J28354">
        <v>0</v>
      </c>
    </row>
    <row r="28355" spans="1:10" x14ac:dyDescent="0.3">
      <c r="A28355">
        <v>2017</v>
      </c>
      <c r="B28355">
        <v>1</v>
      </c>
      <c r="C28355">
        <v>27</v>
      </c>
      <c r="D28355" s="3">
        <v>42762</v>
      </c>
      <c r="E28355" t="s">
        <v>2745</v>
      </c>
      <c r="F28355" t="s">
        <v>2818</v>
      </c>
      <c r="G28355">
        <v>0.01</v>
      </c>
      <c r="H28355">
        <v>0</v>
      </c>
      <c r="I28355">
        <v>0.01</v>
      </c>
      <c r="J28355">
        <v>0</v>
      </c>
    </row>
    <row r="28356" spans="1:10" x14ac:dyDescent="0.3">
      <c r="A28356">
        <v>2017</v>
      </c>
      <c r="B28356">
        <v>1</v>
      </c>
      <c r="C28356">
        <v>27</v>
      </c>
      <c r="D28356" s="3">
        <v>42762</v>
      </c>
      <c r="E28356" t="s">
        <v>2745</v>
      </c>
      <c r="F28356" t="s">
        <v>2776</v>
      </c>
      <c r="G28356">
        <v>0.02</v>
      </c>
      <c r="H28356">
        <v>0.02</v>
      </c>
      <c r="I28356">
        <v>0</v>
      </c>
      <c r="J28356">
        <v>0</v>
      </c>
    </row>
    <row r="28357" spans="1:10" x14ac:dyDescent="0.3">
      <c r="A28357">
        <v>2017</v>
      </c>
      <c r="B28357">
        <v>1</v>
      </c>
      <c r="C28357">
        <v>27</v>
      </c>
      <c r="D28357" s="3">
        <v>42762</v>
      </c>
      <c r="E28357" t="s">
        <v>2745</v>
      </c>
      <c r="F28357" t="s">
        <v>2796</v>
      </c>
      <c r="G28357">
        <v>1.5</v>
      </c>
      <c r="H28357">
        <v>0</v>
      </c>
      <c r="I28357">
        <v>1.5</v>
      </c>
      <c r="J28357">
        <v>0</v>
      </c>
    </row>
    <row r="28358" spans="1:10" x14ac:dyDescent="0.3">
      <c r="A28358">
        <v>2017</v>
      </c>
      <c r="B28358">
        <v>1</v>
      </c>
      <c r="C28358">
        <v>27</v>
      </c>
      <c r="D28358" s="3">
        <v>42762</v>
      </c>
      <c r="E28358" t="s">
        <v>2745</v>
      </c>
      <c r="F28358" t="s">
        <v>2912</v>
      </c>
      <c r="G28358">
        <v>1.5</v>
      </c>
      <c r="H28358">
        <v>0</v>
      </c>
      <c r="I28358">
        <v>1.5</v>
      </c>
      <c r="J28358">
        <v>0</v>
      </c>
    </row>
    <row r="28359" spans="1:10" x14ac:dyDescent="0.3">
      <c r="A28359">
        <v>2017</v>
      </c>
      <c r="B28359">
        <v>1</v>
      </c>
      <c r="C28359">
        <v>27</v>
      </c>
      <c r="D28359" s="3">
        <v>42762</v>
      </c>
      <c r="E28359" t="s">
        <v>2745</v>
      </c>
      <c r="F28359" t="s">
        <v>2751</v>
      </c>
      <c r="G28359">
        <v>111.7</v>
      </c>
      <c r="H28359">
        <v>30.02</v>
      </c>
      <c r="I28359">
        <v>55.18</v>
      </c>
      <c r="J28359">
        <v>26.5</v>
      </c>
    </row>
    <row r="28360" spans="1:10" x14ac:dyDescent="0.3">
      <c r="A28360">
        <v>2017</v>
      </c>
      <c r="B28360">
        <v>1</v>
      </c>
      <c r="C28360">
        <v>27</v>
      </c>
      <c r="D28360" s="3">
        <v>42762</v>
      </c>
      <c r="E28360" t="s">
        <v>2745</v>
      </c>
      <c r="F28360" t="s">
        <v>2951</v>
      </c>
      <c r="G28360">
        <v>13</v>
      </c>
      <c r="H28360">
        <v>0</v>
      </c>
      <c r="I28360">
        <v>12</v>
      </c>
      <c r="J28360">
        <v>1</v>
      </c>
    </row>
    <row r="28361" spans="1:10" x14ac:dyDescent="0.3">
      <c r="A28361">
        <v>2017</v>
      </c>
      <c r="B28361">
        <v>1</v>
      </c>
      <c r="C28361">
        <v>27</v>
      </c>
      <c r="D28361" s="3">
        <v>42762</v>
      </c>
      <c r="E28361" t="s">
        <v>2745</v>
      </c>
      <c r="F28361" t="s">
        <v>2805</v>
      </c>
      <c r="G28361">
        <v>0.01</v>
      </c>
      <c r="H28361">
        <v>0</v>
      </c>
      <c r="I28361">
        <v>0.01</v>
      </c>
      <c r="J28361">
        <v>0</v>
      </c>
    </row>
    <row r="28362" spans="1:10" x14ac:dyDescent="0.3">
      <c r="A28362">
        <v>2017</v>
      </c>
      <c r="B28362">
        <v>1</v>
      </c>
      <c r="C28362">
        <v>27</v>
      </c>
      <c r="D28362" s="3">
        <v>42762</v>
      </c>
      <c r="E28362" t="s">
        <v>2745</v>
      </c>
      <c r="G28362">
        <v>90.22</v>
      </c>
      <c r="H28362">
        <v>41.19</v>
      </c>
      <c r="I28362">
        <v>44.03</v>
      </c>
      <c r="J28362">
        <v>5</v>
      </c>
    </row>
    <row r="28363" spans="1:10" x14ac:dyDescent="0.3">
      <c r="A28363">
        <v>2017</v>
      </c>
      <c r="B28363">
        <v>1</v>
      </c>
      <c r="C28363">
        <v>27</v>
      </c>
      <c r="D28363" s="3">
        <v>42762</v>
      </c>
      <c r="E28363" t="s">
        <v>2741</v>
      </c>
      <c r="F28363" t="s">
        <v>2778</v>
      </c>
      <c r="G28363">
        <v>3.8E-3</v>
      </c>
      <c r="H28363">
        <v>0</v>
      </c>
      <c r="I28363">
        <v>3.8E-3</v>
      </c>
      <c r="J28363">
        <v>0</v>
      </c>
    </row>
    <row r="28364" spans="1:10" x14ac:dyDescent="0.3">
      <c r="A28364">
        <v>2017</v>
      </c>
      <c r="B28364">
        <v>1</v>
      </c>
      <c r="C28364">
        <v>27</v>
      </c>
      <c r="D28364" s="3">
        <v>42762</v>
      </c>
      <c r="E28364" t="s">
        <v>2741</v>
      </c>
      <c r="F28364" t="s">
        <v>2934</v>
      </c>
      <c r="G28364">
        <v>0.1</v>
      </c>
      <c r="H28364">
        <v>0.1</v>
      </c>
      <c r="I28364">
        <v>0</v>
      </c>
      <c r="J28364">
        <v>0</v>
      </c>
    </row>
    <row r="28365" spans="1:10" x14ac:dyDescent="0.3">
      <c r="A28365">
        <v>2017</v>
      </c>
      <c r="B28365">
        <v>1</v>
      </c>
      <c r="C28365">
        <v>27</v>
      </c>
      <c r="D28365" s="3">
        <v>42762</v>
      </c>
      <c r="E28365" t="s">
        <v>2741</v>
      </c>
      <c r="F28365" t="s">
        <v>2858</v>
      </c>
      <c r="G28365">
        <v>302</v>
      </c>
      <c r="H28365">
        <v>90</v>
      </c>
      <c r="I28365">
        <v>182</v>
      </c>
      <c r="J28365">
        <v>30</v>
      </c>
    </row>
    <row r="28366" spans="1:10" x14ac:dyDescent="0.3">
      <c r="A28366">
        <v>2017</v>
      </c>
      <c r="B28366">
        <v>1</v>
      </c>
      <c r="C28366">
        <v>27</v>
      </c>
      <c r="D28366" s="3">
        <v>42762</v>
      </c>
      <c r="E28366" t="s">
        <v>2754</v>
      </c>
      <c r="F28366" t="s">
        <v>2873</v>
      </c>
      <c r="G28366">
        <v>0.6</v>
      </c>
      <c r="H28366">
        <v>0</v>
      </c>
      <c r="I28366">
        <v>0.5</v>
      </c>
      <c r="J28366">
        <v>0.1</v>
      </c>
    </row>
    <row r="28367" spans="1:10" x14ac:dyDescent="0.3">
      <c r="A28367">
        <v>2017</v>
      </c>
      <c r="B28367">
        <v>1</v>
      </c>
      <c r="C28367">
        <v>27</v>
      </c>
      <c r="D28367" s="3">
        <v>42762</v>
      </c>
      <c r="E28367" t="s">
        <v>2752</v>
      </c>
      <c r="F28367" t="s">
        <v>2762</v>
      </c>
      <c r="G28367">
        <v>0.21000000000000002</v>
      </c>
      <c r="H28367">
        <v>0</v>
      </c>
      <c r="I28367">
        <v>0.21000000000000002</v>
      </c>
      <c r="J28367">
        <v>0</v>
      </c>
    </row>
    <row r="28368" spans="1:10" x14ac:dyDescent="0.3">
      <c r="A28368">
        <v>2017</v>
      </c>
      <c r="B28368">
        <v>1</v>
      </c>
      <c r="C28368">
        <v>27</v>
      </c>
      <c r="D28368" s="3">
        <v>42762</v>
      </c>
      <c r="E28368" t="s">
        <v>2752</v>
      </c>
      <c r="F28368" t="s">
        <v>2752</v>
      </c>
      <c r="G28368">
        <v>1.55</v>
      </c>
      <c r="H28368">
        <v>0.71</v>
      </c>
      <c r="I28368">
        <v>0.84</v>
      </c>
      <c r="J28368">
        <v>0</v>
      </c>
    </row>
    <row r="28369" spans="1:10" x14ac:dyDescent="0.3">
      <c r="A28369">
        <v>2017</v>
      </c>
      <c r="B28369">
        <v>1</v>
      </c>
      <c r="C28369">
        <v>28</v>
      </c>
      <c r="D28369" s="3">
        <v>42763</v>
      </c>
      <c r="E28369" t="s">
        <v>2743</v>
      </c>
      <c r="F28369" t="s">
        <v>2823</v>
      </c>
      <c r="G28369">
        <v>10.3</v>
      </c>
      <c r="H28369">
        <v>0</v>
      </c>
      <c r="I28369">
        <v>10.3</v>
      </c>
      <c r="J28369">
        <v>0</v>
      </c>
    </row>
    <row r="28370" spans="1:10" x14ac:dyDescent="0.3">
      <c r="A28370">
        <v>2017</v>
      </c>
      <c r="B28370">
        <v>1</v>
      </c>
      <c r="C28370">
        <v>28</v>
      </c>
      <c r="D28370" s="3">
        <v>42763</v>
      </c>
      <c r="E28370" t="s">
        <v>2743</v>
      </c>
      <c r="F28370" t="s">
        <v>2827</v>
      </c>
      <c r="G28370">
        <v>0.86999999999999988</v>
      </c>
      <c r="H28370">
        <v>0</v>
      </c>
      <c r="I28370">
        <v>0.86999999999999988</v>
      </c>
      <c r="J28370">
        <v>0</v>
      </c>
    </row>
    <row r="28371" spans="1:10" x14ac:dyDescent="0.3">
      <c r="A28371">
        <v>2017</v>
      </c>
      <c r="B28371">
        <v>1</v>
      </c>
      <c r="C28371">
        <v>28</v>
      </c>
      <c r="D28371" s="3">
        <v>42763</v>
      </c>
      <c r="E28371" t="s">
        <v>2743</v>
      </c>
      <c r="F28371" t="s">
        <v>2907</v>
      </c>
      <c r="G28371">
        <v>20</v>
      </c>
      <c r="H28371">
        <v>5</v>
      </c>
      <c r="I28371">
        <v>5</v>
      </c>
      <c r="J28371">
        <v>10</v>
      </c>
    </row>
    <row r="28372" spans="1:10" x14ac:dyDescent="0.3">
      <c r="A28372">
        <v>2017</v>
      </c>
      <c r="B28372">
        <v>1</v>
      </c>
      <c r="C28372">
        <v>28</v>
      </c>
      <c r="D28372" s="3">
        <v>42763</v>
      </c>
      <c r="E28372" t="s">
        <v>2743</v>
      </c>
      <c r="F28372" t="s">
        <v>2744</v>
      </c>
      <c r="G28372">
        <v>1.52</v>
      </c>
      <c r="H28372">
        <v>0</v>
      </c>
      <c r="I28372">
        <v>1.52</v>
      </c>
      <c r="J28372">
        <v>0</v>
      </c>
    </row>
    <row r="28373" spans="1:10" x14ac:dyDescent="0.3">
      <c r="A28373">
        <v>2017</v>
      </c>
      <c r="B28373">
        <v>1</v>
      </c>
      <c r="C28373">
        <v>28</v>
      </c>
      <c r="D28373" s="3">
        <v>42763</v>
      </c>
      <c r="E28373" t="s">
        <v>2743</v>
      </c>
      <c r="F28373" t="s">
        <v>2922</v>
      </c>
      <c r="G28373">
        <v>0.01</v>
      </c>
      <c r="H28373">
        <v>0</v>
      </c>
      <c r="I28373">
        <v>0.01</v>
      </c>
      <c r="J28373">
        <v>0</v>
      </c>
    </row>
    <row r="28374" spans="1:10" x14ac:dyDescent="0.3">
      <c r="A28374">
        <v>2017</v>
      </c>
      <c r="B28374">
        <v>1</v>
      </c>
      <c r="C28374">
        <v>28</v>
      </c>
      <c r="D28374" s="3">
        <v>42763</v>
      </c>
      <c r="E28374" t="s">
        <v>2745</v>
      </c>
      <c r="F28374" t="s">
        <v>2770</v>
      </c>
      <c r="G28374">
        <v>4.37</v>
      </c>
      <c r="H28374">
        <v>0</v>
      </c>
      <c r="I28374">
        <v>3.1</v>
      </c>
      <c r="J28374">
        <v>1.27</v>
      </c>
    </row>
    <row r="28375" spans="1:10" x14ac:dyDescent="0.3">
      <c r="A28375">
        <v>2017</v>
      </c>
      <c r="B28375">
        <v>1</v>
      </c>
      <c r="C28375">
        <v>28</v>
      </c>
      <c r="D28375" s="3">
        <v>42763</v>
      </c>
      <c r="E28375" t="s">
        <v>2745</v>
      </c>
      <c r="F28375" t="s">
        <v>2761</v>
      </c>
      <c r="G28375">
        <v>0.7</v>
      </c>
      <c r="H28375">
        <v>0</v>
      </c>
      <c r="I28375">
        <v>0.7</v>
      </c>
      <c r="J28375">
        <v>0</v>
      </c>
    </row>
    <row r="28376" spans="1:10" x14ac:dyDescent="0.3">
      <c r="A28376">
        <v>2017</v>
      </c>
      <c r="B28376">
        <v>1</v>
      </c>
      <c r="C28376">
        <v>28</v>
      </c>
      <c r="D28376" s="3">
        <v>42763</v>
      </c>
      <c r="E28376" t="s">
        <v>2745</v>
      </c>
      <c r="F28376" t="s">
        <v>2824</v>
      </c>
      <c r="G28376">
        <v>1.7</v>
      </c>
      <c r="H28376">
        <v>0</v>
      </c>
      <c r="I28376">
        <v>1.7</v>
      </c>
      <c r="J28376">
        <v>0</v>
      </c>
    </row>
    <row r="28377" spans="1:10" x14ac:dyDescent="0.3">
      <c r="A28377">
        <v>2017</v>
      </c>
      <c r="B28377">
        <v>1</v>
      </c>
      <c r="C28377">
        <v>28</v>
      </c>
      <c r="D28377" s="3">
        <v>42763</v>
      </c>
      <c r="E28377" t="s">
        <v>2745</v>
      </c>
      <c r="F28377" t="s">
        <v>2766</v>
      </c>
      <c r="G28377">
        <v>0.44999999999999996</v>
      </c>
      <c r="H28377">
        <v>0</v>
      </c>
      <c r="I28377">
        <v>0.44999999999999996</v>
      </c>
      <c r="J28377">
        <v>0</v>
      </c>
    </row>
    <row r="28378" spans="1:10" x14ac:dyDescent="0.3">
      <c r="A28378">
        <v>2017</v>
      </c>
      <c r="B28378">
        <v>1</v>
      </c>
      <c r="C28378">
        <v>28</v>
      </c>
      <c r="D28378" s="3">
        <v>42763</v>
      </c>
      <c r="E28378" t="s">
        <v>2745</v>
      </c>
      <c r="F28378" t="s">
        <v>2805</v>
      </c>
      <c r="G28378">
        <v>2.8000000000000003</v>
      </c>
      <c r="H28378">
        <v>0</v>
      </c>
      <c r="I28378">
        <v>2.8000000000000003</v>
      </c>
      <c r="J28378">
        <v>0</v>
      </c>
    </row>
    <row r="28379" spans="1:10" x14ac:dyDescent="0.3">
      <c r="A28379">
        <v>2017</v>
      </c>
      <c r="B28379">
        <v>1</v>
      </c>
      <c r="C28379">
        <v>28</v>
      </c>
      <c r="D28379" s="3">
        <v>42763</v>
      </c>
      <c r="E28379" t="s">
        <v>2745</v>
      </c>
      <c r="G28379">
        <v>4451.0599999999995</v>
      </c>
      <c r="H28379">
        <v>2213.64</v>
      </c>
      <c r="I28379">
        <v>1906.82</v>
      </c>
      <c r="J28379">
        <v>330.6</v>
      </c>
    </row>
    <row r="28380" spans="1:10" x14ac:dyDescent="0.3">
      <c r="A28380">
        <v>2017</v>
      </c>
      <c r="B28380">
        <v>1</v>
      </c>
      <c r="C28380">
        <v>28</v>
      </c>
      <c r="D28380" s="3">
        <v>42763</v>
      </c>
      <c r="E28380" t="s">
        <v>2747</v>
      </c>
      <c r="F28380" t="s">
        <v>2748</v>
      </c>
      <c r="G28380">
        <v>0.2</v>
      </c>
      <c r="H28380">
        <v>0</v>
      </c>
      <c r="I28380">
        <v>0.2</v>
      </c>
      <c r="J28380">
        <v>0</v>
      </c>
    </row>
    <row r="28381" spans="1:10" x14ac:dyDescent="0.3">
      <c r="A28381">
        <v>2017</v>
      </c>
      <c r="B28381">
        <v>1</v>
      </c>
      <c r="C28381">
        <v>28</v>
      </c>
      <c r="D28381" s="3">
        <v>42763</v>
      </c>
      <c r="E28381" t="s">
        <v>2866</v>
      </c>
      <c r="F28381" t="s">
        <v>2875</v>
      </c>
      <c r="G28381">
        <v>0.38</v>
      </c>
      <c r="H28381">
        <v>0</v>
      </c>
      <c r="I28381">
        <v>0.38</v>
      </c>
      <c r="J28381">
        <v>0</v>
      </c>
    </row>
    <row r="28382" spans="1:10" x14ac:dyDescent="0.3">
      <c r="A28382">
        <v>2017</v>
      </c>
      <c r="B28382">
        <v>1</v>
      </c>
      <c r="C28382">
        <v>28</v>
      </c>
      <c r="D28382" s="3">
        <v>42763</v>
      </c>
      <c r="E28382" t="s">
        <v>2803</v>
      </c>
      <c r="F28382" t="s">
        <v>3004</v>
      </c>
      <c r="G28382">
        <v>0.5</v>
      </c>
      <c r="H28382">
        <v>0</v>
      </c>
      <c r="I28382">
        <v>0.5</v>
      </c>
      <c r="J28382">
        <v>0</v>
      </c>
    </row>
    <row r="28383" spans="1:10" x14ac:dyDescent="0.3">
      <c r="A28383">
        <v>2017</v>
      </c>
      <c r="B28383">
        <v>1</v>
      </c>
      <c r="C28383">
        <v>29</v>
      </c>
      <c r="D28383" s="3">
        <v>42764</v>
      </c>
      <c r="E28383" t="s">
        <v>2743</v>
      </c>
      <c r="F28383" t="s">
        <v>2759</v>
      </c>
      <c r="G28383">
        <v>0.3</v>
      </c>
      <c r="H28383">
        <v>0</v>
      </c>
      <c r="I28383">
        <v>0.3</v>
      </c>
      <c r="J28383">
        <v>0</v>
      </c>
    </row>
    <row r="28384" spans="1:10" x14ac:dyDescent="0.3">
      <c r="A28384">
        <v>2017</v>
      </c>
      <c r="B28384">
        <v>1</v>
      </c>
      <c r="C28384">
        <v>29</v>
      </c>
      <c r="D28384" s="3">
        <v>42764</v>
      </c>
      <c r="E28384" t="s">
        <v>2743</v>
      </c>
      <c r="F28384" t="s">
        <v>2823</v>
      </c>
      <c r="G28384">
        <v>10.3</v>
      </c>
      <c r="H28384">
        <v>4</v>
      </c>
      <c r="I28384">
        <v>6.3</v>
      </c>
      <c r="J28384">
        <v>0</v>
      </c>
    </row>
    <row r="28385" spans="1:10" x14ac:dyDescent="0.3">
      <c r="A28385">
        <v>2017</v>
      </c>
      <c r="B28385">
        <v>1</v>
      </c>
      <c r="C28385">
        <v>29</v>
      </c>
      <c r="D28385" s="3">
        <v>42764</v>
      </c>
      <c r="E28385" t="s">
        <v>2743</v>
      </c>
      <c r="F28385" t="s">
        <v>2827</v>
      </c>
      <c r="G28385">
        <v>0.83000000000000007</v>
      </c>
      <c r="H28385">
        <v>0.01</v>
      </c>
      <c r="I28385">
        <v>0.82000000000000006</v>
      </c>
      <c r="J28385">
        <v>0</v>
      </c>
    </row>
    <row r="28386" spans="1:10" x14ac:dyDescent="0.3">
      <c r="A28386">
        <v>2017</v>
      </c>
      <c r="B28386">
        <v>1</v>
      </c>
      <c r="C28386">
        <v>29</v>
      </c>
      <c r="D28386" s="3">
        <v>42764</v>
      </c>
      <c r="E28386" t="s">
        <v>2745</v>
      </c>
      <c r="F28386" t="s">
        <v>2782</v>
      </c>
      <c r="G28386">
        <v>2.4500000000000002</v>
      </c>
      <c r="H28386">
        <v>1.1499999999999999</v>
      </c>
      <c r="I28386">
        <v>1.3</v>
      </c>
      <c r="J28386">
        <v>0</v>
      </c>
    </row>
    <row r="28387" spans="1:10" x14ac:dyDescent="0.3">
      <c r="A28387">
        <v>2017</v>
      </c>
      <c r="B28387">
        <v>1</v>
      </c>
      <c r="C28387">
        <v>29</v>
      </c>
      <c r="D28387" s="3">
        <v>42764</v>
      </c>
      <c r="E28387" t="s">
        <v>2745</v>
      </c>
      <c r="F28387" t="s">
        <v>2818</v>
      </c>
      <c r="G28387">
        <v>8.0299999999999994</v>
      </c>
      <c r="H28387">
        <v>4</v>
      </c>
      <c r="I28387">
        <v>4.03</v>
      </c>
      <c r="J28387">
        <v>0</v>
      </c>
    </row>
    <row r="28388" spans="1:10" x14ac:dyDescent="0.3">
      <c r="A28388">
        <v>2017</v>
      </c>
      <c r="B28388">
        <v>1</v>
      </c>
      <c r="C28388">
        <v>29</v>
      </c>
      <c r="D28388" s="3">
        <v>42764</v>
      </c>
      <c r="E28388" t="s">
        <v>2745</v>
      </c>
      <c r="F28388" t="s">
        <v>2760</v>
      </c>
      <c r="G28388">
        <v>2.1</v>
      </c>
      <c r="H28388">
        <v>2.1</v>
      </c>
      <c r="I28388">
        <v>0</v>
      </c>
      <c r="J28388">
        <v>0</v>
      </c>
    </row>
    <row r="28389" spans="1:10" x14ac:dyDescent="0.3">
      <c r="A28389">
        <v>2017</v>
      </c>
      <c r="B28389">
        <v>1</v>
      </c>
      <c r="C28389">
        <v>29</v>
      </c>
      <c r="D28389" s="3">
        <v>42764</v>
      </c>
      <c r="E28389" t="s">
        <v>2745</v>
      </c>
      <c r="F28389" t="s">
        <v>2776</v>
      </c>
      <c r="G28389">
        <v>1.5</v>
      </c>
      <c r="H28389">
        <v>0</v>
      </c>
      <c r="I28389">
        <v>1.5</v>
      </c>
      <c r="J28389">
        <v>0</v>
      </c>
    </row>
    <row r="28390" spans="1:10" x14ac:dyDescent="0.3">
      <c r="A28390">
        <v>2017</v>
      </c>
      <c r="B28390">
        <v>1</v>
      </c>
      <c r="C28390">
        <v>29</v>
      </c>
      <c r="D28390" s="3">
        <v>42764</v>
      </c>
      <c r="E28390" t="s">
        <v>2745</v>
      </c>
      <c r="F28390" t="s">
        <v>2770</v>
      </c>
      <c r="G28390">
        <v>0.17</v>
      </c>
      <c r="H28390">
        <v>0</v>
      </c>
      <c r="I28390">
        <v>0.17</v>
      </c>
      <c r="J28390">
        <v>0</v>
      </c>
    </row>
    <row r="28391" spans="1:10" x14ac:dyDescent="0.3">
      <c r="A28391">
        <v>2017</v>
      </c>
      <c r="B28391">
        <v>1</v>
      </c>
      <c r="C28391">
        <v>29</v>
      </c>
      <c r="D28391" s="3">
        <v>42764</v>
      </c>
      <c r="E28391" t="s">
        <v>2745</v>
      </c>
      <c r="F28391" t="s">
        <v>2777</v>
      </c>
      <c r="G28391">
        <v>5.0000000000000001E-3</v>
      </c>
      <c r="H28391">
        <v>0</v>
      </c>
      <c r="I28391">
        <v>5.0000000000000001E-3</v>
      </c>
      <c r="J28391">
        <v>0</v>
      </c>
    </row>
    <row r="28392" spans="1:10" x14ac:dyDescent="0.3">
      <c r="A28392">
        <v>2017</v>
      </c>
      <c r="B28392">
        <v>1</v>
      </c>
      <c r="C28392">
        <v>29</v>
      </c>
      <c r="D28392" s="3">
        <v>42764</v>
      </c>
      <c r="E28392" t="s">
        <v>2745</v>
      </c>
      <c r="F28392" t="s">
        <v>2761</v>
      </c>
      <c r="G28392">
        <v>0.73</v>
      </c>
      <c r="H28392">
        <v>0.73</v>
      </c>
      <c r="I28392">
        <v>0</v>
      </c>
      <c r="J28392">
        <v>0</v>
      </c>
    </row>
    <row r="28393" spans="1:10" x14ac:dyDescent="0.3">
      <c r="A28393">
        <v>2017</v>
      </c>
      <c r="B28393">
        <v>1</v>
      </c>
      <c r="C28393">
        <v>29</v>
      </c>
      <c r="D28393" s="3">
        <v>42764</v>
      </c>
      <c r="E28393" t="s">
        <v>2745</v>
      </c>
      <c r="F28393" t="s">
        <v>2824</v>
      </c>
      <c r="G28393">
        <v>0.25</v>
      </c>
      <c r="H28393">
        <v>0.01</v>
      </c>
      <c r="I28393">
        <v>0</v>
      </c>
      <c r="J28393">
        <v>0.24</v>
      </c>
    </row>
    <row r="28394" spans="1:10" x14ac:dyDescent="0.3">
      <c r="A28394">
        <v>2017</v>
      </c>
      <c r="B28394">
        <v>1</v>
      </c>
      <c r="C28394">
        <v>29</v>
      </c>
      <c r="D28394" s="3">
        <v>42764</v>
      </c>
      <c r="E28394" t="s">
        <v>2745</v>
      </c>
      <c r="F28394" t="s">
        <v>2796</v>
      </c>
      <c r="G28394">
        <v>0.03</v>
      </c>
      <c r="H28394">
        <v>0.01</v>
      </c>
      <c r="I28394">
        <v>0.02</v>
      </c>
      <c r="J28394">
        <v>0</v>
      </c>
    </row>
    <row r="28395" spans="1:10" x14ac:dyDescent="0.3">
      <c r="A28395">
        <v>2017</v>
      </c>
      <c r="B28395">
        <v>1</v>
      </c>
      <c r="C28395">
        <v>29</v>
      </c>
      <c r="D28395" s="3">
        <v>42764</v>
      </c>
      <c r="E28395" t="s">
        <v>2745</v>
      </c>
      <c r="F28395" t="s">
        <v>2751</v>
      </c>
      <c r="G28395">
        <v>0.01</v>
      </c>
      <c r="H28395">
        <v>0</v>
      </c>
      <c r="I28395">
        <v>0.01</v>
      </c>
      <c r="J28395">
        <v>0</v>
      </c>
    </row>
    <row r="28396" spans="1:10" x14ac:dyDescent="0.3">
      <c r="A28396">
        <v>2017</v>
      </c>
      <c r="B28396">
        <v>1</v>
      </c>
      <c r="C28396">
        <v>29</v>
      </c>
      <c r="D28396" s="3">
        <v>42764</v>
      </c>
      <c r="E28396" t="s">
        <v>2745</v>
      </c>
      <c r="G28396">
        <v>0.6</v>
      </c>
      <c r="H28396">
        <v>0.6</v>
      </c>
      <c r="I28396">
        <v>0</v>
      </c>
      <c r="J28396">
        <v>0</v>
      </c>
    </row>
    <row r="28397" spans="1:10" x14ac:dyDescent="0.3">
      <c r="A28397">
        <v>2017</v>
      </c>
      <c r="B28397">
        <v>1</v>
      </c>
      <c r="C28397">
        <v>29</v>
      </c>
      <c r="D28397" s="3">
        <v>42764</v>
      </c>
      <c r="E28397" t="s">
        <v>2747</v>
      </c>
      <c r="F28397" t="s">
        <v>2929</v>
      </c>
      <c r="G28397">
        <v>0.1</v>
      </c>
      <c r="H28397">
        <v>0</v>
      </c>
      <c r="I28397">
        <v>0.05</v>
      </c>
      <c r="J28397">
        <v>0.05</v>
      </c>
    </row>
    <row r="28398" spans="1:10" x14ac:dyDescent="0.3">
      <c r="A28398">
        <v>2017</v>
      </c>
      <c r="B28398">
        <v>1</v>
      </c>
      <c r="C28398">
        <v>29</v>
      </c>
      <c r="D28398" s="3">
        <v>42764</v>
      </c>
      <c r="E28398" t="s">
        <v>2803</v>
      </c>
      <c r="F28398" t="s">
        <v>2804</v>
      </c>
      <c r="G28398">
        <v>0.01</v>
      </c>
      <c r="H28398">
        <v>0</v>
      </c>
      <c r="I28398">
        <v>0.01</v>
      </c>
      <c r="J28398">
        <v>0</v>
      </c>
    </row>
    <row r="28399" spans="1:10" x14ac:dyDescent="0.3">
      <c r="A28399">
        <v>2017</v>
      </c>
      <c r="B28399">
        <v>1</v>
      </c>
      <c r="C28399">
        <v>29</v>
      </c>
      <c r="D28399" s="3">
        <v>42764</v>
      </c>
      <c r="E28399" t="s">
        <v>2754</v>
      </c>
      <c r="F28399" t="s">
        <v>2809</v>
      </c>
      <c r="G28399">
        <v>76</v>
      </c>
      <c r="H28399">
        <v>0</v>
      </c>
      <c r="I28399">
        <v>51</v>
      </c>
      <c r="J28399">
        <v>25</v>
      </c>
    </row>
    <row r="28400" spans="1:10" x14ac:dyDescent="0.3">
      <c r="A28400">
        <v>2017</v>
      </c>
      <c r="B28400">
        <v>1</v>
      </c>
      <c r="C28400">
        <v>29</v>
      </c>
      <c r="D28400" s="3">
        <v>42764</v>
      </c>
      <c r="E28400" t="s">
        <v>2754</v>
      </c>
      <c r="F28400" t="s">
        <v>2755</v>
      </c>
      <c r="G28400">
        <v>0.1</v>
      </c>
      <c r="H28400">
        <v>0.1</v>
      </c>
      <c r="I28400">
        <v>0</v>
      </c>
      <c r="J28400">
        <v>0</v>
      </c>
    </row>
    <row r="28401" spans="1:10" x14ac:dyDescent="0.3">
      <c r="A28401">
        <v>2017</v>
      </c>
      <c r="B28401">
        <v>1</v>
      </c>
      <c r="C28401">
        <v>30</v>
      </c>
      <c r="D28401" s="3">
        <v>42765</v>
      </c>
      <c r="E28401" t="s">
        <v>2743</v>
      </c>
      <c r="F28401" t="s">
        <v>2816</v>
      </c>
      <c r="G28401">
        <v>0.14000000000000001</v>
      </c>
      <c r="H28401">
        <v>0</v>
      </c>
      <c r="I28401">
        <v>0.14000000000000001</v>
      </c>
      <c r="J28401">
        <v>0</v>
      </c>
    </row>
    <row r="28402" spans="1:10" x14ac:dyDescent="0.3">
      <c r="A28402">
        <v>2017</v>
      </c>
      <c r="B28402">
        <v>1</v>
      </c>
      <c r="C28402">
        <v>30</v>
      </c>
      <c r="D28402" s="3">
        <v>42765</v>
      </c>
      <c r="E28402" t="s">
        <v>2743</v>
      </c>
      <c r="F28402" t="s">
        <v>2915</v>
      </c>
      <c r="G28402">
        <v>0.4</v>
      </c>
      <c r="H28402">
        <v>0.4</v>
      </c>
      <c r="I28402">
        <v>0</v>
      </c>
      <c r="J28402">
        <v>0</v>
      </c>
    </row>
    <row r="28403" spans="1:10" x14ac:dyDescent="0.3">
      <c r="A28403">
        <v>2017</v>
      </c>
      <c r="B28403">
        <v>1</v>
      </c>
      <c r="C28403">
        <v>30</v>
      </c>
      <c r="D28403" s="3">
        <v>42765</v>
      </c>
      <c r="E28403" t="s">
        <v>2743</v>
      </c>
      <c r="F28403" t="s">
        <v>2759</v>
      </c>
      <c r="G28403">
        <v>1.71</v>
      </c>
      <c r="H28403">
        <v>0.5</v>
      </c>
      <c r="I28403">
        <v>1.21</v>
      </c>
      <c r="J28403">
        <v>0</v>
      </c>
    </row>
    <row r="28404" spans="1:10" x14ac:dyDescent="0.3">
      <c r="A28404">
        <v>2017</v>
      </c>
      <c r="B28404">
        <v>1</v>
      </c>
      <c r="C28404">
        <v>30</v>
      </c>
      <c r="D28404" s="3">
        <v>42765</v>
      </c>
      <c r="E28404" t="s">
        <v>2743</v>
      </c>
      <c r="F28404" t="s">
        <v>2947</v>
      </c>
      <c r="G28404">
        <v>8.1999999999999993</v>
      </c>
      <c r="H28404">
        <v>1</v>
      </c>
      <c r="I28404">
        <v>7.2</v>
      </c>
      <c r="J28404">
        <v>0</v>
      </c>
    </row>
    <row r="28405" spans="1:10" x14ac:dyDescent="0.3">
      <c r="A28405">
        <v>2017</v>
      </c>
      <c r="B28405">
        <v>1</v>
      </c>
      <c r="C28405">
        <v>30</v>
      </c>
      <c r="D28405" s="3">
        <v>42765</v>
      </c>
      <c r="E28405" t="s">
        <v>2743</v>
      </c>
      <c r="F28405" t="s">
        <v>2834</v>
      </c>
      <c r="G28405">
        <v>39.6</v>
      </c>
      <c r="H28405">
        <v>35.4</v>
      </c>
      <c r="I28405">
        <v>3.1500000000000004</v>
      </c>
      <c r="J28405">
        <v>1.05</v>
      </c>
    </row>
    <row r="28406" spans="1:10" x14ac:dyDescent="0.3">
      <c r="A28406">
        <v>2017</v>
      </c>
      <c r="B28406">
        <v>1</v>
      </c>
      <c r="C28406">
        <v>30</v>
      </c>
      <c r="D28406" s="3">
        <v>42765</v>
      </c>
      <c r="E28406" t="s">
        <v>2743</v>
      </c>
      <c r="F28406" t="s">
        <v>2744</v>
      </c>
      <c r="G28406">
        <v>7.3</v>
      </c>
      <c r="H28406">
        <v>0.2</v>
      </c>
      <c r="I28406">
        <v>1.6</v>
      </c>
      <c r="J28406">
        <v>5.5</v>
      </c>
    </row>
    <row r="28407" spans="1:10" x14ac:dyDescent="0.3">
      <c r="A28407">
        <v>2017</v>
      </c>
      <c r="B28407">
        <v>1</v>
      </c>
      <c r="C28407">
        <v>30</v>
      </c>
      <c r="D28407" s="3">
        <v>42765</v>
      </c>
      <c r="E28407" t="s">
        <v>2743</v>
      </c>
      <c r="F28407" t="s">
        <v>2771</v>
      </c>
      <c r="G28407">
        <v>2.5</v>
      </c>
      <c r="H28407">
        <v>0</v>
      </c>
      <c r="I28407">
        <v>2.5</v>
      </c>
      <c r="J28407">
        <v>0</v>
      </c>
    </row>
    <row r="28408" spans="1:10" x14ac:dyDescent="0.3">
      <c r="A28408">
        <v>2017</v>
      </c>
      <c r="B28408">
        <v>1</v>
      </c>
      <c r="C28408">
        <v>30</v>
      </c>
      <c r="D28408" s="3">
        <v>42765</v>
      </c>
      <c r="E28408" t="s">
        <v>2745</v>
      </c>
      <c r="F28408" t="s">
        <v>2770</v>
      </c>
      <c r="G28408">
        <v>0.01</v>
      </c>
      <c r="H28408">
        <v>0</v>
      </c>
      <c r="I28408">
        <v>0.01</v>
      </c>
      <c r="J28408">
        <v>0</v>
      </c>
    </row>
    <row r="28409" spans="1:10" x14ac:dyDescent="0.3">
      <c r="A28409">
        <v>2017</v>
      </c>
      <c r="B28409">
        <v>1</v>
      </c>
      <c r="C28409">
        <v>30</v>
      </c>
      <c r="D28409" s="3">
        <v>42765</v>
      </c>
      <c r="E28409" t="s">
        <v>2745</v>
      </c>
      <c r="F28409" t="s">
        <v>2761</v>
      </c>
      <c r="G28409">
        <v>0.28000000000000003</v>
      </c>
      <c r="H28409">
        <v>0</v>
      </c>
      <c r="I28409">
        <v>0.28000000000000003</v>
      </c>
      <c r="J28409">
        <v>0</v>
      </c>
    </row>
    <row r="28410" spans="1:10" x14ac:dyDescent="0.3">
      <c r="A28410">
        <v>2017</v>
      </c>
      <c r="B28410">
        <v>1</v>
      </c>
      <c r="C28410">
        <v>30</v>
      </c>
      <c r="D28410" s="3">
        <v>42765</v>
      </c>
      <c r="E28410" t="s">
        <v>2745</v>
      </c>
      <c r="F28410" t="s">
        <v>2796</v>
      </c>
      <c r="G28410">
        <v>0.87000000000000011</v>
      </c>
      <c r="H28410">
        <v>0</v>
      </c>
      <c r="I28410">
        <v>0.87000000000000011</v>
      </c>
      <c r="J28410">
        <v>0</v>
      </c>
    </row>
    <row r="28411" spans="1:10" x14ac:dyDescent="0.3">
      <c r="A28411">
        <v>2017</v>
      </c>
      <c r="B28411">
        <v>1</v>
      </c>
      <c r="C28411">
        <v>30</v>
      </c>
      <c r="D28411" s="3">
        <v>42765</v>
      </c>
      <c r="E28411" t="s">
        <v>2745</v>
      </c>
      <c r="F28411" t="s">
        <v>2933</v>
      </c>
      <c r="G28411">
        <v>0.3</v>
      </c>
      <c r="H28411">
        <v>0</v>
      </c>
      <c r="I28411">
        <v>0.3</v>
      </c>
      <c r="J28411">
        <v>0</v>
      </c>
    </row>
    <row r="28412" spans="1:10" x14ac:dyDescent="0.3">
      <c r="A28412">
        <v>2017</v>
      </c>
      <c r="B28412">
        <v>1</v>
      </c>
      <c r="C28412">
        <v>30</v>
      </c>
      <c r="D28412" s="3">
        <v>42765</v>
      </c>
      <c r="E28412" t="s">
        <v>2745</v>
      </c>
      <c r="F28412" t="s">
        <v>2751</v>
      </c>
      <c r="G28412">
        <v>7.04</v>
      </c>
      <c r="H28412">
        <v>3.8899999999999997</v>
      </c>
      <c r="I28412">
        <v>1.1499999999999999</v>
      </c>
      <c r="J28412">
        <v>2</v>
      </c>
    </row>
    <row r="28413" spans="1:10" x14ac:dyDescent="0.3">
      <c r="A28413">
        <v>2017</v>
      </c>
      <c r="B28413">
        <v>1</v>
      </c>
      <c r="C28413">
        <v>30</v>
      </c>
      <c r="D28413" s="3">
        <v>42765</v>
      </c>
      <c r="E28413" t="s">
        <v>2745</v>
      </c>
      <c r="F28413" t="s">
        <v>2766</v>
      </c>
      <c r="G28413">
        <v>209.6</v>
      </c>
      <c r="H28413">
        <v>200.6</v>
      </c>
      <c r="I28413">
        <v>9</v>
      </c>
      <c r="J28413">
        <v>0</v>
      </c>
    </row>
    <row r="28414" spans="1:10" x14ac:dyDescent="0.3">
      <c r="A28414">
        <v>2017</v>
      </c>
      <c r="B28414">
        <v>1</v>
      </c>
      <c r="C28414">
        <v>30</v>
      </c>
      <c r="D28414" s="3">
        <v>42765</v>
      </c>
      <c r="E28414" t="s">
        <v>2745</v>
      </c>
      <c r="G28414">
        <v>1.4999999999999999E-2</v>
      </c>
      <c r="H28414">
        <v>0</v>
      </c>
      <c r="I28414">
        <v>1.4999999999999999E-2</v>
      </c>
      <c r="J28414">
        <v>0</v>
      </c>
    </row>
    <row r="28415" spans="1:10" x14ac:dyDescent="0.3">
      <c r="A28415">
        <v>2017</v>
      </c>
      <c r="B28415">
        <v>1</v>
      </c>
      <c r="C28415">
        <v>30</v>
      </c>
      <c r="D28415" s="3">
        <v>42765</v>
      </c>
      <c r="E28415" t="s">
        <v>2866</v>
      </c>
      <c r="F28415" t="s">
        <v>2747</v>
      </c>
      <c r="G28415">
        <v>0.7</v>
      </c>
      <c r="H28415">
        <v>0</v>
      </c>
      <c r="I28415">
        <v>0.7</v>
      </c>
      <c r="J28415">
        <v>0</v>
      </c>
    </row>
    <row r="28416" spans="1:10" x14ac:dyDescent="0.3">
      <c r="A28416">
        <v>2017</v>
      </c>
      <c r="B28416">
        <v>1</v>
      </c>
      <c r="C28416">
        <v>30</v>
      </c>
      <c r="D28416" s="3">
        <v>42765</v>
      </c>
      <c r="E28416" t="s">
        <v>2866</v>
      </c>
      <c r="F28416" t="s">
        <v>2913</v>
      </c>
      <c r="G28416">
        <v>2.2000000000000002</v>
      </c>
      <c r="H28416">
        <v>2.2000000000000002</v>
      </c>
      <c r="I28416">
        <v>0</v>
      </c>
      <c r="J28416">
        <v>0</v>
      </c>
    </row>
    <row r="28417" spans="1:10" x14ac:dyDescent="0.3">
      <c r="A28417">
        <v>2017</v>
      </c>
      <c r="B28417">
        <v>1</v>
      </c>
      <c r="C28417">
        <v>30</v>
      </c>
      <c r="D28417" s="3">
        <v>42765</v>
      </c>
      <c r="E28417" t="s">
        <v>2741</v>
      </c>
      <c r="F28417" t="s">
        <v>2858</v>
      </c>
      <c r="G28417">
        <v>359.01</v>
      </c>
      <c r="H28417">
        <v>0</v>
      </c>
      <c r="I28417">
        <v>359.01</v>
      </c>
      <c r="J28417">
        <v>0</v>
      </c>
    </row>
    <row r="28418" spans="1:10" x14ac:dyDescent="0.3">
      <c r="A28418">
        <v>2017</v>
      </c>
      <c r="B28418">
        <v>1</v>
      </c>
      <c r="C28418">
        <v>30</v>
      </c>
      <c r="D28418" s="3">
        <v>42765</v>
      </c>
      <c r="E28418" t="s">
        <v>2749</v>
      </c>
      <c r="F28418" t="s">
        <v>2826</v>
      </c>
      <c r="G28418">
        <v>2</v>
      </c>
      <c r="H28418">
        <v>0</v>
      </c>
      <c r="I28418">
        <v>2</v>
      </c>
      <c r="J28418">
        <v>0</v>
      </c>
    </row>
    <row r="28419" spans="1:10" x14ac:dyDescent="0.3">
      <c r="A28419">
        <v>2017</v>
      </c>
      <c r="B28419">
        <v>1</v>
      </c>
      <c r="C28419">
        <v>30</v>
      </c>
      <c r="D28419" s="3">
        <v>42765</v>
      </c>
      <c r="E28419" t="s">
        <v>2749</v>
      </c>
      <c r="F28419" t="s">
        <v>2783</v>
      </c>
      <c r="G28419">
        <v>0.1</v>
      </c>
      <c r="H28419">
        <v>0</v>
      </c>
      <c r="I28419">
        <v>0.1</v>
      </c>
      <c r="J28419">
        <v>0</v>
      </c>
    </row>
    <row r="28420" spans="1:10" x14ac:dyDescent="0.3">
      <c r="A28420">
        <v>2017</v>
      </c>
      <c r="B28420">
        <v>1</v>
      </c>
      <c r="C28420">
        <v>30</v>
      </c>
      <c r="D28420" s="3">
        <v>42765</v>
      </c>
      <c r="E28420" t="s">
        <v>2749</v>
      </c>
      <c r="F28420" t="s">
        <v>2750</v>
      </c>
      <c r="G28420">
        <v>554.29999999999995</v>
      </c>
      <c r="H28420">
        <v>0</v>
      </c>
      <c r="I28420">
        <v>554.29999999999995</v>
      </c>
      <c r="J28420">
        <v>0</v>
      </c>
    </row>
    <row r="28421" spans="1:10" x14ac:dyDescent="0.3">
      <c r="A28421">
        <v>2017</v>
      </c>
      <c r="B28421">
        <v>1</v>
      </c>
      <c r="C28421">
        <v>30</v>
      </c>
      <c r="D28421" s="3">
        <v>42765</v>
      </c>
      <c r="E28421" t="s">
        <v>2754</v>
      </c>
      <c r="F28421" t="s">
        <v>2970</v>
      </c>
      <c r="G28421">
        <v>0.05</v>
      </c>
      <c r="H28421">
        <v>0</v>
      </c>
      <c r="I28421">
        <v>0.05</v>
      </c>
      <c r="J28421">
        <v>0</v>
      </c>
    </row>
    <row r="28422" spans="1:10" x14ac:dyDescent="0.3">
      <c r="A28422">
        <v>2017</v>
      </c>
      <c r="B28422">
        <v>1</v>
      </c>
      <c r="C28422">
        <v>30</v>
      </c>
      <c r="D28422" s="3">
        <v>42765</v>
      </c>
      <c r="E28422" t="s">
        <v>2754</v>
      </c>
      <c r="F28422" t="s">
        <v>2809</v>
      </c>
      <c r="G28422">
        <v>4</v>
      </c>
      <c r="H28422">
        <v>4</v>
      </c>
      <c r="I28422">
        <v>0</v>
      </c>
      <c r="J28422">
        <v>0</v>
      </c>
    </row>
    <row r="28423" spans="1:10" x14ac:dyDescent="0.3">
      <c r="A28423">
        <v>2017</v>
      </c>
      <c r="B28423">
        <v>1</v>
      </c>
      <c r="C28423">
        <v>30</v>
      </c>
      <c r="D28423" s="3">
        <v>42765</v>
      </c>
      <c r="E28423" t="s">
        <v>2754</v>
      </c>
      <c r="F28423" t="s">
        <v>2850</v>
      </c>
      <c r="G28423">
        <v>2539</v>
      </c>
      <c r="H28423">
        <v>335</v>
      </c>
      <c r="I28423">
        <v>2179</v>
      </c>
      <c r="J28423">
        <v>25</v>
      </c>
    </row>
    <row r="28424" spans="1:10" x14ac:dyDescent="0.3">
      <c r="A28424">
        <v>2017</v>
      </c>
      <c r="B28424">
        <v>1</v>
      </c>
      <c r="C28424">
        <v>30</v>
      </c>
      <c r="D28424" s="3">
        <v>42765</v>
      </c>
      <c r="E28424" t="s">
        <v>2752</v>
      </c>
      <c r="F28424" t="s">
        <v>2881</v>
      </c>
      <c r="G28424">
        <v>0.7</v>
      </c>
      <c r="H28424">
        <v>0</v>
      </c>
      <c r="I28424">
        <v>0.7</v>
      </c>
      <c r="J28424">
        <v>0</v>
      </c>
    </row>
    <row r="28425" spans="1:10" x14ac:dyDescent="0.3">
      <c r="A28425">
        <v>2017</v>
      </c>
      <c r="B28425">
        <v>1</v>
      </c>
      <c r="C28425">
        <v>30</v>
      </c>
      <c r="D28425" s="3">
        <v>42765</v>
      </c>
      <c r="E28425" t="s">
        <v>2752</v>
      </c>
      <c r="F28425" t="s">
        <v>2950</v>
      </c>
      <c r="G28425">
        <v>0.5</v>
      </c>
      <c r="H28425">
        <v>0</v>
      </c>
      <c r="I28425">
        <v>0.5</v>
      </c>
      <c r="J28425">
        <v>0</v>
      </c>
    </row>
    <row r="28426" spans="1:10" x14ac:dyDescent="0.3">
      <c r="A28426">
        <v>2017</v>
      </c>
      <c r="B28426">
        <v>1</v>
      </c>
      <c r="C28426">
        <v>30</v>
      </c>
      <c r="D28426" s="3">
        <v>42765</v>
      </c>
      <c r="E28426" t="s">
        <v>2752</v>
      </c>
      <c r="F28426" t="s">
        <v>3008</v>
      </c>
      <c r="G28426">
        <v>0.05</v>
      </c>
      <c r="H28426">
        <v>0</v>
      </c>
      <c r="I28426">
        <v>0</v>
      </c>
      <c r="J28426">
        <v>0.05</v>
      </c>
    </row>
    <row r="28427" spans="1:10" x14ac:dyDescent="0.3">
      <c r="A28427">
        <v>2017</v>
      </c>
      <c r="B28427">
        <v>1</v>
      </c>
      <c r="C28427">
        <v>30</v>
      </c>
      <c r="D28427" s="3">
        <v>42765</v>
      </c>
      <c r="E28427" t="s">
        <v>2752</v>
      </c>
      <c r="F28427" t="s">
        <v>2844</v>
      </c>
      <c r="G28427">
        <v>0.2</v>
      </c>
      <c r="H28427">
        <v>0</v>
      </c>
      <c r="I28427">
        <v>0.2</v>
      </c>
      <c r="J28427">
        <v>0</v>
      </c>
    </row>
    <row r="28428" spans="1:10" x14ac:dyDescent="0.3">
      <c r="A28428">
        <v>2017</v>
      </c>
      <c r="B28428">
        <v>1</v>
      </c>
      <c r="C28428">
        <v>30</v>
      </c>
      <c r="D28428" s="3">
        <v>42765</v>
      </c>
      <c r="E28428" t="s">
        <v>2752</v>
      </c>
      <c r="F28428" t="s">
        <v>2814</v>
      </c>
      <c r="G28428">
        <v>32.25</v>
      </c>
      <c r="H28428">
        <v>0</v>
      </c>
      <c r="I28428">
        <v>32.25</v>
      </c>
      <c r="J28428">
        <v>0</v>
      </c>
    </row>
    <row r="28429" spans="1:10" x14ac:dyDescent="0.3">
      <c r="A28429">
        <v>2017</v>
      </c>
      <c r="B28429">
        <v>1</v>
      </c>
      <c r="C28429">
        <v>31</v>
      </c>
      <c r="D28429" s="3">
        <v>42766</v>
      </c>
      <c r="E28429" t="s">
        <v>2743</v>
      </c>
      <c r="F28429" t="s">
        <v>2874</v>
      </c>
      <c r="G28429">
        <v>30.8</v>
      </c>
      <c r="H28429">
        <v>27.45</v>
      </c>
      <c r="I28429">
        <v>3.35</v>
      </c>
      <c r="J28429">
        <v>0</v>
      </c>
    </row>
    <row r="28430" spans="1:10" x14ac:dyDescent="0.3">
      <c r="A28430">
        <v>2017</v>
      </c>
      <c r="B28430">
        <v>1</v>
      </c>
      <c r="C28430">
        <v>31</v>
      </c>
      <c r="D28430" s="3">
        <v>42766</v>
      </c>
      <c r="E28430" t="s">
        <v>2743</v>
      </c>
      <c r="F28430" t="s">
        <v>2759</v>
      </c>
      <c r="G28430">
        <v>0.01</v>
      </c>
      <c r="H28430">
        <v>0</v>
      </c>
      <c r="I28430">
        <v>0.01</v>
      </c>
      <c r="J28430">
        <v>0</v>
      </c>
    </row>
    <row r="28431" spans="1:10" x14ac:dyDescent="0.3">
      <c r="A28431">
        <v>2017</v>
      </c>
      <c r="B28431">
        <v>1</v>
      </c>
      <c r="C28431">
        <v>31</v>
      </c>
      <c r="D28431" s="3">
        <v>42766</v>
      </c>
      <c r="E28431" t="s">
        <v>2743</v>
      </c>
      <c r="F28431" t="s">
        <v>2834</v>
      </c>
      <c r="G28431">
        <v>8.7800000000000011</v>
      </c>
      <c r="H28431">
        <v>8.0500000000000007</v>
      </c>
      <c r="I28431">
        <v>0.41</v>
      </c>
      <c r="J28431">
        <v>0.32</v>
      </c>
    </row>
    <row r="28432" spans="1:10" x14ac:dyDescent="0.3">
      <c r="A28432">
        <v>2017</v>
      </c>
      <c r="B28432">
        <v>1</v>
      </c>
      <c r="C28432">
        <v>31</v>
      </c>
      <c r="D28432" s="3">
        <v>42766</v>
      </c>
      <c r="E28432" t="s">
        <v>2743</v>
      </c>
      <c r="F28432" t="s">
        <v>2827</v>
      </c>
      <c r="G28432">
        <v>0.01</v>
      </c>
      <c r="H28432">
        <v>0.01</v>
      </c>
      <c r="I28432">
        <v>0</v>
      </c>
      <c r="J28432">
        <v>0</v>
      </c>
    </row>
    <row r="28433" spans="1:10" x14ac:dyDescent="0.3">
      <c r="A28433">
        <v>2017</v>
      </c>
      <c r="B28433">
        <v>1</v>
      </c>
      <c r="C28433">
        <v>31</v>
      </c>
      <c r="D28433" s="3">
        <v>42766</v>
      </c>
      <c r="E28433" t="s">
        <v>2743</v>
      </c>
      <c r="F28433" t="s">
        <v>2771</v>
      </c>
      <c r="G28433">
        <v>0.05</v>
      </c>
      <c r="H28433">
        <v>0</v>
      </c>
      <c r="I28433">
        <v>0</v>
      </c>
      <c r="J28433">
        <v>0.05</v>
      </c>
    </row>
    <row r="28434" spans="1:10" x14ac:dyDescent="0.3">
      <c r="A28434">
        <v>2017</v>
      </c>
      <c r="B28434">
        <v>1</v>
      </c>
      <c r="C28434">
        <v>31</v>
      </c>
      <c r="D28434" s="3">
        <v>42766</v>
      </c>
      <c r="E28434" t="s">
        <v>2743</v>
      </c>
      <c r="F28434" t="s">
        <v>2922</v>
      </c>
      <c r="G28434">
        <v>34.049999999999997</v>
      </c>
      <c r="H28434">
        <v>0</v>
      </c>
      <c r="I28434">
        <v>9.5500000000000007</v>
      </c>
      <c r="J28434">
        <v>24.5</v>
      </c>
    </row>
    <row r="28435" spans="1:10" x14ac:dyDescent="0.3">
      <c r="A28435">
        <v>2017</v>
      </c>
      <c r="B28435">
        <v>1</v>
      </c>
      <c r="C28435">
        <v>31</v>
      </c>
      <c r="D28435" s="3">
        <v>42766</v>
      </c>
      <c r="E28435" t="s">
        <v>2745</v>
      </c>
      <c r="F28435" t="s">
        <v>2782</v>
      </c>
      <c r="G28435">
        <v>0.09</v>
      </c>
      <c r="H28435">
        <v>0</v>
      </c>
      <c r="I28435">
        <v>0</v>
      </c>
      <c r="J28435">
        <v>0.09</v>
      </c>
    </row>
    <row r="28436" spans="1:10" x14ac:dyDescent="0.3">
      <c r="A28436">
        <v>2017</v>
      </c>
      <c r="B28436">
        <v>1</v>
      </c>
      <c r="C28436">
        <v>31</v>
      </c>
      <c r="D28436" s="3">
        <v>42766</v>
      </c>
      <c r="E28436" t="s">
        <v>2745</v>
      </c>
      <c r="F28436" t="s">
        <v>2795</v>
      </c>
      <c r="G28436">
        <v>0.7</v>
      </c>
      <c r="H28436">
        <v>0</v>
      </c>
      <c r="I28436">
        <v>0.7</v>
      </c>
      <c r="J28436">
        <v>0</v>
      </c>
    </row>
    <row r="28437" spans="1:10" x14ac:dyDescent="0.3">
      <c r="A28437">
        <v>2017</v>
      </c>
      <c r="B28437">
        <v>1</v>
      </c>
      <c r="C28437">
        <v>31</v>
      </c>
      <c r="D28437" s="3">
        <v>42766</v>
      </c>
      <c r="E28437" t="s">
        <v>2745</v>
      </c>
      <c r="F28437" t="s">
        <v>2777</v>
      </c>
      <c r="G28437">
        <v>0.13500000000000001</v>
      </c>
      <c r="H28437">
        <v>0</v>
      </c>
      <c r="I28437">
        <v>0.13500000000000001</v>
      </c>
      <c r="J28437">
        <v>0</v>
      </c>
    </row>
    <row r="28438" spans="1:10" x14ac:dyDescent="0.3">
      <c r="A28438">
        <v>2017</v>
      </c>
      <c r="B28438">
        <v>1</v>
      </c>
      <c r="C28438">
        <v>31</v>
      </c>
      <c r="D28438" s="3">
        <v>42766</v>
      </c>
      <c r="E28438" t="s">
        <v>2745</v>
      </c>
      <c r="F28438" t="s">
        <v>2824</v>
      </c>
      <c r="G28438">
        <v>3.4</v>
      </c>
      <c r="H28438">
        <v>0</v>
      </c>
      <c r="I28438">
        <v>3.4</v>
      </c>
      <c r="J28438">
        <v>0</v>
      </c>
    </row>
    <row r="28439" spans="1:10" x14ac:dyDescent="0.3">
      <c r="A28439">
        <v>2017</v>
      </c>
      <c r="B28439">
        <v>1</v>
      </c>
      <c r="C28439">
        <v>31</v>
      </c>
      <c r="D28439" s="3">
        <v>42766</v>
      </c>
      <c r="E28439" t="s">
        <v>2745</v>
      </c>
      <c r="F28439" t="s">
        <v>2796</v>
      </c>
      <c r="G28439">
        <v>10.5</v>
      </c>
      <c r="H28439">
        <v>0</v>
      </c>
      <c r="I28439">
        <v>10.5</v>
      </c>
      <c r="J28439">
        <v>0</v>
      </c>
    </row>
    <row r="28440" spans="1:10" x14ac:dyDescent="0.3">
      <c r="A28440">
        <v>2017</v>
      </c>
      <c r="B28440">
        <v>1</v>
      </c>
      <c r="C28440">
        <v>31</v>
      </c>
      <c r="D28440" s="3">
        <v>42766</v>
      </c>
      <c r="E28440" t="s">
        <v>2745</v>
      </c>
      <c r="F28440" t="s">
        <v>2746</v>
      </c>
      <c r="G28440">
        <v>0.01</v>
      </c>
      <c r="H28440">
        <v>0</v>
      </c>
      <c r="I28440">
        <v>0.01</v>
      </c>
      <c r="J28440">
        <v>0</v>
      </c>
    </row>
    <row r="28441" spans="1:10" x14ac:dyDescent="0.3">
      <c r="A28441">
        <v>2017</v>
      </c>
      <c r="B28441">
        <v>1</v>
      </c>
      <c r="C28441">
        <v>31</v>
      </c>
      <c r="D28441" s="3">
        <v>42766</v>
      </c>
      <c r="E28441" t="s">
        <v>2745</v>
      </c>
      <c r="F28441" t="s">
        <v>2751</v>
      </c>
      <c r="G28441">
        <v>30</v>
      </c>
      <c r="H28441">
        <v>17</v>
      </c>
      <c r="I28441">
        <v>7.5</v>
      </c>
      <c r="J28441">
        <v>5.5</v>
      </c>
    </row>
    <row r="28442" spans="1:10" x14ac:dyDescent="0.3">
      <c r="A28442">
        <v>2017</v>
      </c>
      <c r="B28442">
        <v>1</v>
      </c>
      <c r="C28442">
        <v>31</v>
      </c>
      <c r="D28442" s="3">
        <v>42766</v>
      </c>
      <c r="E28442" t="s">
        <v>2745</v>
      </c>
      <c r="F28442" t="s">
        <v>2951</v>
      </c>
      <c r="G28442">
        <v>5.8999999999999997E-2</v>
      </c>
      <c r="H28442">
        <v>0</v>
      </c>
      <c r="I28442">
        <v>5.8999999999999997E-2</v>
      </c>
      <c r="J28442">
        <v>0</v>
      </c>
    </row>
    <row r="28443" spans="1:10" x14ac:dyDescent="0.3">
      <c r="A28443">
        <v>2017</v>
      </c>
      <c r="B28443">
        <v>1</v>
      </c>
      <c r="C28443">
        <v>31</v>
      </c>
      <c r="D28443" s="3">
        <v>42766</v>
      </c>
      <c r="E28443" t="s">
        <v>2745</v>
      </c>
      <c r="G28443">
        <v>521.9</v>
      </c>
      <c r="H28443">
        <v>220</v>
      </c>
      <c r="I28443">
        <v>230.9</v>
      </c>
      <c r="J28443">
        <v>71</v>
      </c>
    </row>
    <row r="28444" spans="1:10" x14ac:dyDescent="0.3">
      <c r="A28444">
        <v>2017</v>
      </c>
      <c r="B28444">
        <v>1</v>
      </c>
      <c r="C28444">
        <v>31</v>
      </c>
      <c r="D28444" s="3">
        <v>42766</v>
      </c>
      <c r="E28444" t="s">
        <v>2773</v>
      </c>
      <c r="F28444" t="s">
        <v>2774</v>
      </c>
      <c r="G28444">
        <v>4.2</v>
      </c>
      <c r="H28444">
        <v>0</v>
      </c>
      <c r="I28444">
        <v>4.2</v>
      </c>
      <c r="J28444">
        <v>0</v>
      </c>
    </row>
    <row r="28445" spans="1:10" x14ac:dyDescent="0.3">
      <c r="A28445">
        <v>2017</v>
      </c>
      <c r="B28445">
        <v>1</v>
      </c>
      <c r="C28445">
        <v>31</v>
      </c>
      <c r="D28445" s="3">
        <v>42766</v>
      </c>
      <c r="E28445" t="s">
        <v>2747</v>
      </c>
      <c r="F28445" t="s">
        <v>2969</v>
      </c>
      <c r="G28445">
        <v>2</v>
      </c>
      <c r="H28445">
        <v>0</v>
      </c>
      <c r="I28445">
        <v>0.2</v>
      </c>
      <c r="J28445">
        <v>1.8</v>
      </c>
    </row>
    <row r="28446" spans="1:10" x14ac:dyDescent="0.3">
      <c r="A28446">
        <v>2017</v>
      </c>
      <c r="B28446">
        <v>1</v>
      </c>
      <c r="C28446">
        <v>31</v>
      </c>
      <c r="D28446" s="3">
        <v>42766</v>
      </c>
      <c r="E28446" t="s">
        <v>2747</v>
      </c>
      <c r="F28446" t="s">
        <v>2748</v>
      </c>
      <c r="G28446">
        <v>0.02</v>
      </c>
      <c r="H28446">
        <v>0</v>
      </c>
      <c r="I28446">
        <v>0.02</v>
      </c>
      <c r="J28446">
        <v>0</v>
      </c>
    </row>
    <row r="28447" spans="1:10" x14ac:dyDescent="0.3">
      <c r="A28447">
        <v>2017</v>
      </c>
      <c r="B28447">
        <v>1</v>
      </c>
      <c r="C28447">
        <v>31</v>
      </c>
      <c r="D28447" s="3">
        <v>42766</v>
      </c>
      <c r="E28447" t="s">
        <v>2747</v>
      </c>
      <c r="F28447" t="s">
        <v>3017</v>
      </c>
      <c r="G28447">
        <v>0.5</v>
      </c>
      <c r="H28447">
        <v>0</v>
      </c>
      <c r="I28447">
        <v>0.5</v>
      </c>
      <c r="J28447">
        <v>0</v>
      </c>
    </row>
    <row r="28448" spans="1:10" x14ac:dyDescent="0.3">
      <c r="A28448">
        <v>2017</v>
      </c>
      <c r="B28448">
        <v>1</v>
      </c>
      <c r="C28448">
        <v>31</v>
      </c>
      <c r="D28448" s="3">
        <v>42766</v>
      </c>
      <c r="E28448" t="s">
        <v>2747</v>
      </c>
      <c r="F28448" t="s">
        <v>2923</v>
      </c>
      <c r="G28448">
        <v>0.2</v>
      </c>
      <c r="H28448">
        <v>0</v>
      </c>
      <c r="I28448">
        <v>0.2</v>
      </c>
      <c r="J28448">
        <v>0</v>
      </c>
    </row>
    <row r="28449" spans="1:10" x14ac:dyDescent="0.3">
      <c r="A28449">
        <v>2017</v>
      </c>
      <c r="B28449">
        <v>1</v>
      </c>
      <c r="C28449">
        <v>31</v>
      </c>
      <c r="D28449" s="3">
        <v>42766</v>
      </c>
      <c r="E28449" t="s">
        <v>2866</v>
      </c>
      <c r="F28449" t="s">
        <v>2747</v>
      </c>
      <c r="G28449">
        <v>0.1</v>
      </c>
      <c r="H28449">
        <v>0</v>
      </c>
      <c r="I28449">
        <v>0.1</v>
      </c>
      <c r="J28449">
        <v>0</v>
      </c>
    </row>
    <row r="28450" spans="1:10" x14ac:dyDescent="0.3">
      <c r="A28450">
        <v>2017</v>
      </c>
      <c r="B28450">
        <v>1</v>
      </c>
      <c r="C28450">
        <v>31</v>
      </c>
      <c r="D28450" s="3">
        <v>42766</v>
      </c>
      <c r="E28450" t="s">
        <v>2749</v>
      </c>
      <c r="F28450" t="s">
        <v>2849</v>
      </c>
      <c r="G28450">
        <v>0.5</v>
      </c>
      <c r="H28450">
        <v>0</v>
      </c>
      <c r="I28450">
        <v>0.5</v>
      </c>
      <c r="J28450">
        <v>0</v>
      </c>
    </row>
    <row r="28451" spans="1:10" x14ac:dyDescent="0.3">
      <c r="A28451">
        <v>2017</v>
      </c>
      <c r="B28451">
        <v>1</v>
      </c>
      <c r="C28451">
        <v>31</v>
      </c>
      <c r="D28451" s="3">
        <v>42766</v>
      </c>
      <c r="E28451" t="s">
        <v>2754</v>
      </c>
      <c r="F28451" t="s">
        <v>2779</v>
      </c>
      <c r="G28451">
        <v>8</v>
      </c>
      <c r="H28451">
        <v>0</v>
      </c>
      <c r="I28451">
        <v>8</v>
      </c>
      <c r="J28451">
        <v>0</v>
      </c>
    </row>
    <row r="28452" spans="1:10" x14ac:dyDescent="0.3">
      <c r="A28452">
        <v>2017</v>
      </c>
      <c r="B28452">
        <v>1</v>
      </c>
      <c r="C28452">
        <v>31</v>
      </c>
      <c r="D28452" s="3">
        <v>42766</v>
      </c>
      <c r="E28452" t="s">
        <v>2752</v>
      </c>
      <c r="F28452" t="s">
        <v>2815</v>
      </c>
      <c r="G28452">
        <v>0.88</v>
      </c>
      <c r="H28452">
        <v>0</v>
      </c>
      <c r="I28452">
        <v>0.88</v>
      </c>
      <c r="J28452">
        <v>0</v>
      </c>
    </row>
    <row r="28453" spans="1:10" x14ac:dyDescent="0.3">
      <c r="A28453">
        <v>2017</v>
      </c>
      <c r="B28453">
        <v>2</v>
      </c>
      <c r="C28453">
        <v>1</v>
      </c>
      <c r="D28453" s="3">
        <v>42767</v>
      </c>
      <c r="E28453" t="s">
        <v>2743</v>
      </c>
      <c r="F28453" t="s">
        <v>2816</v>
      </c>
      <c r="G28453">
        <v>0.5</v>
      </c>
      <c r="H28453">
        <v>0</v>
      </c>
      <c r="I28453">
        <v>0.5</v>
      </c>
      <c r="J28453">
        <v>0</v>
      </c>
    </row>
    <row r="28454" spans="1:10" x14ac:dyDescent="0.3">
      <c r="A28454">
        <v>2017</v>
      </c>
      <c r="B28454">
        <v>2</v>
      </c>
      <c r="C28454">
        <v>1</v>
      </c>
      <c r="D28454" s="3">
        <v>42767</v>
      </c>
      <c r="E28454" t="s">
        <v>2743</v>
      </c>
      <c r="F28454" t="s">
        <v>2874</v>
      </c>
      <c r="G28454">
        <v>0.01</v>
      </c>
      <c r="H28454">
        <v>0</v>
      </c>
      <c r="I28454">
        <v>0.01</v>
      </c>
      <c r="J28454">
        <v>0</v>
      </c>
    </row>
    <row r="28455" spans="1:10" x14ac:dyDescent="0.3">
      <c r="A28455">
        <v>2017</v>
      </c>
      <c r="B28455">
        <v>2</v>
      </c>
      <c r="C28455">
        <v>1</v>
      </c>
      <c r="D28455" s="3">
        <v>42767</v>
      </c>
      <c r="E28455" t="s">
        <v>2743</v>
      </c>
      <c r="F28455" t="s">
        <v>2759</v>
      </c>
      <c r="G28455">
        <v>0.05</v>
      </c>
      <c r="H28455">
        <v>0.04</v>
      </c>
      <c r="I28455">
        <v>0.01</v>
      </c>
      <c r="J28455">
        <v>0</v>
      </c>
    </row>
    <row r="28456" spans="1:10" x14ac:dyDescent="0.3">
      <c r="A28456">
        <v>2017</v>
      </c>
      <c r="B28456">
        <v>2</v>
      </c>
      <c r="C28456">
        <v>1</v>
      </c>
      <c r="D28456" s="3">
        <v>42767</v>
      </c>
      <c r="E28456" t="s">
        <v>2743</v>
      </c>
      <c r="F28456" t="s">
        <v>2823</v>
      </c>
      <c r="G28456">
        <v>0.01</v>
      </c>
      <c r="H28456">
        <v>0.01</v>
      </c>
      <c r="I28456">
        <v>0</v>
      </c>
      <c r="J28456">
        <v>0</v>
      </c>
    </row>
    <row r="28457" spans="1:10" x14ac:dyDescent="0.3">
      <c r="A28457">
        <v>2017</v>
      </c>
      <c r="B28457">
        <v>2</v>
      </c>
      <c r="C28457">
        <v>1</v>
      </c>
      <c r="D28457" s="3">
        <v>42767</v>
      </c>
      <c r="E28457" t="s">
        <v>2743</v>
      </c>
      <c r="F28457" t="s">
        <v>2861</v>
      </c>
      <c r="G28457">
        <v>3.9</v>
      </c>
      <c r="H28457">
        <v>2</v>
      </c>
      <c r="I28457">
        <v>1.5</v>
      </c>
      <c r="J28457">
        <v>0.4</v>
      </c>
    </row>
    <row r="28458" spans="1:10" x14ac:dyDescent="0.3">
      <c r="A28458">
        <v>2017</v>
      </c>
      <c r="B28458">
        <v>2</v>
      </c>
      <c r="C28458">
        <v>1</v>
      </c>
      <c r="D28458" s="3">
        <v>42767</v>
      </c>
      <c r="E28458" t="s">
        <v>2743</v>
      </c>
      <c r="F28458" t="s">
        <v>2827</v>
      </c>
      <c r="G28458">
        <v>0.03</v>
      </c>
      <c r="H28458">
        <v>0</v>
      </c>
      <c r="I28458">
        <v>0.03</v>
      </c>
      <c r="J28458">
        <v>0</v>
      </c>
    </row>
    <row r="28459" spans="1:10" x14ac:dyDescent="0.3">
      <c r="A28459">
        <v>2017</v>
      </c>
      <c r="B28459">
        <v>2</v>
      </c>
      <c r="C28459">
        <v>1</v>
      </c>
      <c r="D28459" s="3">
        <v>42767</v>
      </c>
      <c r="E28459" t="s">
        <v>2743</v>
      </c>
      <c r="F28459" t="s">
        <v>2955</v>
      </c>
      <c r="G28459">
        <v>0.01</v>
      </c>
      <c r="H28459">
        <v>0</v>
      </c>
      <c r="I28459">
        <v>0</v>
      </c>
      <c r="J28459">
        <v>0.01</v>
      </c>
    </row>
    <row r="28460" spans="1:10" x14ac:dyDescent="0.3">
      <c r="A28460">
        <v>2017</v>
      </c>
      <c r="B28460">
        <v>2</v>
      </c>
      <c r="C28460">
        <v>1</v>
      </c>
      <c r="D28460" s="3">
        <v>42767</v>
      </c>
      <c r="E28460" t="s">
        <v>2743</v>
      </c>
      <c r="F28460" t="s">
        <v>2744</v>
      </c>
      <c r="G28460">
        <v>3.5</v>
      </c>
      <c r="H28460">
        <v>2</v>
      </c>
      <c r="I28460">
        <v>1.5</v>
      </c>
      <c r="J28460">
        <v>0</v>
      </c>
    </row>
    <row r="28461" spans="1:10" x14ac:dyDescent="0.3">
      <c r="A28461">
        <v>2017</v>
      </c>
      <c r="B28461">
        <v>2</v>
      </c>
      <c r="C28461">
        <v>1</v>
      </c>
      <c r="D28461" s="3">
        <v>42767</v>
      </c>
      <c r="E28461" t="s">
        <v>2743</v>
      </c>
      <c r="F28461" t="s">
        <v>2922</v>
      </c>
      <c r="G28461">
        <v>0.6</v>
      </c>
      <c r="H28461">
        <v>0</v>
      </c>
      <c r="I28461">
        <v>0.6</v>
      </c>
      <c r="J28461">
        <v>0</v>
      </c>
    </row>
    <row r="28462" spans="1:10" x14ac:dyDescent="0.3">
      <c r="A28462">
        <v>2017</v>
      </c>
      <c r="B28462">
        <v>2</v>
      </c>
      <c r="C28462">
        <v>1</v>
      </c>
      <c r="D28462" s="3">
        <v>42767</v>
      </c>
      <c r="E28462" t="s">
        <v>2745</v>
      </c>
      <c r="F28462" t="s">
        <v>2782</v>
      </c>
      <c r="G28462">
        <v>6.9399999999999995</v>
      </c>
      <c r="H28462">
        <v>0</v>
      </c>
      <c r="I28462">
        <v>6.9399999999999995</v>
      </c>
      <c r="J28462">
        <v>0</v>
      </c>
    </row>
    <row r="28463" spans="1:10" x14ac:dyDescent="0.3">
      <c r="A28463">
        <v>2017</v>
      </c>
      <c r="B28463">
        <v>2</v>
      </c>
      <c r="C28463">
        <v>1</v>
      </c>
      <c r="D28463" s="3">
        <v>42767</v>
      </c>
      <c r="E28463" t="s">
        <v>2745</v>
      </c>
      <c r="F28463" t="s">
        <v>2777</v>
      </c>
      <c r="G28463">
        <v>5.0000000000000001E-3</v>
      </c>
      <c r="H28463">
        <v>0</v>
      </c>
      <c r="I28463">
        <v>5.0000000000000001E-3</v>
      </c>
      <c r="J28463">
        <v>0</v>
      </c>
    </row>
    <row r="28464" spans="1:10" x14ac:dyDescent="0.3">
      <c r="A28464">
        <v>2017</v>
      </c>
      <c r="B28464">
        <v>2</v>
      </c>
      <c r="C28464">
        <v>1</v>
      </c>
      <c r="D28464" s="3">
        <v>42767</v>
      </c>
      <c r="E28464" t="s">
        <v>2745</v>
      </c>
      <c r="F28464" t="s">
        <v>2761</v>
      </c>
      <c r="G28464">
        <v>0.03</v>
      </c>
      <c r="H28464">
        <v>0</v>
      </c>
      <c r="I28464">
        <v>0.03</v>
      </c>
      <c r="J28464">
        <v>0</v>
      </c>
    </row>
    <row r="28465" spans="1:10" x14ac:dyDescent="0.3">
      <c r="A28465">
        <v>2017</v>
      </c>
      <c r="B28465">
        <v>2</v>
      </c>
      <c r="C28465">
        <v>1</v>
      </c>
      <c r="D28465" s="3">
        <v>42767</v>
      </c>
      <c r="E28465" t="s">
        <v>2745</v>
      </c>
      <c r="F28465" t="s">
        <v>2805</v>
      </c>
      <c r="G28465">
        <v>0.18</v>
      </c>
      <c r="H28465">
        <v>0.08</v>
      </c>
      <c r="I28465">
        <v>0.1</v>
      </c>
      <c r="J28465">
        <v>0</v>
      </c>
    </row>
    <row r="28466" spans="1:10" x14ac:dyDescent="0.3">
      <c r="A28466">
        <v>2017</v>
      </c>
      <c r="B28466">
        <v>2</v>
      </c>
      <c r="C28466">
        <v>1</v>
      </c>
      <c r="D28466" s="3">
        <v>42767</v>
      </c>
      <c r="E28466" t="s">
        <v>2747</v>
      </c>
      <c r="F28466" t="s">
        <v>2831</v>
      </c>
      <c r="G28466">
        <v>0.06</v>
      </c>
      <c r="H28466">
        <v>0</v>
      </c>
      <c r="I28466">
        <v>0.06</v>
      </c>
      <c r="J28466">
        <v>0</v>
      </c>
    </row>
    <row r="28467" spans="1:10" x14ac:dyDescent="0.3">
      <c r="A28467">
        <v>2017</v>
      </c>
      <c r="B28467">
        <v>2</v>
      </c>
      <c r="C28467">
        <v>1</v>
      </c>
      <c r="D28467" s="3">
        <v>42767</v>
      </c>
      <c r="E28467" t="s">
        <v>2747</v>
      </c>
      <c r="F28467" t="s">
        <v>2748</v>
      </c>
      <c r="G28467">
        <v>0.1</v>
      </c>
      <c r="H28467">
        <v>0</v>
      </c>
      <c r="I28467">
        <v>0.1</v>
      </c>
      <c r="J28467">
        <v>0</v>
      </c>
    </row>
    <row r="28468" spans="1:10" x14ac:dyDescent="0.3">
      <c r="A28468">
        <v>2017</v>
      </c>
      <c r="B28468">
        <v>2</v>
      </c>
      <c r="C28468">
        <v>1</v>
      </c>
      <c r="D28468" s="3">
        <v>42767</v>
      </c>
      <c r="E28468" t="s">
        <v>2741</v>
      </c>
      <c r="F28468" t="s">
        <v>2878</v>
      </c>
      <c r="G28468">
        <v>1</v>
      </c>
      <c r="H28468">
        <v>0</v>
      </c>
      <c r="I28468">
        <v>1</v>
      </c>
      <c r="J28468">
        <v>0</v>
      </c>
    </row>
    <row r="28469" spans="1:10" x14ac:dyDescent="0.3">
      <c r="A28469">
        <v>2017</v>
      </c>
      <c r="B28469">
        <v>2</v>
      </c>
      <c r="C28469">
        <v>1</v>
      </c>
      <c r="D28469" s="3">
        <v>42767</v>
      </c>
      <c r="E28469" t="s">
        <v>2741</v>
      </c>
      <c r="F28469" t="s">
        <v>2845</v>
      </c>
      <c r="G28469">
        <v>6.4</v>
      </c>
      <c r="H28469">
        <v>0</v>
      </c>
      <c r="I28469">
        <v>6.4</v>
      </c>
      <c r="J28469">
        <v>0</v>
      </c>
    </row>
    <row r="28470" spans="1:10" x14ac:dyDescent="0.3">
      <c r="A28470">
        <v>2017</v>
      </c>
      <c r="B28470">
        <v>2</v>
      </c>
      <c r="C28470">
        <v>1</v>
      </c>
      <c r="D28470" s="3">
        <v>42767</v>
      </c>
      <c r="E28470" t="s">
        <v>2741</v>
      </c>
      <c r="F28470" t="s">
        <v>2858</v>
      </c>
      <c r="G28470">
        <v>0.25</v>
      </c>
      <c r="H28470">
        <v>0.25</v>
      </c>
      <c r="I28470">
        <v>0</v>
      </c>
      <c r="J28470">
        <v>0</v>
      </c>
    </row>
    <row r="28471" spans="1:10" x14ac:dyDescent="0.3">
      <c r="A28471">
        <v>2017</v>
      </c>
      <c r="B28471">
        <v>2</v>
      </c>
      <c r="C28471">
        <v>1</v>
      </c>
      <c r="D28471" s="3">
        <v>42767</v>
      </c>
      <c r="E28471" t="s">
        <v>2754</v>
      </c>
      <c r="F28471" t="s">
        <v>2868</v>
      </c>
      <c r="G28471">
        <v>213</v>
      </c>
      <c r="H28471">
        <v>8</v>
      </c>
      <c r="I28471">
        <v>134</v>
      </c>
      <c r="J28471">
        <v>71</v>
      </c>
    </row>
    <row r="28472" spans="1:10" x14ac:dyDescent="0.3">
      <c r="A28472">
        <v>2017</v>
      </c>
      <c r="B28472">
        <v>2</v>
      </c>
      <c r="C28472">
        <v>1</v>
      </c>
      <c r="D28472" s="3">
        <v>42767</v>
      </c>
      <c r="E28472" t="s">
        <v>2754</v>
      </c>
      <c r="F28472" t="s">
        <v>2873</v>
      </c>
      <c r="G28472">
        <v>1.5</v>
      </c>
      <c r="H28472">
        <v>0</v>
      </c>
      <c r="I28472">
        <v>1.5</v>
      </c>
      <c r="J28472">
        <v>0</v>
      </c>
    </row>
    <row r="28473" spans="1:10" x14ac:dyDescent="0.3">
      <c r="A28473">
        <v>2017</v>
      </c>
      <c r="B28473">
        <v>2</v>
      </c>
      <c r="C28473">
        <v>1</v>
      </c>
      <c r="D28473" s="3">
        <v>42767</v>
      </c>
      <c r="E28473" t="s">
        <v>2752</v>
      </c>
      <c r="F28473" t="s">
        <v>2946</v>
      </c>
      <c r="G28473">
        <v>2</v>
      </c>
      <c r="H28473">
        <v>0</v>
      </c>
      <c r="I28473">
        <v>2</v>
      </c>
      <c r="J28473">
        <v>0</v>
      </c>
    </row>
    <row r="28474" spans="1:10" x14ac:dyDescent="0.3">
      <c r="A28474">
        <v>2017</v>
      </c>
      <c r="B28474">
        <v>2</v>
      </c>
      <c r="C28474">
        <v>1</v>
      </c>
      <c r="D28474" s="3">
        <v>42767</v>
      </c>
      <c r="E28474" t="s">
        <v>2752</v>
      </c>
      <c r="F28474" t="s">
        <v>2844</v>
      </c>
      <c r="G28474">
        <v>0.46000000000000008</v>
      </c>
      <c r="H28474">
        <v>0</v>
      </c>
      <c r="I28474">
        <v>0.46000000000000008</v>
      </c>
      <c r="J28474">
        <v>0</v>
      </c>
    </row>
    <row r="28475" spans="1:10" x14ac:dyDescent="0.3">
      <c r="A28475">
        <v>2017</v>
      </c>
      <c r="B28475">
        <v>2</v>
      </c>
      <c r="C28475">
        <v>1</v>
      </c>
      <c r="D28475" s="3">
        <v>42767</v>
      </c>
      <c r="E28475" t="s">
        <v>2752</v>
      </c>
      <c r="F28475" t="s">
        <v>2814</v>
      </c>
      <c r="G28475">
        <v>6.04</v>
      </c>
      <c r="H28475">
        <v>0</v>
      </c>
      <c r="I28475">
        <v>6.04</v>
      </c>
      <c r="J28475">
        <v>0</v>
      </c>
    </row>
    <row r="28476" spans="1:10" x14ac:dyDescent="0.3">
      <c r="A28476">
        <v>2017</v>
      </c>
      <c r="B28476">
        <v>2</v>
      </c>
      <c r="C28476">
        <v>2</v>
      </c>
      <c r="D28476" s="3">
        <v>42768</v>
      </c>
      <c r="E28476" t="s">
        <v>2743</v>
      </c>
      <c r="F28476" t="s">
        <v>2915</v>
      </c>
      <c r="G28476">
        <v>5</v>
      </c>
      <c r="H28476">
        <v>3.7</v>
      </c>
      <c r="I28476">
        <v>0.8</v>
      </c>
      <c r="J28476">
        <v>0.5</v>
      </c>
    </row>
    <row r="28477" spans="1:10" x14ac:dyDescent="0.3">
      <c r="A28477">
        <v>2017</v>
      </c>
      <c r="B28477">
        <v>2</v>
      </c>
      <c r="C28477">
        <v>2</v>
      </c>
      <c r="D28477" s="3">
        <v>42768</v>
      </c>
      <c r="E28477" t="s">
        <v>2743</v>
      </c>
      <c r="F28477" t="s">
        <v>2823</v>
      </c>
      <c r="G28477">
        <v>38.03</v>
      </c>
      <c r="H28477">
        <v>0.6</v>
      </c>
      <c r="I28477">
        <v>34.43</v>
      </c>
      <c r="J28477">
        <v>3</v>
      </c>
    </row>
    <row r="28478" spans="1:10" x14ac:dyDescent="0.3">
      <c r="A28478">
        <v>2017</v>
      </c>
      <c r="B28478">
        <v>2</v>
      </c>
      <c r="C28478">
        <v>2</v>
      </c>
      <c r="D28478" s="3">
        <v>42768</v>
      </c>
      <c r="E28478" t="s">
        <v>2743</v>
      </c>
      <c r="F28478" t="s">
        <v>2898</v>
      </c>
      <c r="G28478">
        <v>0.41000000000000003</v>
      </c>
      <c r="H28478">
        <v>0.11000000000000001</v>
      </c>
      <c r="I28478">
        <v>0</v>
      </c>
      <c r="J28478">
        <v>0.3</v>
      </c>
    </row>
    <row r="28479" spans="1:10" x14ac:dyDescent="0.3">
      <c r="A28479">
        <v>2017</v>
      </c>
      <c r="B28479">
        <v>2</v>
      </c>
      <c r="C28479">
        <v>2</v>
      </c>
      <c r="D28479" s="3">
        <v>42768</v>
      </c>
      <c r="E28479" t="s">
        <v>2743</v>
      </c>
      <c r="F28479" t="s">
        <v>2922</v>
      </c>
      <c r="G28479">
        <v>7.8500000000000005</v>
      </c>
      <c r="H28479">
        <v>0.3</v>
      </c>
      <c r="I28479">
        <v>7.5500000000000007</v>
      </c>
      <c r="J28479">
        <v>0</v>
      </c>
    </row>
    <row r="28480" spans="1:10" x14ac:dyDescent="0.3">
      <c r="A28480">
        <v>2017</v>
      </c>
      <c r="B28480">
        <v>2</v>
      </c>
      <c r="C28480">
        <v>2</v>
      </c>
      <c r="D28480" s="3">
        <v>42768</v>
      </c>
      <c r="E28480" t="s">
        <v>2745</v>
      </c>
      <c r="F28480" t="s">
        <v>2824</v>
      </c>
      <c r="G28480">
        <v>0.01</v>
      </c>
      <c r="H28480">
        <v>0</v>
      </c>
      <c r="I28480">
        <v>0.01</v>
      </c>
      <c r="J28480">
        <v>0</v>
      </c>
    </row>
    <row r="28481" spans="1:10" x14ac:dyDescent="0.3">
      <c r="A28481">
        <v>2017</v>
      </c>
      <c r="B28481">
        <v>2</v>
      </c>
      <c r="C28481">
        <v>2</v>
      </c>
      <c r="D28481" s="3">
        <v>42768</v>
      </c>
      <c r="E28481" t="s">
        <v>2745</v>
      </c>
      <c r="F28481" t="s">
        <v>2746</v>
      </c>
      <c r="G28481">
        <v>0.1</v>
      </c>
      <c r="H28481">
        <v>0</v>
      </c>
      <c r="I28481">
        <v>0.1</v>
      </c>
      <c r="J28481">
        <v>0</v>
      </c>
    </row>
    <row r="28482" spans="1:10" x14ac:dyDescent="0.3">
      <c r="A28482">
        <v>2017</v>
      </c>
      <c r="B28482">
        <v>2</v>
      </c>
      <c r="C28482">
        <v>2</v>
      </c>
      <c r="D28482" s="3">
        <v>42768</v>
      </c>
      <c r="E28482" t="s">
        <v>2745</v>
      </c>
      <c r="F28482" t="s">
        <v>2751</v>
      </c>
      <c r="G28482">
        <v>0.24</v>
      </c>
      <c r="H28482">
        <v>0</v>
      </c>
      <c r="I28482">
        <v>0.24</v>
      </c>
      <c r="J28482">
        <v>0</v>
      </c>
    </row>
    <row r="28483" spans="1:10" x14ac:dyDescent="0.3">
      <c r="A28483">
        <v>2017</v>
      </c>
      <c r="B28483">
        <v>2</v>
      </c>
      <c r="C28483">
        <v>2</v>
      </c>
      <c r="D28483" s="3">
        <v>42768</v>
      </c>
      <c r="E28483" t="s">
        <v>2747</v>
      </c>
      <c r="F28483" t="s">
        <v>2748</v>
      </c>
      <c r="G28483">
        <v>0.5</v>
      </c>
      <c r="H28483">
        <v>0</v>
      </c>
      <c r="I28483">
        <v>0.5</v>
      </c>
      <c r="J28483">
        <v>0</v>
      </c>
    </row>
    <row r="28484" spans="1:10" x14ac:dyDescent="0.3">
      <c r="A28484">
        <v>2017</v>
      </c>
      <c r="B28484">
        <v>2</v>
      </c>
      <c r="C28484">
        <v>2</v>
      </c>
      <c r="D28484" s="3">
        <v>42768</v>
      </c>
      <c r="E28484" t="s">
        <v>2866</v>
      </c>
      <c r="F28484" t="s">
        <v>2913</v>
      </c>
      <c r="G28484">
        <v>0.1</v>
      </c>
      <c r="H28484">
        <v>0</v>
      </c>
      <c r="I28484">
        <v>0.1</v>
      </c>
      <c r="J28484">
        <v>0</v>
      </c>
    </row>
    <row r="28485" spans="1:10" x14ac:dyDescent="0.3">
      <c r="A28485">
        <v>2017</v>
      </c>
      <c r="B28485">
        <v>2</v>
      </c>
      <c r="C28485">
        <v>2</v>
      </c>
      <c r="D28485" s="3">
        <v>42768</v>
      </c>
      <c r="E28485" t="s">
        <v>2741</v>
      </c>
      <c r="F28485" t="s">
        <v>2753</v>
      </c>
      <c r="G28485">
        <v>0.5</v>
      </c>
      <c r="H28485">
        <v>0.3</v>
      </c>
      <c r="I28485">
        <v>0.2</v>
      </c>
      <c r="J28485">
        <v>0</v>
      </c>
    </row>
    <row r="28486" spans="1:10" x14ac:dyDescent="0.3">
      <c r="A28486">
        <v>2017</v>
      </c>
      <c r="B28486">
        <v>2</v>
      </c>
      <c r="C28486">
        <v>2</v>
      </c>
      <c r="D28486" s="3">
        <v>42768</v>
      </c>
      <c r="E28486" t="s">
        <v>2741</v>
      </c>
      <c r="F28486" t="s">
        <v>2872</v>
      </c>
      <c r="G28486">
        <v>0.3</v>
      </c>
      <c r="H28486">
        <v>0</v>
      </c>
      <c r="I28486">
        <v>0.3</v>
      </c>
      <c r="J28486">
        <v>0</v>
      </c>
    </row>
    <row r="28487" spans="1:10" x14ac:dyDescent="0.3">
      <c r="A28487">
        <v>2017</v>
      </c>
      <c r="B28487">
        <v>2</v>
      </c>
      <c r="C28487">
        <v>2</v>
      </c>
      <c r="D28487" s="3">
        <v>42768</v>
      </c>
      <c r="E28487" t="s">
        <v>2741</v>
      </c>
      <c r="F28487" t="s">
        <v>2858</v>
      </c>
      <c r="G28487">
        <v>6.06</v>
      </c>
      <c r="H28487">
        <v>0.5</v>
      </c>
      <c r="I28487">
        <v>5.26</v>
      </c>
      <c r="J28487">
        <v>0.3</v>
      </c>
    </row>
    <row r="28488" spans="1:10" x14ac:dyDescent="0.3">
      <c r="A28488">
        <v>2017</v>
      </c>
      <c r="B28488">
        <v>2</v>
      </c>
      <c r="C28488">
        <v>2</v>
      </c>
      <c r="D28488" s="3">
        <v>42768</v>
      </c>
      <c r="E28488" t="s">
        <v>2749</v>
      </c>
      <c r="F28488" t="s">
        <v>2783</v>
      </c>
      <c r="G28488">
        <v>0.01</v>
      </c>
      <c r="H28488">
        <v>0</v>
      </c>
      <c r="I28488">
        <v>0.01</v>
      </c>
      <c r="J28488">
        <v>0</v>
      </c>
    </row>
    <row r="28489" spans="1:10" x14ac:dyDescent="0.3">
      <c r="A28489">
        <v>2017</v>
      </c>
      <c r="B28489">
        <v>2</v>
      </c>
      <c r="C28489">
        <v>2</v>
      </c>
      <c r="D28489" s="3">
        <v>42768</v>
      </c>
      <c r="E28489" t="s">
        <v>2754</v>
      </c>
      <c r="F28489" t="s">
        <v>2851</v>
      </c>
      <c r="G28489">
        <v>2</v>
      </c>
      <c r="H28489">
        <v>0</v>
      </c>
      <c r="I28489">
        <v>2</v>
      </c>
      <c r="J28489">
        <v>0</v>
      </c>
    </row>
    <row r="28490" spans="1:10" x14ac:dyDescent="0.3">
      <c r="A28490">
        <v>2017</v>
      </c>
      <c r="B28490">
        <v>2</v>
      </c>
      <c r="C28490">
        <v>2</v>
      </c>
      <c r="D28490" s="3">
        <v>42768</v>
      </c>
      <c r="E28490" t="s">
        <v>2754</v>
      </c>
      <c r="F28490" t="s">
        <v>2794</v>
      </c>
      <c r="G28490">
        <v>5</v>
      </c>
      <c r="H28490">
        <v>1.5</v>
      </c>
      <c r="I28490">
        <v>3.5</v>
      </c>
      <c r="J28490">
        <v>0</v>
      </c>
    </row>
    <row r="28491" spans="1:10" x14ac:dyDescent="0.3">
      <c r="A28491">
        <v>2017</v>
      </c>
      <c r="B28491">
        <v>2</v>
      </c>
      <c r="C28491">
        <v>2</v>
      </c>
      <c r="D28491" s="3">
        <v>42768</v>
      </c>
      <c r="E28491" t="s">
        <v>2752</v>
      </c>
      <c r="F28491" t="s">
        <v>2790</v>
      </c>
      <c r="G28491">
        <v>0.48000000000000004</v>
      </c>
      <c r="H28491">
        <v>0</v>
      </c>
      <c r="I28491">
        <v>0.48000000000000004</v>
      </c>
      <c r="J28491">
        <v>0</v>
      </c>
    </row>
    <row r="28492" spans="1:10" x14ac:dyDescent="0.3">
      <c r="A28492">
        <v>2017</v>
      </c>
      <c r="B28492">
        <v>2</v>
      </c>
      <c r="C28492">
        <v>3</v>
      </c>
      <c r="D28492" s="3">
        <v>42769</v>
      </c>
      <c r="E28492" t="s">
        <v>2743</v>
      </c>
      <c r="F28492" t="s">
        <v>2759</v>
      </c>
      <c r="G28492">
        <v>20.8</v>
      </c>
      <c r="H28492">
        <v>0</v>
      </c>
      <c r="I28492">
        <v>0.3</v>
      </c>
      <c r="J28492">
        <v>20.5</v>
      </c>
    </row>
    <row r="28493" spans="1:10" x14ac:dyDescent="0.3">
      <c r="A28493">
        <v>2017</v>
      </c>
      <c r="B28493">
        <v>2</v>
      </c>
      <c r="C28493">
        <v>3</v>
      </c>
      <c r="D28493" s="3">
        <v>42769</v>
      </c>
      <c r="E28493" t="s">
        <v>2743</v>
      </c>
      <c r="F28493" t="s">
        <v>2823</v>
      </c>
      <c r="G28493">
        <v>0.5</v>
      </c>
      <c r="H28493">
        <v>0</v>
      </c>
      <c r="I28493">
        <v>0.5</v>
      </c>
      <c r="J28493">
        <v>0</v>
      </c>
    </row>
    <row r="28494" spans="1:10" x14ac:dyDescent="0.3">
      <c r="A28494">
        <v>2017</v>
      </c>
      <c r="B28494">
        <v>2</v>
      </c>
      <c r="C28494">
        <v>3</v>
      </c>
      <c r="D28494" s="3">
        <v>42769</v>
      </c>
      <c r="E28494" t="s">
        <v>2745</v>
      </c>
      <c r="F28494" t="s">
        <v>2770</v>
      </c>
      <c r="G28494">
        <v>0.01</v>
      </c>
      <c r="H28494">
        <v>0</v>
      </c>
      <c r="I28494">
        <v>0.01</v>
      </c>
      <c r="J28494">
        <v>0</v>
      </c>
    </row>
    <row r="28495" spans="1:10" x14ac:dyDescent="0.3">
      <c r="A28495">
        <v>2017</v>
      </c>
      <c r="B28495">
        <v>2</v>
      </c>
      <c r="C28495">
        <v>3</v>
      </c>
      <c r="D28495" s="3">
        <v>42769</v>
      </c>
      <c r="E28495" t="s">
        <v>2745</v>
      </c>
      <c r="F28495" t="s">
        <v>2761</v>
      </c>
      <c r="G28495">
        <v>0.02</v>
      </c>
      <c r="H28495">
        <v>0</v>
      </c>
      <c r="I28495">
        <v>0.02</v>
      </c>
      <c r="J28495">
        <v>0</v>
      </c>
    </row>
    <row r="28496" spans="1:10" x14ac:dyDescent="0.3">
      <c r="A28496">
        <v>2017</v>
      </c>
      <c r="B28496">
        <v>2</v>
      </c>
      <c r="C28496">
        <v>3</v>
      </c>
      <c r="D28496" s="3">
        <v>42769</v>
      </c>
      <c r="E28496" t="s">
        <v>2745</v>
      </c>
      <c r="F28496" t="s">
        <v>2796</v>
      </c>
      <c r="G28496">
        <v>0.3</v>
      </c>
      <c r="H28496">
        <v>0</v>
      </c>
      <c r="I28496">
        <v>0.3</v>
      </c>
      <c r="J28496">
        <v>0</v>
      </c>
    </row>
    <row r="28497" spans="1:10" x14ac:dyDescent="0.3">
      <c r="A28497">
        <v>2017</v>
      </c>
      <c r="B28497">
        <v>2</v>
      </c>
      <c r="C28497">
        <v>3</v>
      </c>
      <c r="D28497" s="3">
        <v>42769</v>
      </c>
      <c r="E28497" t="s">
        <v>2745</v>
      </c>
      <c r="G28497">
        <v>0.2</v>
      </c>
      <c r="H28497">
        <v>0</v>
      </c>
      <c r="I28497">
        <v>0.2</v>
      </c>
      <c r="J28497">
        <v>0</v>
      </c>
    </row>
    <row r="28498" spans="1:10" x14ac:dyDescent="0.3">
      <c r="A28498">
        <v>2017</v>
      </c>
      <c r="B28498">
        <v>2</v>
      </c>
      <c r="C28498">
        <v>3</v>
      </c>
      <c r="D28498" s="3">
        <v>42769</v>
      </c>
      <c r="E28498" t="s">
        <v>2741</v>
      </c>
      <c r="F28498" t="s">
        <v>2934</v>
      </c>
      <c r="G28498">
        <v>0.05</v>
      </c>
      <c r="H28498">
        <v>0</v>
      </c>
      <c r="I28498">
        <v>0.05</v>
      </c>
      <c r="J28498">
        <v>0</v>
      </c>
    </row>
    <row r="28499" spans="1:10" x14ac:dyDescent="0.3">
      <c r="A28499">
        <v>2017</v>
      </c>
      <c r="B28499">
        <v>2</v>
      </c>
      <c r="C28499">
        <v>3</v>
      </c>
      <c r="D28499" s="3">
        <v>42769</v>
      </c>
      <c r="E28499" t="s">
        <v>2741</v>
      </c>
      <c r="F28499" t="s">
        <v>2858</v>
      </c>
      <c r="G28499">
        <v>0.6</v>
      </c>
      <c r="H28499">
        <v>0</v>
      </c>
      <c r="I28499">
        <v>0.6</v>
      </c>
      <c r="J28499">
        <v>0</v>
      </c>
    </row>
    <row r="28500" spans="1:10" x14ac:dyDescent="0.3">
      <c r="A28500">
        <v>2017</v>
      </c>
      <c r="B28500">
        <v>2</v>
      </c>
      <c r="C28500">
        <v>4</v>
      </c>
      <c r="D28500" s="3">
        <v>42770</v>
      </c>
      <c r="E28500" t="s">
        <v>2745</v>
      </c>
      <c r="F28500" t="s">
        <v>2777</v>
      </c>
      <c r="G28500">
        <v>0.01</v>
      </c>
      <c r="H28500">
        <v>0</v>
      </c>
      <c r="I28500">
        <v>0.01</v>
      </c>
      <c r="J28500">
        <v>0</v>
      </c>
    </row>
    <row r="28501" spans="1:10" x14ac:dyDescent="0.3">
      <c r="A28501">
        <v>2017</v>
      </c>
      <c r="B28501">
        <v>2</v>
      </c>
      <c r="C28501">
        <v>4</v>
      </c>
      <c r="D28501" s="3">
        <v>42770</v>
      </c>
      <c r="E28501" t="s">
        <v>2773</v>
      </c>
      <c r="F28501" t="s">
        <v>2948</v>
      </c>
      <c r="G28501">
        <v>1</v>
      </c>
      <c r="H28501">
        <v>0</v>
      </c>
      <c r="I28501">
        <v>1</v>
      </c>
      <c r="J28501">
        <v>0</v>
      </c>
    </row>
    <row r="28502" spans="1:10" x14ac:dyDescent="0.3">
      <c r="A28502">
        <v>2017</v>
      </c>
      <c r="B28502">
        <v>2</v>
      </c>
      <c r="C28502">
        <v>4</v>
      </c>
      <c r="D28502" s="3">
        <v>42770</v>
      </c>
      <c r="E28502" t="s">
        <v>2741</v>
      </c>
      <c r="F28502" t="s">
        <v>2769</v>
      </c>
      <c r="G28502">
        <v>1.1000000000000001</v>
      </c>
      <c r="H28502">
        <v>0</v>
      </c>
      <c r="I28502">
        <v>0</v>
      </c>
      <c r="J28502">
        <v>1.1000000000000001</v>
      </c>
    </row>
    <row r="28503" spans="1:10" x14ac:dyDescent="0.3">
      <c r="A28503">
        <v>2017</v>
      </c>
      <c r="B28503">
        <v>2</v>
      </c>
      <c r="C28503">
        <v>4</v>
      </c>
      <c r="D28503" s="3">
        <v>42770</v>
      </c>
      <c r="E28503" t="s">
        <v>2749</v>
      </c>
      <c r="F28503" t="s">
        <v>2800</v>
      </c>
      <c r="G28503">
        <v>4.3</v>
      </c>
      <c r="H28503">
        <v>0</v>
      </c>
      <c r="I28503">
        <v>4.3</v>
      </c>
      <c r="J28503">
        <v>0</v>
      </c>
    </row>
    <row r="28504" spans="1:10" x14ac:dyDescent="0.3">
      <c r="A28504">
        <v>2017</v>
      </c>
      <c r="B28504">
        <v>2</v>
      </c>
      <c r="C28504">
        <v>4</v>
      </c>
      <c r="D28504" s="3">
        <v>42770</v>
      </c>
      <c r="E28504" t="s">
        <v>2749</v>
      </c>
      <c r="F28504" t="s">
        <v>2849</v>
      </c>
      <c r="G28504">
        <v>0.01</v>
      </c>
      <c r="H28504">
        <v>0</v>
      </c>
      <c r="I28504">
        <v>0.01</v>
      </c>
      <c r="J28504">
        <v>0</v>
      </c>
    </row>
    <row r="28505" spans="1:10" x14ac:dyDescent="0.3">
      <c r="A28505">
        <v>2017</v>
      </c>
      <c r="B28505">
        <v>2</v>
      </c>
      <c r="C28505">
        <v>4</v>
      </c>
      <c r="D28505" s="3">
        <v>42770</v>
      </c>
      <c r="E28505" t="s">
        <v>2754</v>
      </c>
      <c r="F28505" t="s">
        <v>2868</v>
      </c>
      <c r="G28505">
        <v>0.7</v>
      </c>
      <c r="H28505">
        <v>0</v>
      </c>
      <c r="I28505">
        <v>0.7</v>
      </c>
      <c r="J28505">
        <v>0</v>
      </c>
    </row>
    <row r="28506" spans="1:10" x14ac:dyDescent="0.3">
      <c r="A28506">
        <v>2017</v>
      </c>
      <c r="B28506">
        <v>2</v>
      </c>
      <c r="C28506">
        <v>4</v>
      </c>
      <c r="D28506" s="3">
        <v>42770</v>
      </c>
      <c r="E28506" t="s">
        <v>2752</v>
      </c>
      <c r="F28506" t="s">
        <v>2847</v>
      </c>
      <c r="G28506">
        <v>0.4</v>
      </c>
      <c r="H28506">
        <v>0</v>
      </c>
      <c r="I28506">
        <v>0.3</v>
      </c>
      <c r="J28506">
        <v>0.1</v>
      </c>
    </row>
    <row r="28507" spans="1:10" x14ac:dyDescent="0.3">
      <c r="A28507">
        <v>2017</v>
      </c>
      <c r="B28507">
        <v>2</v>
      </c>
      <c r="C28507">
        <v>5</v>
      </c>
      <c r="D28507" s="3">
        <v>42771</v>
      </c>
      <c r="E28507" t="s">
        <v>2743</v>
      </c>
      <c r="F28507" t="s">
        <v>2759</v>
      </c>
      <c r="G28507">
        <v>0.25</v>
      </c>
      <c r="H28507">
        <v>0</v>
      </c>
      <c r="I28507">
        <v>0.25</v>
      </c>
      <c r="J28507">
        <v>0</v>
      </c>
    </row>
    <row r="28508" spans="1:10" x14ac:dyDescent="0.3">
      <c r="A28508">
        <v>2017</v>
      </c>
      <c r="B28508">
        <v>2</v>
      </c>
      <c r="C28508">
        <v>5</v>
      </c>
      <c r="D28508" s="3">
        <v>42771</v>
      </c>
      <c r="E28508" t="s">
        <v>2743</v>
      </c>
      <c r="F28508" t="s">
        <v>2861</v>
      </c>
      <c r="G28508">
        <v>2.4</v>
      </c>
      <c r="H28508">
        <v>0</v>
      </c>
      <c r="I28508">
        <v>2.4</v>
      </c>
      <c r="J28508">
        <v>0</v>
      </c>
    </row>
    <row r="28509" spans="1:10" x14ac:dyDescent="0.3">
      <c r="A28509">
        <v>2017</v>
      </c>
      <c r="B28509">
        <v>2</v>
      </c>
      <c r="C28509">
        <v>5</v>
      </c>
      <c r="D28509" s="3">
        <v>42771</v>
      </c>
      <c r="E28509" t="s">
        <v>2745</v>
      </c>
      <c r="F28509" t="s">
        <v>2766</v>
      </c>
      <c r="G28509">
        <v>2.04</v>
      </c>
      <c r="H28509">
        <v>0</v>
      </c>
      <c r="I28509">
        <v>2.04</v>
      </c>
      <c r="J28509">
        <v>0</v>
      </c>
    </row>
    <row r="28510" spans="1:10" x14ac:dyDescent="0.3">
      <c r="A28510">
        <v>2017</v>
      </c>
      <c r="B28510">
        <v>2</v>
      </c>
      <c r="C28510">
        <v>5</v>
      </c>
      <c r="D28510" s="3">
        <v>42771</v>
      </c>
      <c r="E28510" t="s">
        <v>2745</v>
      </c>
      <c r="G28510">
        <v>2.5</v>
      </c>
      <c r="H28510">
        <v>0.4</v>
      </c>
      <c r="I28510">
        <v>2.1</v>
      </c>
      <c r="J28510">
        <v>0</v>
      </c>
    </row>
    <row r="28511" spans="1:10" x14ac:dyDescent="0.3">
      <c r="A28511">
        <v>2017</v>
      </c>
      <c r="B28511">
        <v>2</v>
      </c>
      <c r="C28511">
        <v>5</v>
      </c>
      <c r="D28511" s="3">
        <v>42771</v>
      </c>
      <c r="E28511" t="s">
        <v>2773</v>
      </c>
      <c r="F28511" t="s">
        <v>2774</v>
      </c>
      <c r="G28511">
        <v>0.01</v>
      </c>
      <c r="H28511">
        <v>0</v>
      </c>
      <c r="I28511">
        <v>0.01</v>
      </c>
      <c r="J28511">
        <v>0</v>
      </c>
    </row>
    <row r="28512" spans="1:10" x14ac:dyDescent="0.3">
      <c r="A28512">
        <v>2017</v>
      </c>
      <c r="B28512">
        <v>2</v>
      </c>
      <c r="C28512">
        <v>5</v>
      </c>
      <c r="D28512" s="3">
        <v>42771</v>
      </c>
      <c r="E28512" t="s">
        <v>2741</v>
      </c>
      <c r="F28512" t="s">
        <v>2758</v>
      </c>
      <c r="G28512">
        <v>6</v>
      </c>
      <c r="H28512">
        <v>0</v>
      </c>
      <c r="I28512">
        <v>6</v>
      </c>
      <c r="J28512">
        <v>0</v>
      </c>
    </row>
    <row r="28513" spans="1:10" x14ac:dyDescent="0.3">
      <c r="A28513">
        <v>2017</v>
      </c>
      <c r="B28513">
        <v>2</v>
      </c>
      <c r="C28513">
        <v>5</v>
      </c>
      <c r="D28513" s="3">
        <v>42771</v>
      </c>
      <c r="E28513" t="s">
        <v>2741</v>
      </c>
      <c r="F28513" t="s">
        <v>2919</v>
      </c>
      <c r="G28513">
        <v>7.3</v>
      </c>
      <c r="H28513">
        <v>0</v>
      </c>
      <c r="I28513">
        <v>7.3</v>
      </c>
      <c r="J28513">
        <v>0</v>
      </c>
    </row>
    <row r="28514" spans="1:10" x14ac:dyDescent="0.3">
      <c r="A28514">
        <v>2017</v>
      </c>
      <c r="B28514">
        <v>2</v>
      </c>
      <c r="C28514">
        <v>5</v>
      </c>
      <c r="D28514" s="3">
        <v>42771</v>
      </c>
      <c r="E28514" t="s">
        <v>2741</v>
      </c>
      <c r="F28514" t="s">
        <v>2843</v>
      </c>
      <c r="G28514">
        <v>2.9</v>
      </c>
      <c r="H28514">
        <v>0</v>
      </c>
      <c r="I28514">
        <v>2.9</v>
      </c>
      <c r="J28514">
        <v>0</v>
      </c>
    </row>
    <row r="28515" spans="1:10" x14ac:dyDescent="0.3">
      <c r="A28515">
        <v>2017</v>
      </c>
      <c r="B28515">
        <v>2</v>
      </c>
      <c r="C28515">
        <v>5</v>
      </c>
      <c r="D28515" s="3">
        <v>42771</v>
      </c>
      <c r="E28515" t="s">
        <v>2741</v>
      </c>
      <c r="F28515" t="s">
        <v>2845</v>
      </c>
      <c r="G28515">
        <v>0.4</v>
      </c>
      <c r="H28515">
        <v>0</v>
      </c>
      <c r="I28515">
        <v>0.4</v>
      </c>
      <c r="J28515">
        <v>0</v>
      </c>
    </row>
    <row r="28516" spans="1:10" x14ac:dyDescent="0.3">
      <c r="A28516">
        <v>2017</v>
      </c>
      <c r="B28516">
        <v>2</v>
      </c>
      <c r="C28516">
        <v>5</v>
      </c>
      <c r="D28516" s="3">
        <v>42771</v>
      </c>
      <c r="E28516" t="s">
        <v>2749</v>
      </c>
      <c r="F28516" t="s">
        <v>2768</v>
      </c>
      <c r="G28516">
        <v>1.2</v>
      </c>
      <c r="H28516">
        <v>0</v>
      </c>
      <c r="I28516">
        <v>1.2</v>
      </c>
      <c r="J28516">
        <v>0</v>
      </c>
    </row>
    <row r="28517" spans="1:10" x14ac:dyDescent="0.3">
      <c r="A28517">
        <v>2017</v>
      </c>
      <c r="B28517">
        <v>2</v>
      </c>
      <c r="C28517">
        <v>5</v>
      </c>
      <c r="D28517" s="3">
        <v>42771</v>
      </c>
      <c r="E28517" t="s">
        <v>2749</v>
      </c>
      <c r="F28517" t="s">
        <v>2756</v>
      </c>
      <c r="G28517">
        <v>8.9</v>
      </c>
      <c r="H28517">
        <v>0</v>
      </c>
      <c r="I28517">
        <v>8.9</v>
      </c>
      <c r="J28517">
        <v>0</v>
      </c>
    </row>
    <row r="28518" spans="1:10" x14ac:dyDescent="0.3">
      <c r="A28518">
        <v>2017</v>
      </c>
      <c r="B28518">
        <v>2</v>
      </c>
      <c r="C28518">
        <v>5</v>
      </c>
      <c r="D28518" s="3">
        <v>42771</v>
      </c>
      <c r="E28518" t="s">
        <v>2754</v>
      </c>
      <c r="F28518" t="s">
        <v>2820</v>
      </c>
      <c r="G28518">
        <v>6.2</v>
      </c>
      <c r="H28518">
        <v>0</v>
      </c>
      <c r="I28518">
        <v>6.2</v>
      </c>
      <c r="J28518">
        <v>0</v>
      </c>
    </row>
    <row r="28519" spans="1:10" x14ac:dyDescent="0.3">
      <c r="A28519">
        <v>2017</v>
      </c>
      <c r="B28519">
        <v>2</v>
      </c>
      <c r="C28519">
        <v>5</v>
      </c>
      <c r="D28519" s="3">
        <v>42771</v>
      </c>
      <c r="E28519" t="s">
        <v>2752</v>
      </c>
      <c r="F28519" t="s">
        <v>2921</v>
      </c>
      <c r="G28519">
        <v>0.5</v>
      </c>
      <c r="H28519">
        <v>0</v>
      </c>
      <c r="I28519">
        <v>0.5</v>
      </c>
      <c r="J28519">
        <v>0</v>
      </c>
    </row>
    <row r="28520" spans="1:10" x14ac:dyDescent="0.3">
      <c r="A28520">
        <v>2017</v>
      </c>
      <c r="B28520">
        <v>2</v>
      </c>
      <c r="C28520">
        <v>5</v>
      </c>
      <c r="D28520" s="3">
        <v>42771</v>
      </c>
      <c r="E28520" t="s">
        <v>2752</v>
      </c>
      <c r="F28520" t="s">
        <v>2859</v>
      </c>
      <c r="G28520">
        <v>0.5</v>
      </c>
      <c r="H28520">
        <v>0</v>
      </c>
      <c r="I28520">
        <v>0.5</v>
      </c>
      <c r="J28520">
        <v>0</v>
      </c>
    </row>
    <row r="28521" spans="1:10" x14ac:dyDescent="0.3">
      <c r="A28521">
        <v>2017</v>
      </c>
      <c r="B28521">
        <v>2</v>
      </c>
      <c r="C28521">
        <v>5</v>
      </c>
      <c r="D28521" s="3">
        <v>42771</v>
      </c>
      <c r="E28521" t="s">
        <v>2752</v>
      </c>
      <c r="F28521" t="s">
        <v>2863</v>
      </c>
      <c r="G28521">
        <v>0.76</v>
      </c>
      <c r="H28521">
        <v>0</v>
      </c>
      <c r="I28521">
        <v>0.76</v>
      </c>
      <c r="J28521">
        <v>0</v>
      </c>
    </row>
    <row r="28522" spans="1:10" x14ac:dyDescent="0.3">
      <c r="A28522">
        <v>2017</v>
      </c>
      <c r="B28522">
        <v>2</v>
      </c>
      <c r="C28522">
        <v>5</v>
      </c>
      <c r="D28522" s="3">
        <v>42771</v>
      </c>
      <c r="E28522" t="s">
        <v>2752</v>
      </c>
      <c r="F28522" t="s">
        <v>2844</v>
      </c>
      <c r="G28522">
        <v>24.5</v>
      </c>
      <c r="H28522">
        <v>0</v>
      </c>
      <c r="I28522">
        <v>24.5</v>
      </c>
      <c r="J28522">
        <v>0</v>
      </c>
    </row>
    <row r="28523" spans="1:10" x14ac:dyDescent="0.3">
      <c r="A28523">
        <v>2017</v>
      </c>
      <c r="B28523">
        <v>2</v>
      </c>
      <c r="C28523">
        <v>5</v>
      </c>
      <c r="D28523" s="3">
        <v>42771</v>
      </c>
      <c r="E28523" t="s">
        <v>2752</v>
      </c>
      <c r="F28523" t="s">
        <v>2798</v>
      </c>
      <c r="G28523">
        <v>64</v>
      </c>
      <c r="H28523">
        <v>3</v>
      </c>
      <c r="I28523">
        <v>61</v>
      </c>
      <c r="J28523">
        <v>0</v>
      </c>
    </row>
    <row r="28524" spans="1:10" x14ac:dyDescent="0.3">
      <c r="A28524">
        <v>2017</v>
      </c>
      <c r="B28524">
        <v>2</v>
      </c>
      <c r="C28524">
        <v>5</v>
      </c>
      <c r="D28524" s="3">
        <v>42771</v>
      </c>
      <c r="E28524" t="s">
        <v>2752</v>
      </c>
      <c r="F28524" t="s">
        <v>2864</v>
      </c>
      <c r="G28524">
        <v>215</v>
      </c>
      <c r="H28524">
        <v>0</v>
      </c>
      <c r="I28524">
        <v>215</v>
      </c>
      <c r="J28524">
        <v>0</v>
      </c>
    </row>
    <row r="28525" spans="1:10" x14ac:dyDescent="0.3">
      <c r="A28525">
        <v>2017</v>
      </c>
      <c r="B28525">
        <v>2</v>
      </c>
      <c r="C28525">
        <v>5</v>
      </c>
      <c r="D28525" s="3">
        <v>42771</v>
      </c>
      <c r="E28525" t="s">
        <v>2752</v>
      </c>
      <c r="F28525" t="s">
        <v>2752</v>
      </c>
      <c r="G28525">
        <v>1</v>
      </c>
      <c r="H28525">
        <v>0.9</v>
      </c>
      <c r="I28525">
        <v>0.1</v>
      </c>
      <c r="J28525">
        <v>0</v>
      </c>
    </row>
    <row r="28526" spans="1:10" x14ac:dyDescent="0.3">
      <c r="A28526">
        <v>2017</v>
      </c>
      <c r="B28526">
        <v>2</v>
      </c>
      <c r="C28526">
        <v>6</v>
      </c>
      <c r="D28526" s="3">
        <v>42772</v>
      </c>
      <c r="E28526" t="s">
        <v>2743</v>
      </c>
      <c r="F28526" t="s">
        <v>2827</v>
      </c>
      <c r="G28526">
        <v>3.6</v>
      </c>
      <c r="H28526">
        <v>1.1000000000000001</v>
      </c>
      <c r="I28526">
        <v>2.3000000000000003</v>
      </c>
      <c r="J28526">
        <v>0.2</v>
      </c>
    </row>
    <row r="28527" spans="1:10" x14ac:dyDescent="0.3">
      <c r="A28527">
        <v>2017</v>
      </c>
      <c r="B28527">
        <v>2</v>
      </c>
      <c r="C28527">
        <v>6</v>
      </c>
      <c r="D28527" s="3">
        <v>42772</v>
      </c>
      <c r="E28527" t="s">
        <v>2745</v>
      </c>
      <c r="F28527" t="s">
        <v>2865</v>
      </c>
      <c r="G28527">
        <v>0.5</v>
      </c>
      <c r="H28527">
        <v>0</v>
      </c>
      <c r="I28527">
        <v>0.5</v>
      </c>
      <c r="J28527">
        <v>0</v>
      </c>
    </row>
    <row r="28528" spans="1:10" x14ac:dyDescent="0.3">
      <c r="A28528">
        <v>2017</v>
      </c>
      <c r="B28528">
        <v>2</v>
      </c>
      <c r="C28528">
        <v>6</v>
      </c>
      <c r="D28528" s="3">
        <v>42772</v>
      </c>
      <c r="E28528" t="s">
        <v>2745</v>
      </c>
      <c r="F28528" t="s">
        <v>2761</v>
      </c>
      <c r="G28528">
        <v>0.56000000000000005</v>
      </c>
      <c r="H28528">
        <v>0</v>
      </c>
      <c r="I28528">
        <v>0.56000000000000005</v>
      </c>
      <c r="J28528">
        <v>0</v>
      </c>
    </row>
    <row r="28529" spans="1:10" x14ac:dyDescent="0.3">
      <c r="A28529">
        <v>2017</v>
      </c>
      <c r="B28529">
        <v>2</v>
      </c>
      <c r="C28529">
        <v>6</v>
      </c>
      <c r="D28529" s="3">
        <v>42772</v>
      </c>
      <c r="E28529" t="s">
        <v>2745</v>
      </c>
      <c r="F28529" t="s">
        <v>2824</v>
      </c>
      <c r="G28529">
        <v>0.17</v>
      </c>
      <c r="H28529">
        <v>0</v>
      </c>
      <c r="I28529">
        <v>0.17</v>
      </c>
      <c r="J28529">
        <v>0</v>
      </c>
    </row>
    <row r="28530" spans="1:10" x14ac:dyDescent="0.3">
      <c r="A28530">
        <v>2017</v>
      </c>
      <c r="B28530">
        <v>2</v>
      </c>
      <c r="C28530">
        <v>6</v>
      </c>
      <c r="D28530" s="3">
        <v>42772</v>
      </c>
      <c r="E28530" t="s">
        <v>2745</v>
      </c>
      <c r="F28530" t="s">
        <v>2746</v>
      </c>
      <c r="G28530">
        <v>1E-3</v>
      </c>
      <c r="H28530">
        <v>0</v>
      </c>
      <c r="I28530">
        <v>1E-3</v>
      </c>
      <c r="J28530">
        <v>0</v>
      </c>
    </row>
    <row r="28531" spans="1:10" x14ac:dyDescent="0.3">
      <c r="A28531">
        <v>2017</v>
      </c>
      <c r="B28531">
        <v>2</v>
      </c>
      <c r="C28531">
        <v>6</v>
      </c>
      <c r="D28531" s="3">
        <v>42772</v>
      </c>
      <c r="E28531" t="s">
        <v>2745</v>
      </c>
      <c r="F28531" t="s">
        <v>2766</v>
      </c>
      <c r="G28531">
        <v>0.2</v>
      </c>
      <c r="H28531">
        <v>0</v>
      </c>
      <c r="I28531">
        <v>0.06</v>
      </c>
      <c r="J28531">
        <v>0.14000000000000001</v>
      </c>
    </row>
    <row r="28532" spans="1:10" x14ac:dyDescent="0.3">
      <c r="A28532">
        <v>2017</v>
      </c>
      <c r="B28532">
        <v>2</v>
      </c>
      <c r="C28532">
        <v>6</v>
      </c>
      <c r="D28532" s="3">
        <v>42772</v>
      </c>
      <c r="E28532" t="s">
        <v>2745</v>
      </c>
      <c r="F28532" t="s">
        <v>2951</v>
      </c>
      <c r="G28532">
        <v>2.1999999999999999E-2</v>
      </c>
      <c r="H28532">
        <v>0</v>
      </c>
      <c r="I28532">
        <v>2.1999999999999999E-2</v>
      </c>
      <c r="J28532">
        <v>0</v>
      </c>
    </row>
    <row r="28533" spans="1:10" x14ac:dyDescent="0.3">
      <c r="A28533">
        <v>2017</v>
      </c>
      <c r="B28533">
        <v>2</v>
      </c>
      <c r="C28533">
        <v>6</v>
      </c>
      <c r="D28533" s="3">
        <v>42772</v>
      </c>
      <c r="E28533" t="s">
        <v>2745</v>
      </c>
      <c r="G28533">
        <v>1.2000000000000002</v>
      </c>
      <c r="H28533">
        <v>1.2000000000000002</v>
      </c>
      <c r="I28533">
        <v>0</v>
      </c>
      <c r="J28533">
        <v>0</v>
      </c>
    </row>
    <row r="28534" spans="1:10" x14ac:dyDescent="0.3">
      <c r="A28534">
        <v>2017</v>
      </c>
      <c r="B28534">
        <v>2</v>
      </c>
      <c r="C28534">
        <v>6</v>
      </c>
      <c r="D28534" s="3">
        <v>42772</v>
      </c>
      <c r="E28534" t="s">
        <v>2773</v>
      </c>
      <c r="F28534" t="s">
        <v>2774</v>
      </c>
      <c r="G28534">
        <v>7</v>
      </c>
      <c r="H28534">
        <v>0</v>
      </c>
      <c r="I28534">
        <v>7</v>
      </c>
      <c r="J28534">
        <v>0</v>
      </c>
    </row>
    <row r="28535" spans="1:10" x14ac:dyDescent="0.3">
      <c r="A28535">
        <v>2017</v>
      </c>
      <c r="B28535">
        <v>2</v>
      </c>
      <c r="C28535">
        <v>6</v>
      </c>
      <c r="D28535" s="3">
        <v>42772</v>
      </c>
      <c r="E28535" t="s">
        <v>2803</v>
      </c>
      <c r="F28535" t="s">
        <v>2804</v>
      </c>
      <c r="G28535">
        <v>0.01</v>
      </c>
      <c r="H28535">
        <v>0</v>
      </c>
      <c r="I28535">
        <v>0.01</v>
      </c>
      <c r="J28535">
        <v>0</v>
      </c>
    </row>
    <row r="28536" spans="1:10" x14ac:dyDescent="0.3">
      <c r="A28536">
        <v>2017</v>
      </c>
      <c r="B28536">
        <v>2</v>
      </c>
      <c r="C28536">
        <v>6</v>
      </c>
      <c r="D28536" s="3">
        <v>42772</v>
      </c>
      <c r="E28536" t="s">
        <v>2741</v>
      </c>
      <c r="F28536" t="s">
        <v>2878</v>
      </c>
      <c r="G28536">
        <v>3.5</v>
      </c>
      <c r="H28536">
        <v>0</v>
      </c>
      <c r="I28536">
        <v>3.5</v>
      </c>
      <c r="J28536">
        <v>0</v>
      </c>
    </row>
    <row r="28537" spans="1:10" x14ac:dyDescent="0.3">
      <c r="A28537">
        <v>2017</v>
      </c>
      <c r="B28537">
        <v>2</v>
      </c>
      <c r="C28537">
        <v>6</v>
      </c>
      <c r="D28537" s="3">
        <v>42772</v>
      </c>
      <c r="E28537" t="s">
        <v>2741</v>
      </c>
      <c r="F28537" t="s">
        <v>2769</v>
      </c>
      <c r="G28537">
        <v>0.25</v>
      </c>
      <c r="H28537">
        <v>0</v>
      </c>
      <c r="I28537">
        <v>0</v>
      </c>
      <c r="J28537">
        <v>0.25</v>
      </c>
    </row>
    <row r="28538" spans="1:10" x14ac:dyDescent="0.3">
      <c r="A28538">
        <v>2017</v>
      </c>
      <c r="B28538">
        <v>2</v>
      </c>
      <c r="C28538">
        <v>6</v>
      </c>
      <c r="D28538" s="3">
        <v>42772</v>
      </c>
      <c r="E28538" t="s">
        <v>2754</v>
      </c>
      <c r="F28538" t="s">
        <v>2755</v>
      </c>
      <c r="G28538">
        <v>0.1</v>
      </c>
      <c r="H28538">
        <v>0</v>
      </c>
      <c r="I28538">
        <v>0.1</v>
      </c>
      <c r="J28538">
        <v>0</v>
      </c>
    </row>
    <row r="28539" spans="1:10" x14ac:dyDescent="0.3">
      <c r="A28539">
        <v>2017</v>
      </c>
      <c r="B28539">
        <v>2</v>
      </c>
      <c r="C28539">
        <v>6</v>
      </c>
      <c r="D28539" s="3">
        <v>42772</v>
      </c>
      <c r="E28539" t="s">
        <v>2754</v>
      </c>
      <c r="F28539" t="s">
        <v>2820</v>
      </c>
      <c r="G28539">
        <v>1.5</v>
      </c>
      <c r="H28539">
        <v>1</v>
      </c>
      <c r="I28539">
        <v>0.5</v>
      </c>
      <c r="J28539">
        <v>0</v>
      </c>
    </row>
    <row r="28540" spans="1:10" x14ac:dyDescent="0.3">
      <c r="A28540">
        <v>2017</v>
      </c>
      <c r="B28540">
        <v>2</v>
      </c>
      <c r="C28540">
        <v>6</v>
      </c>
      <c r="D28540" s="3">
        <v>42772</v>
      </c>
      <c r="E28540" t="s">
        <v>2752</v>
      </c>
      <c r="F28540" t="s">
        <v>2944</v>
      </c>
      <c r="G28540">
        <v>0.15000000000000002</v>
      </c>
      <c r="H28540">
        <v>0.05</v>
      </c>
      <c r="I28540">
        <v>0.1</v>
      </c>
      <c r="J28540">
        <v>0</v>
      </c>
    </row>
    <row r="28541" spans="1:10" x14ac:dyDescent="0.3">
      <c r="A28541">
        <v>2017</v>
      </c>
      <c r="B28541">
        <v>2</v>
      </c>
      <c r="C28541">
        <v>6</v>
      </c>
      <c r="D28541" s="3">
        <v>42772</v>
      </c>
      <c r="E28541" t="s">
        <v>2752</v>
      </c>
      <c r="F28541" t="s">
        <v>2847</v>
      </c>
      <c r="G28541">
        <v>1.52</v>
      </c>
      <c r="H28541">
        <v>0</v>
      </c>
      <c r="I28541">
        <v>1.52</v>
      </c>
      <c r="J28541">
        <v>0</v>
      </c>
    </row>
    <row r="28542" spans="1:10" x14ac:dyDescent="0.3">
      <c r="A28542">
        <v>2017</v>
      </c>
      <c r="B28542">
        <v>2</v>
      </c>
      <c r="C28542">
        <v>6</v>
      </c>
      <c r="D28542" s="3">
        <v>42772</v>
      </c>
      <c r="E28542" t="s">
        <v>2752</v>
      </c>
      <c r="F28542" t="s">
        <v>2814</v>
      </c>
      <c r="G28542">
        <v>0.41</v>
      </c>
      <c r="H28542">
        <v>0</v>
      </c>
      <c r="I28542">
        <v>0.41</v>
      </c>
      <c r="J28542">
        <v>0</v>
      </c>
    </row>
    <row r="28543" spans="1:10" x14ac:dyDescent="0.3">
      <c r="A28543">
        <v>2017</v>
      </c>
      <c r="B28543">
        <v>2</v>
      </c>
      <c r="C28543">
        <v>6</v>
      </c>
      <c r="D28543" s="3">
        <v>42772</v>
      </c>
      <c r="E28543" t="s">
        <v>2752</v>
      </c>
      <c r="F28543" t="s">
        <v>2790</v>
      </c>
      <c r="G28543">
        <v>0.08</v>
      </c>
      <c r="H28543">
        <v>0</v>
      </c>
      <c r="I28543">
        <v>0.08</v>
      </c>
      <c r="J28543">
        <v>0</v>
      </c>
    </row>
    <row r="28544" spans="1:10" x14ac:dyDescent="0.3">
      <c r="A28544">
        <v>2017</v>
      </c>
      <c r="B28544">
        <v>2</v>
      </c>
      <c r="C28544">
        <v>7</v>
      </c>
      <c r="D28544" s="3">
        <v>42773</v>
      </c>
      <c r="E28544" t="s">
        <v>2743</v>
      </c>
      <c r="F28544" t="s">
        <v>2759</v>
      </c>
      <c r="G28544">
        <v>0.02</v>
      </c>
      <c r="H28544">
        <v>0</v>
      </c>
      <c r="I28544">
        <v>0</v>
      </c>
      <c r="J28544">
        <v>0.02</v>
      </c>
    </row>
    <row r="28545" spans="1:10" x14ac:dyDescent="0.3">
      <c r="A28545">
        <v>2017</v>
      </c>
      <c r="B28545">
        <v>2</v>
      </c>
      <c r="C28545">
        <v>7</v>
      </c>
      <c r="D28545" s="3">
        <v>42773</v>
      </c>
      <c r="E28545" t="s">
        <v>2743</v>
      </c>
      <c r="F28545" t="s">
        <v>2823</v>
      </c>
      <c r="G28545">
        <v>0.56999999999999995</v>
      </c>
      <c r="H28545">
        <v>0</v>
      </c>
      <c r="I28545">
        <v>0.56999999999999995</v>
      </c>
      <c r="J28545">
        <v>0</v>
      </c>
    </row>
    <row r="28546" spans="1:10" x14ac:dyDescent="0.3">
      <c r="A28546">
        <v>2017</v>
      </c>
      <c r="B28546">
        <v>2</v>
      </c>
      <c r="C28546">
        <v>7</v>
      </c>
      <c r="D28546" s="3">
        <v>42773</v>
      </c>
      <c r="E28546" t="s">
        <v>2743</v>
      </c>
      <c r="F28546" t="s">
        <v>2827</v>
      </c>
      <c r="G28546">
        <v>1.2</v>
      </c>
      <c r="H28546">
        <v>0</v>
      </c>
      <c r="I28546">
        <v>1.2</v>
      </c>
      <c r="J28546">
        <v>0</v>
      </c>
    </row>
    <row r="28547" spans="1:10" x14ac:dyDescent="0.3">
      <c r="A28547">
        <v>2017</v>
      </c>
      <c r="B28547">
        <v>2</v>
      </c>
      <c r="C28547">
        <v>7</v>
      </c>
      <c r="D28547" s="3">
        <v>42773</v>
      </c>
      <c r="E28547" t="s">
        <v>2743</v>
      </c>
      <c r="F28547" t="s">
        <v>2744</v>
      </c>
      <c r="G28547">
        <v>0.1</v>
      </c>
      <c r="H28547">
        <v>0</v>
      </c>
      <c r="I28547">
        <v>0.1</v>
      </c>
      <c r="J28547">
        <v>0</v>
      </c>
    </row>
    <row r="28548" spans="1:10" x14ac:dyDescent="0.3">
      <c r="A28548">
        <v>2017</v>
      </c>
      <c r="B28548">
        <v>2</v>
      </c>
      <c r="C28548">
        <v>7</v>
      </c>
      <c r="D28548" s="3">
        <v>42773</v>
      </c>
      <c r="E28548" t="s">
        <v>2743</v>
      </c>
      <c r="F28548" t="s">
        <v>2771</v>
      </c>
      <c r="G28548">
        <v>0.03</v>
      </c>
      <c r="H28548">
        <v>0</v>
      </c>
      <c r="I28548">
        <v>0.03</v>
      </c>
      <c r="J28548">
        <v>0</v>
      </c>
    </row>
    <row r="28549" spans="1:10" x14ac:dyDescent="0.3">
      <c r="A28549">
        <v>2017</v>
      </c>
      <c r="B28549">
        <v>2</v>
      </c>
      <c r="C28549">
        <v>7</v>
      </c>
      <c r="D28549" s="3">
        <v>42773</v>
      </c>
      <c r="E28549" t="s">
        <v>2745</v>
      </c>
      <c r="F28549" t="s">
        <v>2770</v>
      </c>
      <c r="G28549">
        <v>0.13</v>
      </c>
      <c r="H28549">
        <v>0</v>
      </c>
      <c r="I28549">
        <v>0.13</v>
      </c>
      <c r="J28549">
        <v>0</v>
      </c>
    </row>
    <row r="28550" spans="1:10" x14ac:dyDescent="0.3">
      <c r="A28550">
        <v>2017</v>
      </c>
      <c r="B28550">
        <v>2</v>
      </c>
      <c r="C28550">
        <v>7</v>
      </c>
      <c r="D28550" s="3">
        <v>42773</v>
      </c>
      <c r="E28550" t="s">
        <v>2745</v>
      </c>
      <c r="F28550" t="s">
        <v>2761</v>
      </c>
      <c r="G28550">
        <v>0.13800000000000001</v>
      </c>
      <c r="H28550">
        <v>0</v>
      </c>
      <c r="I28550">
        <v>0.13800000000000001</v>
      </c>
      <c r="J28550">
        <v>0</v>
      </c>
    </row>
    <row r="28551" spans="1:10" x14ac:dyDescent="0.3">
      <c r="A28551">
        <v>2017</v>
      </c>
      <c r="B28551">
        <v>2</v>
      </c>
      <c r="C28551">
        <v>7</v>
      </c>
      <c r="D28551" s="3">
        <v>42773</v>
      </c>
      <c r="E28551" t="s">
        <v>2745</v>
      </c>
      <c r="F28551" t="s">
        <v>2751</v>
      </c>
      <c r="G28551">
        <v>6.85</v>
      </c>
      <c r="H28551">
        <v>6.5</v>
      </c>
      <c r="I28551">
        <v>0.35</v>
      </c>
      <c r="J28551">
        <v>0</v>
      </c>
    </row>
    <row r="28552" spans="1:10" x14ac:dyDescent="0.3">
      <c r="A28552">
        <v>2017</v>
      </c>
      <c r="B28552">
        <v>2</v>
      </c>
      <c r="C28552">
        <v>7</v>
      </c>
      <c r="D28552" s="3">
        <v>42773</v>
      </c>
      <c r="E28552" t="s">
        <v>2745</v>
      </c>
      <c r="F28552" t="s">
        <v>2805</v>
      </c>
      <c r="G28552">
        <v>0.2</v>
      </c>
      <c r="H28552">
        <v>0</v>
      </c>
      <c r="I28552">
        <v>0.2</v>
      </c>
      <c r="J28552">
        <v>0</v>
      </c>
    </row>
    <row r="28553" spans="1:10" x14ac:dyDescent="0.3">
      <c r="A28553">
        <v>2017</v>
      </c>
      <c r="B28553">
        <v>2</v>
      </c>
      <c r="C28553">
        <v>7</v>
      </c>
      <c r="D28553" s="3">
        <v>42773</v>
      </c>
      <c r="E28553" t="s">
        <v>2745</v>
      </c>
      <c r="G28553">
        <v>1.21</v>
      </c>
      <c r="H28553">
        <v>1.2</v>
      </c>
      <c r="I28553">
        <v>0.01</v>
      </c>
      <c r="J28553">
        <v>0</v>
      </c>
    </row>
    <row r="28554" spans="1:10" x14ac:dyDescent="0.3">
      <c r="A28554">
        <v>2017</v>
      </c>
      <c r="B28554">
        <v>2</v>
      </c>
      <c r="C28554">
        <v>7</v>
      </c>
      <c r="D28554" s="3">
        <v>42773</v>
      </c>
      <c r="E28554" t="s">
        <v>2747</v>
      </c>
      <c r="F28554" t="s">
        <v>2748</v>
      </c>
      <c r="G28554">
        <v>0.1</v>
      </c>
      <c r="H28554">
        <v>0</v>
      </c>
      <c r="I28554">
        <v>0.1</v>
      </c>
      <c r="J28554">
        <v>0</v>
      </c>
    </row>
    <row r="28555" spans="1:10" x14ac:dyDescent="0.3">
      <c r="A28555">
        <v>2017</v>
      </c>
      <c r="B28555">
        <v>2</v>
      </c>
      <c r="C28555">
        <v>7</v>
      </c>
      <c r="D28555" s="3">
        <v>42773</v>
      </c>
      <c r="E28555" t="s">
        <v>2866</v>
      </c>
      <c r="F28555" t="s">
        <v>2867</v>
      </c>
      <c r="G28555">
        <v>0.45</v>
      </c>
      <c r="H28555">
        <v>0</v>
      </c>
      <c r="I28555">
        <v>0.45</v>
      </c>
      <c r="J28555">
        <v>0</v>
      </c>
    </row>
    <row r="28556" spans="1:10" x14ac:dyDescent="0.3">
      <c r="A28556">
        <v>2017</v>
      </c>
      <c r="B28556">
        <v>2</v>
      </c>
      <c r="C28556">
        <v>7</v>
      </c>
      <c r="D28556" s="3">
        <v>42773</v>
      </c>
      <c r="E28556" t="s">
        <v>2741</v>
      </c>
      <c r="F28556" t="s">
        <v>2934</v>
      </c>
      <c r="G28556">
        <v>3.7</v>
      </c>
      <c r="H28556">
        <v>0</v>
      </c>
      <c r="I28556">
        <v>3.7</v>
      </c>
      <c r="J28556">
        <v>0</v>
      </c>
    </row>
    <row r="28557" spans="1:10" x14ac:dyDescent="0.3">
      <c r="A28557">
        <v>2017</v>
      </c>
      <c r="B28557">
        <v>2</v>
      </c>
      <c r="C28557">
        <v>7</v>
      </c>
      <c r="D28557" s="3">
        <v>42773</v>
      </c>
      <c r="E28557" t="s">
        <v>2741</v>
      </c>
      <c r="F28557" t="s">
        <v>2787</v>
      </c>
      <c r="G28557">
        <v>3</v>
      </c>
      <c r="H28557">
        <v>0</v>
      </c>
      <c r="I28557">
        <v>2</v>
      </c>
      <c r="J28557">
        <v>1</v>
      </c>
    </row>
    <row r="28558" spans="1:10" x14ac:dyDescent="0.3">
      <c r="A28558">
        <v>2017</v>
      </c>
      <c r="B28558">
        <v>2</v>
      </c>
      <c r="C28558">
        <v>7</v>
      </c>
      <c r="D28558" s="3">
        <v>42773</v>
      </c>
      <c r="E28558" t="s">
        <v>2749</v>
      </c>
      <c r="F28558" t="s">
        <v>2870</v>
      </c>
      <c r="G28558">
        <v>0.3</v>
      </c>
      <c r="H28558">
        <v>0</v>
      </c>
      <c r="I28558">
        <v>0.3</v>
      </c>
      <c r="J28558">
        <v>0</v>
      </c>
    </row>
    <row r="28559" spans="1:10" x14ac:dyDescent="0.3">
      <c r="A28559">
        <v>2017</v>
      </c>
      <c r="B28559">
        <v>2</v>
      </c>
      <c r="C28559">
        <v>7</v>
      </c>
      <c r="D28559" s="3">
        <v>42773</v>
      </c>
      <c r="E28559" t="s">
        <v>2749</v>
      </c>
      <c r="F28559" t="s">
        <v>2800</v>
      </c>
      <c r="G28559">
        <v>74</v>
      </c>
      <c r="H28559">
        <v>0</v>
      </c>
      <c r="I28559">
        <v>74</v>
      </c>
      <c r="J28559">
        <v>0</v>
      </c>
    </row>
    <row r="28560" spans="1:10" x14ac:dyDescent="0.3">
      <c r="A28560">
        <v>2017</v>
      </c>
      <c r="B28560">
        <v>2</v>
      </c>
      <c r="C28560">
        <v>7</v>
      </c>
      <c r="D28560" s="3">
        <v>42773</v>
      </c>
      <c r="E28560" t="s">
        <v>2754</v>
      </c>
      <c r="F28560" t="s">
        <v>2809</v>
      </c>
      <c r="G28560">
        <v>5</v>
      </c>
      <c r="H28560">
        <v>1.5</v>
      </c>
      <c r="I28560">
        <v>3.5</v>
      </c>
      <c r="J28560">
        <v>0</v>
      </c>
    </row>
    <row r="28561" spans="1:10" x14ac:dyDescent="0.3">
      <c r="A28561">
        <v>2017</v>
      </c>
      <c r="B28561">
        <v>2</v>
      </c>
      <c r="C28561">
        <v>7</v>
      </c>
      <c r="D28561" s="3">
        <v>42773</v>
      </c>
      <c r="E28561" t="s">
        <v>2752</v>
      </c>
      <c r="F28561" t="s">
        <v>2844</v>
      </c>
      <c r="G28561">
        <v>7.9</v>
      </c>
      <c r="H28561">
        <v>1.5</v>
      </c>
      <c r="I28561">
        <v>6.4</v>
      </c>
      <c r="J28561">
        <v>0</v>
      </c>
    </row>
    <row r="28562" spans="1:10" x14ac:dyDescent="0.3">
      <c r="A28562">
        <v>2017</v>
      </c>
      <c r="B28562">
        <v>2</v>
      </c>
      <c r="C28562">
        <v>7</v>
      </c>
      <c r="D28562" s="3">
        <v>42773</v>
      </c>
      <c r="E28562" t="s">
        <v>2752</v>
      </c>
      <c r="F28562" t="s">
        <v>2752</v>
      </c>
      <c r="G28562">
        <v>0.33999999999999997</v>
      </c>
      <c r="H28562">
        <v>0.04</v>
      </c>
      <c r="I28562">
        <v>0.3</v>
      </c>
      <c r="J28562">
        <v>0</v>
      </c>
    </row>
    <row r="28563" spans="1:10" x14ac:dyDescent="0.3">
      <c r="A28563">
        <v>2017</v>
      </c>
      <c r="B28563">
        <v>2</v>
      </c>
      <c r="C28563">
        <v>8</v>
      </c>
      <c r="D28563" s="3">
        <v>42774</v>
      </c>
      <c r="E28563" t="s">
        <v>2743</v>
      </c>
      <c r="F28563" t="s">
        <v>2759</v>
      </c>
      <c r="G28563">
        <v>0.06</v>
      </c>
      <c r="H28563">
        <v>0</v>
      </c>
      <c r="I28563">
        <v>0.06</v>
      </c>
      <c r="J28563">
        <v>0</v>
      </c>
    </row>
    <row r="28564" spans="1:10" x14ac:dyDescent="0.3">
      <c r="A28564">
        <v>2017</v>
      </c>
      <c r="B28564">
        <v>2</v>
      </c>
      <c r="C28564">
        <v>8</v>
      </c>
      <c r="D28564" s="3">
        <v>42774</v>
      </c>
      <c r="E28564" t="s">
        <v>2743</v>
      </c>
      <c r="F28564" t="s">
        <v>2838</v>
      </c>
      <c r="G28564">
        <v>0.01</v>
      </c>
      <c r="H28564">
        <v>0</v>
      </c>
      <c r="I28564">
        <v>0.01</v>
      </c>
      <c r="J28564">
        <v>0</v>
      </c>
    </row>
    <row r="28565" spans="1:10" x14ac:dyDescent="0.3">
      <c r="A28565">
        <v>2017</v>
      </c>
      <c r="B28565">
        <v>2</v>
      </c>
      <c r="C28565">
        <v>8</v>
      </c>
      <c r="D28565" s="3">
        <v>42774</v>
      </c>
      <c r="E28565" t="s">
        <v>2743</v>
      </c>
      <c r="F28565" t="s">
        <v>2922</v>
      </c>
      <c r="G28565">
        <v>0.13</v>
      </c>
      <c r="H28565">
        <v>0</v>
      </c>
      <c r="I28565">
        <v>0.13</v>
      </c>
      <c r="J28565">
        <v>0</v>
      </c>
    </row>
    <row r="28566" spans="1:10" x14ac:dyDescent="0.3">
      <c r="A28566">
        <v>2017</v>
      </c>
      <c r="B28566">
        <v>2</v>
      </c>
      <c r="C28566">
        <v>8</v>
      </c>
      <c r="D28566" s="3">
        <v>42774</v>
      </c>
      <c r="E28566" t="s">
        <v>2745</v>
      </c>
      <c r="F28566" t="s">
        <v>2761</v>
      </c>
      <c r="G28566">
        <v>1</v>
      </c>
      <c r="H28566">
        <v>0</v>
      </c>
      <c r="I28566">
        <v>1</v>
      </c>
      <c r="J28566">
        <v>0</v>
      </c>
    </row>
    <row r="28567" spans="1:10" x14ac:dyDescent="0.3">
      <c r="A28567">
        <v>2017</v>
      </c>
      <c r="B28567">
        <v>2</v>
      </c>
      <c r="C28567">
        <v>8</v>
      </c>
      <c r="D28567" s="3">
        <v>42774</v>
      </c>
      <c r="E28567" t="s">
        <v>2745</v>
      </c>
      <c r="F28567" t="s">
        <v>2824</v>
      </c>
      <c r="G28567">
        <v>0.01</v>
      </c>
      <c r="H28567">
        <v>0</v>
      </c>
      <c r="I28567">
        <v>0</v>
      </c>
      <c r="J28567">
        <v>0.01</v>
      </c>
    </row>
    <row r="28568" spans="1:10" x14ac:dyDescent="0.3">
      <c r="A28568">
        <v>2017</v>
      </c>
      <c r="B28568">
        <v>2</v>
      </c>
      <c r="C28568">
        <v>8</v>
      </c>
      <c r="D28568" s="3">
        <v>42774</v>
      </c>
      <c r="E28568" t="s">
        <v>2745</v>
      </c>
      <c r="F28568" t="s">
        <v>2796</v>
      </c>
      <c r="G28568">
        <v>1.8</v>
      </c>
      <c r="H28568">
        <v>0</v>
      </c>
      <c r="I28568">
        <v>1.8</v>
      </c>
      <c r="J28568">
        <v>0</v>
      </c>
    </row>
    <row r="28569" spans="1:10" x14ac:dyDescent="0.3">
      <c r="A28569">
        <v>2017</v>
      </c>
      <c r="B28569">
        <v>2</v>
      </c>
      <c r="C28569">
        <v>8</v>
      </c>
      <c r="D28569" s="3">
        <v>42774</v>
      </c>
      <c r="E28569" t="s">
        <v>2745</v>
      </c>
      <c r="G28569">
        <v>0.18000000000000002</v>
      </c>
      <c r="H28569">
        <v>0.14000000000000001</v>
      </c>
      <c r="I28569">
        <v>0.04</v>
      </c>
      <c r="J28569">
        <v>0</v>
      </c>
    </row>
    <row r="28570" spans="1:10" x14ac:dyDescent="0.3">
      <c r="A28570">
        <v>2017</v>
      </c>
      <c r="B28570">
        <v>2</v>
      </c>
      <c r="C28570">
        <v>8</v>
      </c>
      <c r="D28570" s="3">
        <v>42774</v>
      </c>
      <c r="E28570" t="s">
        <v>2773</v>
      </c>
      <c r="F28570" t="s">
        <v>2774</v>
      </c>
      <c r="G28570">
        <v>2</v>
      </c>
      <c r="H28570">
        <v>0</v>
      </c>
      <c r="I28570">
        <v>2</v>
      </c>
      <c r="J28570">
        <v>0</v>
      </c>
    </row>
    <row r="28571" spans="1:10" x14ac:dyDescent="0.3">
      <c r="A28571">
        <v>2017</v>
      </c>
      <c r="B28571">
        <v>2</v>
      </c>
      <c r="C28571">
        <v>8</v>
      </c>
      <c r="D28571" s="3">
        <v>42774</v>
      </c>
      <c r="E28571" t="s">
        <v>2747</v>
      </c>
      <c r="F28571" t="s">
        <v>2923</v>
      </c>
      <c r="G28571">
        <v>0.4</v>
      </c>
      <c r="H28571">
        <v>0</v>
      </c>
      <c r="I28571">
        <v>0.4</v>
      </c>
      <c r="J28571">
        <v>0</v>
      </c>
    </row>
    <row r="28572" spans="1:10" x14ac:dyDescent="0.3">
      <c r="A28572">
        <v>2017</v>
      </c>
      <c r="B28572">
        <v>2</v>
      </c>
      <c r="C28572">
        <v>8</v>
      </c>
      <c r="D28572" s="3">
        <v>42774</v>
      </c>
      <c r="E28572" t="s">
        <v>2866</v>
      </c>
      <c r="F28572" t="s">
        <v>2909</v>
      </c>
      <c r="G28572">
        <v>0.3</v>
      </c>
      <c r="H28572">
        <v>0</v>
      </c>
      <c r="I28572">
        <v>0.3</v>
      </c>
      <c r="J28572">
        <v>0</v>
      </c>
    </row>
    <row r="28573" spans="1:10" x14ac:dyDescent="0.3">
      <c r="A28573">
        <v>2017</v>
      </c>
      <c r="B28573">
        <v>2</v>
      </c>
      <c r="C28573">
        <v>8</v>
      </c>
      <c r="D28573" s="3">
        <v>42774</v>
      </c>
      <c r="E28573" t="s">
        <v>2749</v>
      </c>
      <c r="F28573" t="s">
        <v>2826</v>
      </c>
      <c r="G28573">
        <v>0.2</v>
      </c>
      <c r="H28573">
        <v>0.1</v>
      </c>
      <c r="I28573">
        <v>0.1</v>
      </c>
      <c r="J28573">
        <v>0</v>
      </c>
    </row>
    <row r="28574" spans="1:10" x14ac:dyDescent="0.3">
      <c r="A28574">
        <v>2017</v>
      </c>
      <c r="B28574">
        <v>2</v>
      </c>
      <c r="C28574">
        <v>8</v>
      </c>
      <c r="D28574" s="3">
        <v>42774</v>
      </c>
      <c r="E28574" t="s">
        <v>2749</v>
      </c>
      <c r="F28574" t="s">
        <v>2932</v>
      </c>
      <c r="G28574">
        <v>0.2</v>
      </c>
      <c r="H28574">
        <v>0</v>
      </c>
      <c r="I28574">
        <v>0.2</v>
      </c>
      <c r="J28574">
        <v>0</v>
      </c>
    </row>
    <row r="28575" spans="1:10" x14ac:dyDescent="0.3">
      <c r="A28575">
        <v>2017</v>
      </c>
      <c r="B28575">
        <v>2</v>
      </c>
      <c r="C28575">
        <v>8</v>
      </c>
      <c r="D28575" s="3">
        <v>42774</v>
      </c>
      <c r="E28575" t="s">
        <v>2749</v>
      </c>
      <c r="F28575" t="s">
        <v>2849</v>
      </c>
      <c r="G28575">
        <v>0.01</v>
      </c>
      <c r="H28575">
        <v>0</v>
      </c>
      <c r="I28575">
        <v>0.01</v>
      </c>
      <c r="J28575">
        <v>0</v>
      </c>
    </row>
    <row r="28576" spans="1:10" x14ac:dyDescent="0.3">
      <c r="A28576">
        <v>2017</v>
      </c>
      <c r="B28576">
        <v>2</v>
      </c>
      <c r="C28576">
        <v>8</v>
      </c>
      <c r="D28576" s="3">
        <v>42774</v>
      </c>
      <c r="E28576" t="s">
        <v>2752</v>
      </c>
      <c r="F28576" t="s">
        <v>2844</v>
      </c>
      <c r="G28576">
        <v>7.1000000000000005</v>
      </c>
      <c r="H28576">
        <v>0.9</v>
      </c>
      <c r="I28576">
        <v>6.2</v>
      </c>
      <c r="J28576">
        <v>0</v>
      </c>
    </row>
    <row r="28577" spans="1:10" x14ac:dyDescent="0.3">
      <c r="A28577">
        <v>2017</v>
      </c>
      <c r="B28577">
        <v>2</v>
      </c>
      <c r="C28577">
        <v>8</v>
      </c>
      <c r="D28577" s="3">
        <v>42774</v>
      </c>
      <c r="E28577" t="s">
        <v>2752</v>
      </c>
      <c r="F28577" t="s">
        <v>2752</v>
      </c>
      <c r="G28577">
        <v>0.05</v>
      </c>
      <c r="H28577">
        <v>0</v>
      </c>
      <c r="I28577">
        <v>0.05</v>
      </c>
      <c r="J28577">
        <v>0</v>
      </c>
    </row>
    <row r="28578" spans="1:10" x14ac:dyDescent="0.3">
      <c r="A28578">
        <v>2017</v>
      </c>
      <c r="B28578">
        <v>2</v>
      </c>
      <c r="C28578">
        <v>9</v>
      </c>
      <c r="D28578" s="3">
        <v>42775</v>
      </c>
      <c r="E28578" t="s">
        <v>2743</v>
      </c>
      <c r="F28578" t="s">
        <v>2759</v>
      </c>
      <c r="G28578">
        <v>0.21000000000000002</v>
      </c>
      <c r="H28578">
        <v>0</v>
      </c>
      <c r="I28578">
        <v>0.2</v>
      </c>
      <c r="J28578">
        <v>0.01</v>
      </c>
    </row>
    <row r="28579" spans="1:10" x14ac:dyDescent="0.3">
      <c r="A28579">
        <v>2017</v>
      </c>
      <c r="B28579">
        <v>2</v>
      </c>
      <c r="C28579">
        <v>9</v>
      </c>
      <c r="D28579" s="3">
        <v>42775</v>
      </c>
      <c r="E28579" t="s">
        <v>2743</v>
      </c>
      <c r="F28579" t="s">
        <v>2823</v>
      </c>
      <c r="G28579">
        <v>95.37</v>
      </c>
      <c r="H28579">
        <v>83.37</v>
      </c>
      <c r="I28579">
        <v>8</v>
      </c>
      <c r="J28579">
        <v>4</v>
      </c>
    </row>
    <row r="28580" spans="1:10" x14ac:dyDescent="0.3">
      <c r="A28580">
        <v>2017</v>
      </c>
      <c r="B28580">
        <v>2</v>
      </c>
      <c r="C28580">
        <v>9</v>
      </c>
      <c r="D28580" s="3">
        <v>42775</v>
      </c>
      <c r="E28580" t="s">
        <v>2743</v>
      </c>
      <c r="F28580" t="s">
        <v>2861</v>
      </c>
      <c r="G28580">
        <v>0.35</v>
      </c>
      <c r="H28580">
        <v>0.35</v>
      </c>
      <c r="I28580">
        <v>0</v>
      </c>
      <c r="J28580">
        <v>0</v>
      </c>
    </row>
    <row r="28581" spans="1:10" x14ac:dyDescent="0.3">
      <c r="A28581">
        <v>2017</v>
      </c>
      <c r="B28581">
        <v>2</v>
      </c>
      <c r="C28581">
        <v>9</v>
      </c>
      <c r="D28581" s="3">
        <v>42775</v>
      </c>
      <c r="E28581" t="s">
        <v>2743</v>
      </c>
      <c r="F28581" t="s">
        <v>2838</v>
      </c>
      <c r="G28581">
        <v>38</v>
      </c>
      <c r="H28581">
        <v>0</v>
      </c>
      <c r="I28581">
        <v>8</v>
      </c>
      <c r="J28581">
        <v>30</v>
      </c>
    </row>
    <row r="28582" spans="1:10" x14ac:dyDescent="0.3">
      <c r="A28582">
        <v>2017</v>
      </c>
      <c r="B28582">
        <v>2</v>
      </c>
      <c r="C28582">
        <v>9</v>
      </c>
      <c r="D28582" s="3">
        <v>42775</v>
      </c>
      <c r="E28582" t="s">
        <v>2743</v>
      </c>
      <c r="F28582" t="s">
        <v>2907</v>
      </c>
      <c r="G28582">
        <v>9.3000000000000007</v>
      </c>
      <c r="H28582">
        <v>0</v>
      </c>
      <c r="I28582">
        <v>0.3</v>
      </c>
      <c r="J28582">
        <v>9</v>
      </c>
    </row>
    <row r="28583" spans="1:10" x14ac:dyDescent="0.3">
      <c r="A28583">
        <v>2017</v>
      </c>
      <c r="B28583">
        <v>2</v>
      </c>
      <c r="C28583">
        <v>9</v>
      </c>
      <c r="D28583" s="3">
        <v>42775</v>
      </c>
      <c r="E28583" t="s">
        <v>2743</v>
      </c>
      <c r="F28583" t="s">
        <v>2744</v>
      </c>
      <c r="G28583">
        <v>2</v>
      </c>
      <c r="H28583">
        <v>0</v>
      </c>
      <c r="I28583">
        <v>2</v>
      </c>
      <c r="J28583">
        <v>0</v>
      </c>
    </row>
    <row r="28584" spans="1:10" x14ac:dyDescent="0.3">
      <c r="A28584">
        <v>2017</v>
      </c>
      <c r="B28584">
        <v>2</v>
      </c>
      <c r="C28584">
        <v>9</v>
      </c>
      <c r="D28584" s="3">
        <v>42775</v>
      </c>
      <c r="E28584" t="s">
        <v>2745</v>
      </c>
      <c r="F28584" t="s">
        <v>2795</v>
      </c>
      <c r="G28584">
        <v>5.41</v>
      </c>
      <c r="H28584">
        <v>3.9099999999999997</v>
      </c>
      <c r="I28584">
        <v>1.5</v>
      </c>
      <c r="J28584">
        <v>0</v>
      </c>
    </row>
    <row r="28585" spans="1:10" x14ac:dyDescent="0.3">
      <c r="A28585">
        <v>2017</v>
      </c>
      <c r="B28585">
        <v>2</v>
      </c>
      <c r="C28585">
        <v>9</v>
      </c>
      <c r="D28585" s="3">
        <v>42775</v>
      </c>
      <c r="E28585" t="s">
        <v>2745</v>
      </c>
      <c r="F28585" t="s">
        <v>2760</v>
      </c>
      <c r="G28585">
        <v>1.2E-2</v>
      </c>
      <c r="H28585">
        <v>0</v>
      </c>
      <c r="I28585">
        <v>1.2E-2</v>
      </c>
      <c r="J28585">
        <v>0</v>
      </c>
    </row>
    <row r="28586" spans="1:10" x14ac:dyDescent="0.3">
      <c r="A28586">
        <v>2017</v>
      </c>
      <c r="B28586">
        <v>2</v>
      </c>
      <c r="C28586">
        <v>9</v>
      </c>
      <c r="D28586" s="3">
        <v>42775</v>
      </c>
      <c r="E28586" t="s">
        <v>2745</v>
      </c>
      <c r="F28586" t="s">
        <v>2770</v>
      </c>
      <c r="G28586">
        <v>60.23</v>
      </c>
      <c r="H28586">
        <v>22</v>
      </c>
      <c r="I28586">
        <v>38.229999999999997</v>
      </c>
      <c r="J28586">
        <v>0</v>
      </c>
    </row>
    <row r="28587" spans="1:10" x14ac:dyDescent="0.3">
      <c r="A28587">
        <v>2017</v>
      </c>
      <c r="B28587">
        <v>2</v>
      </c>
      <c r="C28587">
        <v>9</v>
      </c>
      <c r="D28587" s="3">
        <v>42775</v>
      </c>
      <c r="E28587" t="s">
        <v>2745</v>
      </c>
      <c r="F28587" t="s">
        <v>2824</v>
      </c>
      <c r="G28587">
        <v>0.02</v>
      </c>
      <c r="H28587">
        <v>0</v>
      </c>
      <c r="I28587">
        <v>0.02</v>
      </c>
      <c r="J28587">
        <v>0</v>
      </c>
    </row>
    <row r="28588" spans="1:10" x14ac:dyDescent="0.3">
      <c r="A28588">
        <v>2017</v>
      </c>
      <c r="B28588">
        <v>2</v>
      </c>
      <c r="C28588">
        <v>9</v>
      </c>
      <c r="D28588" s="3">
        <v>42775</v>
      </c>
      <c r="E28588" t="s">
        <v>2745</v>
      </c>
      <c r="F28588" t="s">
        <v>2912</v>
      </c>
      <c r="G28588">
        <v>0.3</v>
      </c>
      <c r="H28588">
        <v>0</v>
      </c>
      <c r="I28588">
        <v>0.3</v>
      </c>
      <c r="J28588">
        <v>0</v>
      </c>
    </row>
    <row r="28589" spans="1:10" x14ac:dyDescent="0.3">
      <c r="A28589">
        <v>2017</v>
      </c>
      <c r="B28589">
        <v>2</v>
      </c>
      <c r="C28589">
        <v>9</v>
      </c>
      <c r="D28589" s="3">
        <v>42775</v>
      </c>
      <c r="E28589" t="s">
        <v>2745</v>
      </c>
      <c r="F28589" t="s">
        <v>2805</v>
      </c>
      <c r="G28589">
        <v>1.3</v>
      </c>
      <c r="H28589">
        <v>0</v>
      </c>
      <c r="I28589">
        <v>1.3</v>
      </c>
      <c r="J28589">
        <v>0</v>
      </c>
    </row>
    <row r="28590" spans="1:10" x14ac:dyDescent="0.3">
      <c r="A28590">
        <v>2017</v>
      </c>
      <c r="B28590">
        <v>2</v>
      </c>
      <c r="C28590">
        <v>9</v>
      </c>
      <c r="D28590" s="3">
        <v>42775</v>
      </c>
      <c r="E28590" t="s">
        <v>2745</v>
      </c>
      <c r="G28590">
        <v>0.92249999999999988</v>
      </c>
      <c r="H28590">
        <v>0</v>
      </c>
      <c r="I28590">
        <v>0.22250000000000003</v>
      </c>
      <c r="J28590">
        <v>0.7</v>
      </c>
    </row>
    <row r="28591" spans="1:10" x14ac:dyDescent="0.3">
      <c r="A28591">
        <v>2017</v>
      </c>
      <c r="B28591">
        <v>2</v>
      </c>
      <c r="C28591">
        <v>9</v>
      </c>
      <c r="D28591" s="3">
        <v>42775</v>
      </c>
      <c r="E28591" t="s">
        <v>2747</v>
      </c>
      <c r="F28591" t="s">
        <v>2945</v>
      </c>
      <c r="G28591">
        <v>0.30000000000000004</v>
      </c>
      <c r="H28591">
        <v>0</v>
      </c>
      <c r="I28591">
        <v>0.1</v>
      </c>
      <c r="J28591">
        <v>0.2</v>
      </c>
    </row>
    <row r="28592" spans="1:10" x14ac:dyDescent="0.3">
      <c r="A28592">
        <v>2017</v>
      </c>
      <c r="B28592">
        <v>2</v>
      </c>
      <c r="C28592">
        <v>9</v>
      </c>
      <c r="D28592" s="3">
        <v>42775</v>
      </c>
      <c r="E28592" t="s">
        <v>2747</v>
      </c>
      <c r="F28592" t="s">
        <v>2923</v>
      </c>
      <c r="G28592">
        <v>0.8</v>
      </c>
      <c r="H28592">
        <v>0.8</v>
      </c>
      <c r="I28592">
        <v>0</v>
      </c>
      <c r="J28592">
        <v>0</v>
      </c>
    </row>
    <row r="28593" spans="1:10" x14ac:dyDescent="0.3">
      <c r="A28593">
        <v>2017</v>
      </c>
      <c r="B28593">
        <v>2</v>
      </c>
      <c r="C28593">
        <v>9</v>
      </c>
      <c r="D28593" s="3">
        <v>42775</v>
      </c>
      <c r="E28593" t="s">
        <v>2866</v>
      </c>
      <c r="F28593" t="s">
        <v>2900</v>
      </c>
      <c r="G28593">
        <v>1E-3</v>
      </c>
      <c r="H28593">
        <v>0</v>
      </c>
      <c r="I28593">
        <v>1E-3</v>
      </c>
      <c r="J28593">
        <v>0</v>
      </c>
    </row>
    <row r="28594" spans="1:10" x14ac:dyDescent="0.3">
      <c r="A28594">
        <v>2017</v>
      </c>
      <c r="B28594">
        <v>2</v>
      </c>
      <c r="C28594">
        <v>9</v>
      </c>
      <c r="D28594" s="3">
        <v>42775</v>
      </c>
      <c r="E28594" t="s">
        <v>2741</v>
      </c>
      <c r="F28594" t="s">
        <v>2778</v>
      </c>
      <c r="G28594">
        <v>1</v>
      </c>
      <c r="H28594">
        <v>0</v>
      </c>
      <c r="I28594">
        <v>1</v>
      </c>
      <c r="J28594">
        <v>0</v>
      </c>
    </row>
    <row r="28595" spans="1:10" x14ac:dyDescent="0.3">
      <c r="A28595">
        <v>2017</v>
      </c>
      <c r="B28595">
        <v>2</v>
      </c>
      <c r="C28595">
        <v>9</v>
      </c>
      <c r="D28595" s="3">
        <v>42775</v>
      </c>
      <c r="E28595" t="s">
        <v>2741</v>
      </c>
      <c r="F28595" t="s">
        <v>2878</v>
      </c>
      <c r="G28595">
        <v>0.59</v>
      </c>
      <c r="H28595">
        <v>0</v>
      </c>
      <c r="I28595">
        <v>0.59</v>
      </c>
      <c r="J28595">
        <v>0</v>
      </c>
    </row>
    <row r="28596" spans="1:10" x14ac:dyDescent="0.3">
      <c r="A28596">
        <v>2017</v>
      </c>
      <c r="B28596">
        <v>2</v>
      </c>
      <c r="C28596">
        <v>9</v>
      </c>
      <c r="D28596" s="3">
        <v>42775</v>
      </c>
      <c r="E28596" t="s">
        <v>2749</v>
      </c>
      <c r="F28596" t="s">
        <v>2800</v>
      </c>
      <c r="G28596">
        <v>0.01</v>
      </c>
      <c r="H28596">
        <v>0</v>
      </c>
      <c r="I28596">
        <v>0.01</v>
      </c>
      <c r="J28596">
        <v>0</v>
      </c>
    </row>
    <row r="28597" spans="1:10" x14ac:dyDescent="0.3">
      <c r="A28597">
        <v>2017</v>
      </c>
      <c r="B28597">
        <v>2</v>
      </c>
      <c r="C28597">
        <v>9</v>
      </c>
      <c r="D28597" s="3">
        <v>42775</v>
      </c>
      <c r="E28597" t="s">
        <v>2749</v>
      </c>
      <c r="F28597" t="s">
        <v>2849</v>
      </c>
      <c r="G28597">
        <v>0.2</v>
      </c>
      <c r="H28597">
        <v>0</v>
      </c>
      <c r="I28597">
        <v>0.2</v>
      </c>
      <c r="J28597">
        <v>0</v>
      </c>
    </row>
    <row r="28598" spans="1:10" x14ac:dyDescent="0.3">
      <c r="A28598">
        <v>2017</v>
      </c>
      <c r="B28598">
        <v>2</v>
      </c>
      <c r="C28598">
        <v>9</v>
      </c>
      <c r="D28598" s="3">
        <v>42775</v>
      </c>
      <c r="E28598" t="s">
        <v>2754</v>
      </c>
      <c r="F28598" t="s">
        <v>2850</v>
      </c>
      <c r="G28598">
        <v>0.15</v>
      </c>
      <c r="H28598">
        <v>0</v>
      </c>
      <c r="I28598">
        <v>0.15</v>
      </c>
      <c r="J28598">
        <v>0</v>
      </c>
    </row>
    <row r="28599" spans="1:10" x14ac:dyDescent="0.3">
      <c r="A28599">
        <v>2017</v>
      </c>
      <c r="B28599">
        <v>2</v>
      </c>
      <c r="C28599">
        <v>9</v>
      </c>
      <c r="D28599" s="3">
        <v>42775</v>
      </c>
      <c r="E28599" t="s">
        <v>2752</v>
      </c>
      <c r="F28599" t="s">
        <v>2921</v>
      </c>
      <c r="G28599">
        <v>0.2</v>
      </c>
      <c r="H28599">
        <v>0</v>
      </c>
      <c r="I28599">
        <v>0.2</v>
      </c>
      <c r="J28599">
        <v>0</v>
      </c>
    </row>
    <row r="28600" spans="1:10" x14ac:dyDescent="0.3">
      <c r="A28600">
        <v>2017</v>
      </c>
      <c r="B28600">
        <v>2</v>
      </c>
      <c r="C28600">
        <v>9</v>
      </c>
      <c r="D28600" s="3">
        <v>42775</v>
      </c>
      <c r="E28600" t="s">
        <v>2752</v>
      </c>
      <c r="F28600" t="s">
        <v>2844</v>
      </c>
      <c r="G28600">
        <v>9.1</v>
      </c>
      <c r="H28600">
        <v>0</v>
      </c>
      <c r="I28600">
        <v>9.1</v>
      </c>
      <c r="J28600">
        <v>0</v>
      </c>
    </row>
    <row r="28601" spans="1:10" x14ac:dyDescent="0.3">
      <c r="A28601">
        <v>2017</v>
      </c>
      <c r="B28601">
        <v>2</v>
      </c>
      <c r="C28601">
        <v>9</v>
      </c>
      <c r="D28601" s="3">
        <v>42775</v>
      </c>
      <c r="E28601" t="s">
        <v>2752</v>
      </c>
      <c r="F28601" t="s">
        <v>2814</v>
      </c>
      <c r="G28601">
        <v>37.9</v>
      </c>
      <c r="H28601">
        <v>0</v>
      </c>
      <c r="I28601">
        <v>37.9</v>
      </c>
      <c r="J28601">
        <v>0</v>
      </c>
    </row>
    <row r="28602" spans="1:10" x14ac:dyDescent="0.3">
      <c r="A28602">
        <v>2017</v>
      </c>
      <c r="B28602">
        <v>2</v>
      </c>
      <c r="C28602">
        <v>10</v>
      </c>
      <c r="D28602" s="3">
        <v>42776</v>
      </c>
      <c r="E28602" t="s">
        <v>2745</v>
      </c>
      <c r="F28602" t="s">
        <v>2782</v>
      </c>
      <c r="G28602">
        <v>7.82</v>
      </c>
      <c r="H28602">
        <v>7.62</v>
      </c>
      <c r="I28602">
        <v>0</v>
      </c>
      <c r="J28602">
        <v>0.2</v>
      </c>
    </row>
    <row r="28603" spans="1:10" x14ac:dyDescent="0.3">
      <c r="A28603">
        <v>2017</v>
      </c>
      <c r="B28603">
        <v>2</v>
      </c>
      <c r="C28603">
        <v>10</v>
      </c>
      <c r="D28603" s="3">
        <v>42776</v>
      </c>
      <c r="E28603" t="s">
        <v>2745</v>
      </c>
      <c r="F28603" t="s">
        <v>2795</v>
      </c>
      <c r="G28603">
        <v>1.5</v>
      </c>
      <c r="H28603">
        <v>1.5</v>
      </c>
      <c r="I28603">
        <v>0</v>
      </c>
      <c r="J28603">
        <v>0</v>
      </c>
    </row>
    <row r="28604" spans="1:10" x14ac:dyDescent="0.3">
      <c r="A28604">
        <v>2017</v>
      </c>
      <c r="B28604">
        <v>2</v>
      </c>
      <c r="C28604">
        <v>10</v>
      </c>
      <c r="D28604" s="3">
        <v>42776</v>
      </c>
      <c r="E28604" t="s">
        <v>2745</v>
      </c>
      <c r="F28604" t="s">
        <v>2770</v>
      </c>
      <c r="G28604">
        <v>1.51</v>
      </c>
      <c r="H28604">
        <v>0.5</v>
      </c>
      <c r="I28604">
        <v>1.01</v>
      </c>
      <c r="J28604">
        <v>0</v>
      </c>
    </row>
    <row r="28605" spans="1:10" x14ac:dyDescent="0.3">
      <c r="A28605">
        <v>2017</v>
      </c>
      <c r="B28605">
        <v>2</v>
      </c>
      <c r="C28605">
        <v>10</v>
      </c>
      <c r="D28605" s="3">
        <v>42776</v>
      </c>
      <c r="E28605" t="s">
        <v>2745</v>
      </c>
      <c r="F28605" t="s">
        <v>2824</v>
      </c>
      <c r="G28605">
        <v>11.459999999999999</v>
      </c>
      <c r="H28605">
        <v>2.2999999999999998</v>
      </c>
      <c r="I28605">
        <v>9.1499999999999986</v>
      </c>
      <c r="J28605">
        <v>0.01</v>
      </c>
    </row>
    <row r="28606" spans="1:10" x14ac:dyDescent="0.3">
      <c r="A28606">
        <v>2017</v>
      </c>
      <c r="B28606">
        <v>2</v>
      </c>
      <c r="C28606">
        <v>10</v>
      </c>
      <c r="D28606" s="3">
        <v>42776</v>
      </c>
      <c r="E28606" t="s">
        <v>2745</v>
      </c>
      <c r="F28606" t="s">
        <v>2751</v>
      </c>
      <c r="G28606">
        <v>2.02</v>
      </c>
      <c r="H28606">
        <v>1.81</v>
      </c>
      <c r="I28606">
        <v>0.21000000000000002</v>
      </c>
      <c r="J28606">
        <v>0</v>
      </c>
    </row>
    <row r="28607" spans="1:10" x14ac:dyDescent="0.3">
      <c r="A28607">
        <v>2017</v>
      </c>
      <c r="B28607">
        <v>2</v>
      </c>
      <c r="C28607">
        <v>10</v>
      </c>
      <c r="D28607" s="3">
        <v>42776</v>
      </c>
      <c r="E28607" t="s">
        <v>2745</v>
      </c>
      <c r="F28607" t="s">
        <v>2951</v>
      </c>
      <c r="G28607">
        <v>3</v>
      </c>
      <c r="H28607">
        <v>1</v>
      </c>
      <c r="I28607">
        <v>2</v>
      </c>
      <c r="J28607">
        <v>0</v>
      </c>
    </row>
    <row r="28608" spans="1:10" x14ac:dyDescent="0.3">
      <c r="A28608">
        <v>2017</v>
      </c>
      <c r="B28608">
        <v>2</v>
      </c>
      <c r="C28608">
        <v>10</v>
      </c>
      <c r="D28608" s="3">
        <v>42776</v>
      </c>
      <c r="E28608" t="s">
        <v>2747</v>
      </c>
      <c r="F28608" t="s">
        <v>2830</v>
      </c>
      <c r="G28608">
        <v>39.400000000000006</v>
      </c>
      <c r="H28608">
        <v>1.7</v>
      </c>
      <c r="I28608">
        <v>5.7</v>
      </c>
      <c r="J28608">
        <v>32</v>
      </c>
    </row>
    <row r="28609" spans="1:10" x14ac:dyDescent="0.3">
      <c r="A28609">
        <v>2017</v>
      </c>
      <c r="B28609">
        <v>2</v>
      </c>
      <c r="C28609">
        <v>10</v>
      </c>
      <c r="D28609" s="3">
        <v>42776</v>
      </c>
      <c r="E28609" t="s">
        <v>2747</v>
      </c>
      <c r="F28609" t="s">
        <v>2748</v>
      </c>
      <c r="G28609">
        <v>0.12</v>
      </c>
      <c r="H28609">
        <v>0</v>
      </c>
      <c r="I28609">
        <v>0.12</v>
      </c>
      <c r="J28609">
        <v>0</v>
      </c>
    </row>
    <row r="28610" spans="1:10" x14ac:dyDescent="0.3">
      <c r="A28610">
        <v>2017</v>
      </c>
      <c r="B28610">
        <v>2</v>
      </c>
      <c r="C28610">
        <v>10</v>
      </c>
      <c r="D28610" s="3">
        <v>42776</v>
      </c>
      <c r="E28610" t="s">
        <v>2866</v>
      </c>
      <c r="F28610" t="s">
        <v>2900</v>
      </c>
      <c r="G28610">
        <v>0.23</v>
      </c>
      <c r="H28610">
        <v>0</v>
      </c>
      <c r="I28610">
        <v>0.13</v>
      </c>
      <c r="J28610">
        <v>0.1</v>
      </c>
    </row>
    <row r="28611" spans="1:10" x14ac:dyDescent="0.3">
      <c r="A28611">
        <v>2017</v>
      </c>
      <c r="B28611">
        <v>2</v>
      </c>
      <c r="C28611">
        <v>10</v>
      </c>
      <c r="D28611" s="3">
        <v>42776</v>
      </c>
      <c r="E28611" t="s">
        <v>2866</v>
      </c>
      <c r="F28611" t="s">
        <v>2958</v>
      </c>
      <c r="G28611">
        <v>7.3</v>
      </c>
      <c r="H28611">
        <v>0</v>
      </c>
      <c r="I28611">
        <v>0.3</v>
      </c>
      <c r="J28611">
        <v>7</v>
      </c>
    </row>
    <row r="28612" spans="1:10" x14ac:dyDescent="0.3">
      <c r="A28612">
        <v>2017</v>
      </c>
      <c r="B28612">
        <v>2</v>
      </c>
      <c r="C28612">
        <v>10</v>
      </c>
      <c r="D28612" s="3">
        <v>42776</v>
      </c>
      <c r="E28612" t="s">
        <v>2866</v>
      </c>
      <c r="F28612" t="s">
        <v>2909</v>
      </c>
      <c r="G28612">
        <v>13.8</v>
      </c>
      <c r="H28612">
        <v>0</v>
      </c>
      <c r="I28612">
        <v>13.8</v>
      </c>
      <c r="J28612">
        <v>0</v>
      </c>
    </row>
    <row r="28613" spans="1:10" x14ac:dyDescent="0.3">
      <c r="A28613">
        <v>2017</v>
      </c>
      <c r="B28613">
        <v>2</v>
      </c>
      <c r="C28613">
        <v>10</v>
      </c>
      <c r="D28613" s="3">
        <v>42776</v>
      </c>
      <c r="E28613" t="s">
        <v>2866</v>
      </c>
      <c r="F28613" t="s">
        <v>2913</v>
      </c>
      <c r="G28613">
        <v>0.4</v>
      </c>
      <c r="H28613">
        <v>0</v>
      </c>
      <c r="I28613">
        <v>0.4</v>
      </c>
      <c r="J28613">
        <v>0</v>
      </c>
    </row>
    <row r="28614" spans="1:10" x14ac:dyDescent="0.3">
      <c r="A28614">
        <v>2017</v>
      </c>
      <c r="B28614">
        <v>2</v>
      </c>
      <c r="C28614">
        <v>10</v>
      </c>
      <c r="D28614" s="3">
        <v>42776</v>
      </c>
      <c r="E28614" t="s">
        <v>2741</v>
      </c>
      <c r="F28614" t="s">
        <v>2908</v>
      </c>
      <c r="G28614">
        <v>0.1</v>
      </c>
      <c r="H28614">
        <v>0.1</v>
      </c>
      <c r="I28614">
        <v>0</v>
      </c>
      <c r="J28614">
        <v>0</v>
      </c>
    </row>
    <row r="28615" spans="1:10" x14ac:dyDescent="0.3">
      <c r="A28615">
        <v>2017</v>
      </c>
      <c r="B28615">
        <v>2</v>
      </c>
      <c r="C28615">
        <v>10</v>
      </c>
      <c r="D28615" s="3">
        <v>42776</v>
      </c>
      <c r="E28615" t="s">
        <v>2741</v>
      </c>
      <c r="F28615" t="s">
        <v>2741</v>
      </c>
      <c r="G28615">
        <v>1</v>
      </c>
      <c r="H28615">
        <v>0</v>
      </c>
      <c r="I28615">
        <v>1</v>
      </c>
      <c r="J28615">
        <v>0</v>
      </c>
    </row>
    <row r="28616" spans="1:10" x14ac:dyDescent="0.3">
      <c r="A28616">
        <v>2017</v>
      </c>
      <c r="B28616">
        <v>2</v>
      </c>
      <c r="C28616">
        <v>10</v>
      </c>
      <c r="D28616" s="3">
        <v>42776</v>
      </c>
      <c r="E28616" t="s">
        <v>2741</v>
      </c>
      <c r="F28616" t="s">
        <v>2901</v>
      </c>
      <c r="G28616">
        <v>6.3</v>
      </c>
      <c r="H28616">
        <v>0</v>
      </c>
      <c r="I28616">
        <v>6.3</v>
      </c>
      <c r="J28616">
        <v>0</v>
      </c>
    </row>
    <row r="28617" spans="1:10" x14ac:dyDescent="0.3">
      <c r="A28617">
        <v>2017</v>
      </c>
      <c r="B28617">
        <v>2</v>
      </c>
      <c r="C28617">
        <v>10</v>
      </c>
      <c r="D28617" s="3">
        <v>42776</v>
      </c>
      <c r="E28617" t="s">
        <v>2749</v>
      </c>
      <c r="F28617" t="s">
        <v>2870</v>
      </c>
      <c r="G28617">
        <v>3</v>
      </c>
      <c r="H28617">
        <v>2</v>
      </c>
      <c r="I28617">
        <v>1</v>
      </c>
      <c r="J28617">
        <v>0</v>
      </c>
    </row>
    <row r="28618" spans="1:10" x14ac:dyDescent="0.3">
      <c r="A28618">
        <v>2017</v>
      </c>
      <c r="B28618">
        <v>2</v>
      </c>
      <c r="C28618">
        <v>10</v>
      </c>
      <c r="D28618" s="3">
        <v>42776</v>
      </c>
      <c r="E28618" t="s">
        <v>2749</v>
      </c>
      <c r="F28618" t="s">
        <v>2792</v>
      </c>
      <c r="G28618">
        <v>0.5</v>
      </c>
      <c r="H28618">
        <v>0</v>
      </c>
      <c r="I28618">
        <v>0.5</v>
      </c>
      <c r="J28618">
        <v>0</v>
      </c>
    </row>
    <row r="28619" spans="1:10" x14ac:dyDescent="0.3">
      <c r="A28619">
        <v>2017</v>
      </c>
      <c r="B28619">
        <v>2</v>
      </c>
      <c r="C28619">
        <v>10</v>
      </c>
      <c r="D28619" s="3">
        <v>42776</v>
      </c>
      <c r="E28619" t="s">
        <v>2754</v>
      </c>
      <c r="F28619" t="s">
        <v>2876</v>
      </c>
      <c r="G28619">
        <v>0.5</v>
      </c>
      <c r="H28619">
        <v>0</v>
      </c>
      <c r="I28619">
        <v>0.3</v>
      </c>
      <c r="J28619">
        <v>0.2</v>
      </c>
    </row>
    <row r="28620" spans="1:10" x14ac:dyDescent="0.3">
      <c r="A28620">
        <v>2017</v>
      </c>
      <c r="B28620">
        <v>2</v>
      </c>
      <c r="C28620">
        <v>10</v>
      </c>
      <c r="D28620" s="3">
        <v>42776</v>
      </c>
      <c r="E28620" t="s">
        <v>2754</v>
      </c>
      <c r="F28620" t="s">
        <v>2794</v>
      </c>
      <c r="G28620">
        <v>0.1</v>
      </c>
      <c r="H28620">
        <v>0.05</v>
      </c>
      <c r="I28620">
        <v>0.05</v>
      </c>
      <c r="J28620">
        <v>0</v>
      </c>
    </row>
    <row r="28621" spans="1:10" x14ac:dyDescent="0.3">
      <c r="A28621">
        <v>2017</v>
      </c>
      <c r="B28621">
        <v>2</v>
      </c>
      <c r="C28621">
        <v>10</v>
      </c>
      <c r="D28621" s="3">
        <v>42776</v>
      </c>
      <c r="E28621" t="s">
        <v>2752</v>
      </c>
      <c r="F28621" t="s">
        <v>2815</v>
      </c>
      <c r="G28621">
        <v>2.2999999999999998</v>
      </c>
      <c r="H28621">
        <v>0.2</v>
      </c>
      <c r="I28621">
        <v>2.1</v>
      </c>
      <c r="J28621">
        <v>0</v>
      </c>
    </row>
    <row r="28622" spans="1:10" x14ac:dyDescent="0.3">
      <c r="A28622">
        <v>2017</v>
      </c>
      <c r="B28622">
        <v>2</v>
      </c>
      <c r="C28622">
        <v>10</v>
      </c>
      <c r="D28622" s="3">
        <v>42776</v>
      </c>
      <c r="E28622" t="s">
        <v>2752</v>
      </c>
      <c r="F28622" t="s">
        <v>2847</v>
      </c>
      <c r="G28622">
        <v>1.5</v>
      </c>
      <c r="H28622">
        <v>0.01</v>
      </c>
      <c r="I28622">
        <v>1.49</v>
      </c>
      <c r="J28622">
        <v>0</v>
      </c>
    </row>
    <row r="28623" spans="1:10" x14ac:dyDescent="0.3">
      <c r="A28623">
        <v>2017</v>
      </c>
      <c r="B28623">
        <v>2</v>
      </c>
      <c r="C28623">
        <v>10</v>
      </c>
      <c r="D28623" s="3">
        <v>42776</v>
      </c>
      <c r="E28623" t="s">
        <v>2752</v>
      </c>
      <c r="F28623" t="s">
        <v>2844</v>
      </c>
      <c r="G28623">
        <v>0.04</v>
      </c>
      <c r="H28623">
        <v>0</v>
      </c>
      <c r="I28623">
        <v>0.04</v>
      </c>
      <c r="J28623">
        <v>0</v>
      </c>
    </row>
    <row r="28624" spans="1:10" x14ac:dyDescent="0.3">
      <c r="A28624">
        <v>2017</v>
      </c>
      <c r="B28624">
        <v>2</v>
      </c>
      <c r="C28624">
        <v>10</v>
      </c>
      <c r="D28624" s="3">
        <v>42776</v>
      </c>
      <c r="E28624" t="s">
        <v>2752</v>
      </c>
      <c r="F28624" t="s">
        <v>2814</v>
      </c>
      <c r="G28624">
        <v>0.33999999999999997</v>
      </c>
      <c r="H28624">
        <v>0</v>
      </c>
      <c r="I28624">
        <v>0.33999999999999997</v>
      </c>
      <c r="J28624">
        <v>0</v>
      </c>
    </row>
    <row r="28625" spans="1:10" x14ac:dyDescent="0.3">
      <c r="A28625">
        <v>2017</v>
      </c>
      <c r="B28625">
        <v>2</v>
      </c>
      <c r="C28625">
        <v>10</v>
      </c>
      <c r="D28625" s="3">
        <v>42776</v>
      </c>
      <c r="E28625" t="s">
        <v>2752</v>
      </c>
      <c r="F28625" t="s">
        <v>2790</v>
      </c>
      <c r="G28625">
        <v>1.5</v>
      </c>
      <c r="H28625">
        <v>0.5</v>
      </c>
      <c r="I28625">
        <v>1</v>
      </c>
      <c r="J28625">
        <v>0</v>
      </c>
    </row>
    <row r="28626" spans="1:10" x14ac:dyDescent="0.3">
      <c r="A28626">
        <v>2017</v>
      </c>
      <c r="B28626">
        <v>2</v>
      </c>
      <c r="C28626">
        <v>11</v>
      </c>
      <c r="D28626" s="3">
        <v>42777</v>
      </c>
      <c r="E28626" t="s">
        <v>2743</v>
      </c>
      <c r="F28626" t="s">
        <v>2816</v>
      </c>
      <c r="G28626">
        <v>0.31</v>
      </c>
      <c r="H28626">
        <v>0.31</v>
      </c>
      <c r="I28626">
        <v>0</v>
      </c>
      <c r="J28626">
        <v>0</v>
      </c>
    </row>
    <row r="28627" spans="1:10" x14ac:dyDescent="0.3">
      <c r="A28627">
        <v>2017</v>
      </c>
      <c r="B28627">
        <v>2</v>
      </c>
      <c r="C28627">
        <v>11</v>
      </c>
      <c r="D28627" s="3">
        <v>42777</v>
      </c>
      <c r="E28627" t="s">
        <v>2743</v>
      </c>
      <c r="F28627" t="s">
        <v>2759</v>
      </c>
      <c r="G28627">
        <v>7</v>
      </c>
      <c r="H28627">
        <v>0</v>
      </c>
      <c r="I28627">
        <v>0</v>
      </c>
      <c r="J28627">
        <v>7</v>
      </c>
    </row>
    <row r="28628" spans="1:10" x14ac:dyDescent="0.3">
      <c r="A28628">
        <v>2017</v>
      </c>
      <c r="B28628">
        <v>2</v>
      </c>
      <c r="C28628">
        <v>11</v>
      </c>
      <c r="D28628" s="3">
        <v>42777</v>
      </c>
      <c r="E28628" t="s">
        <v>2743</v>
      </c>
      <c r="F28628" t="s">
        <v>2838</v>
      </c>
      <c r="G28628">
        <v>0.01</v>
      </c>
      <c r="H28628">
        <v>0</v>
      </c>
      <c r="I28628">
        <v>0.01</v>
      </c>
      <c r="J28628">
        <v>0</v>
      </c>
    </row>
    <row r="28629" spans="1:10" x14ac:dyDescent="0.3">
      <c r="A28629">
        <v>2017</v>
      </c>
      <c r="B28629">
        <v>2</v>
      </c>
      <c r="C28629">
        <v>11</v>
      </c>
      <c r="D28629" s="3">
        <v>42777</v>
      </c>
      <c r="E28629" t="s">
        <v>2743</v>
      </c>
      <c r="F28629" t="s">
        <v>2744</v>
      </c>
      <c r="G28629">
        <v>3.5</v>
      </c>
      <c r="H28629">
        <v>0</v>
      </c>
      <c r="I28629">
        <v>3.5</v>
      </c>
      <c r="J28629">
        <v>0</v>
      </c>
    </row>
    <row r="28630" spans="1:10" x14ac:dyDescent="0.3">
      <c r="A28630">
        <v>2017</v>
      </c>
      <c r="B28630">
        <v>2</v>
      </c>
      <c r="C28630">
        <v>11</v>
      </c>
      <c r="D28630" s="3">
        <v>42777</v>
      </c>
      <c r="E28630" t="s">
        <v>2743</v>
      </c>
      <c r="F28630" t="s">
        <v>2771</v>
      </c>
      <c r="G28630">
        <v>2.1</v>
      </c>
      <c r="H28630">
        <v>0</v>
      </c>
      <c r="I28630">
        <v>2.1</v>
      </c>
      <c r="J28630">
        <v>0</v>
      </c>
    </row>
    <row r="28631" spans="1:10" x14ac:dyDescent="0.3">
      <c r="A28631">
        <v>2017</v>
      </c>
      <c r="B28631">
        <v>2</v>
      </c>
      <c r="C28631">
        <v>11</v>
      </c>
      <c r="D28631" s="3">
        <v>42777</v>
      </c>
      <c r="E28631" t="s">
        <v>2745</v>
      </c>
      <c r="F28631" t="s">
        <v>2782</v>
      </c>
      <c r="G28631">
        <v>0.12000000000000001</v>
      </c>
      <c r="H28631">
        <v>0.02</v>
      </c>
      <c r="I28631">
        <v>0.1</v>
      </c>
      <c r="J28631">
        <v>0</v>
      </c>
    </row>
    <row r="28632" spans="1:10" x14ac:dyDescent="0.3">
      <c r="A28632">
        <v>2017</v>
      </c>
      <c r="B28632">
        <v>2</v>
      </c>
      <c r="C28632">
        <v>11</v>
      </c>
      <c r="D28632" s="3">
        <v>42777</v>
      </c>
      <c r="E28632" t="s">
        <v>2745</v>
      </c>
      <c r="F28632" t="s">
        <v>2776</v>
      </c>
      <c r="G28632">
        <v>0.24</v>
      </c>
      <c r="H28632">
        <v>0</v>
      </c>
      <c r="I28632">
        <v>0.24</v>
      </c>
      <c r="J28632">
        <v>0</v>
      </c>
    </row>
    <row r="28633" spans="1:10" x14ac:dyDescent="0.3">
      <c r="A28633">
        <v>2017</v>
      </c>
      <c r="B28633">
        <v>2</v>
      </c>
      <c r="C28633">
        <v>11</v>
      </c>
      <c r="D28633" s="3">
        <v>42777</v>
      </c>
      <c r="E28633" t="s">
        <v>2745</v>
      </c>
      <c r="F28633" t="s">
        <v>2770</v>
      </c>
      <c r="G28633">
        <v>2.2000000000000002</v>
      </c>
      <c r="H28633">
        <v>0</v>
      </c>
      <c r="I28633">
        <v>2.2000000000000002</v>
      </c>
      <c r="J28633">
        <v>0</v>
      </c>
    </row>
    <row r="28634" spans="1:10" x14ac:dyDescent="0.3">
      <c r="A28634">
        <v>2017</v>
      </c>
      <c r="B28634">
        <v>2</v>
      </c>
      <c r="C28634">
        <v>11</v>
      </c>
      <c r="D28634" s="3">
        <v>42777</v>
      </c>
      <c r="E28634" t="s">
        <v>2745</v>
      </c>
      <c r="F28634" t="s">
        <v>2824</v>
      </c>
      <c r="G28634">
        <v>0.6100000000000001</v>
      </c>
      <c r="H28634">
        <v>0.34</v>
      </c>
      <c r="I28634">
        <v>0.21000000000000002</v>
      </c>
      <c r="J28634">
        <v>0.06</v>
      </c>
    </row>
    <row r="28635" spans="1:10" x14ac:dyDescent="0.3">
      <c r="A28635">
        <v>2017</v>
      </c>
      <c r="B28635">
        <v>2</v>
      </c>
      <c r="C28635">
        <v>11</v>
      </c>
      <c r="D28635" s="3">
        <v>42777</v>
      </c>
      <c r="E28635" t="s">
        <v>2745</v>
      </c>
      <c r="F28635" t="s">
        <v>2906</v>
      </c>
      <c r="G28635">
        <v>0.26</v>
      </c>
      <c r="H28635">
        <v>0</v>
      </c>
      <c r="I28635">
        <v>0.26</v>
      </c>
      <c r="J28635">
        <v>0</v>
      </c>
    </row>
    <row r="28636" spans="1:10" x14ac:dyDescent="0.3">
      <c r="A28636">
        <v>2017</v>
      </c>
      <c r="B28636">
        <v>2</v>
      </c>
      <c r="C28636">
        <v>11</v>
      </c>
      <c r="D28636" s="3">
        <v>42777</v>
      </c>
      <c r="E28636" t="s">
        <v>2745</v>
      </c>
      <c r="F28636" t="s">
        <v>2751</v>
      </c>
      <c r="G28636">
        <v>0.54</v>
      </c>
      <c r="H28636">
        <v>0.54</v>
      </c>
      <c r="I28636">
        <v>0</v>
      </c>
      <c r="J28636">
        <v>0</v>
      </c>
    </row>
    <row r="28637" spans="1:10" x14ac:dyDescent="0.3">
      <c r="A28637">
        <v>2017</v>
      </c>
      <c r="B28637">
        <v>2</v>
      </c>
      <c r="C28637">
        <v>11</v>
      </c>
      <c r="D28637" s="3">
        <v>42777</v>
      </c>
      <c r="E28637" t="s">
        <v>2745</v>
      </c>
      <c r="G28637">
        <v>0.76700000000000013</v>
      </c>
      <c r="H28637">
        <v>0</v>
      </c>
      <c r="I28637">
        <v>0.75700000000000012</v>
      </c>
      <c r="J28637">
        <v>0.01</v>
      </c>
    </row>
    <row r="28638" spans="1:10" x14ac:dyDescent="0.3">
      <c r="A28638">
        <v>2017</v>
      </c>
      <c r="B28638">
        <v>2</v>
      </c>
      <c r="C28638">
        <v>11</v>
      </c>
      <c r="D28638" s="3">
        <v>42777</v>
      </c>
      <c r="E28638" t="s">
        <v>2747</v>
      </c>
      <c r="F28638" t="s">
        <v>2748</v>
      </c>
      <c r="G28638">
        <v>0.01</v>
      </c>
      <c r="H28638">
        <v>0</v>
      </c>
      <c r="I28638">
        <v>0.01</v>
      </c>
      <c r="J28638">
        <v>0</v>
      </c>
    </row>
    <row r="28639" spans="1:10" x14ac:dyDescent="0.3">
      <c r="A28639">
        <v>2017</v>
      </c>
      <c r="B28639">
        <v>2</v>
      </c>
      <c r="C28639">
        <v>11</v>
      </c>
      <c r="D28639" s="3">
        <v>42777</v>
      </c>
      <c r="E28639" t="s">
        <v>2741</v>
      </c>
      <c r="F28639" t="s">
        <v>2741</v>
      </c>
      <c r="G28639">
        <v>0.03</v>
      </c>
      <c r="H28639">
        <v>0</v>
      </c>
      <c r="I28639">
        <v>0.03</v>
      </c>
      <c r="J28639">
        <v>0</v>
      </c>
    </row>
    <row r="28640" spans="1:10" x14ac:dyDescent="0.3">
      <c r="A28640">
        <v>2017</v>
      </c>
      <c r="B28640">
        <v>2</v>
      </c>
      <c r="C28640">
        <v>11</v>
      </c>
      <c r="D28640" s="3">
        <v>42777</v>
      </c>
      <c r="E28640" t="s">
        <v>2741</v>
      </c>
      <c r="F28640" t="s">
        <v>2889</v>
      </c>
      <c r="G28640">
        <v>7.0000000000000007E-2</v>
      </c>
      <c r="H28640">
        <v>0</v>
      </c>
      <c r="I28640">
        <v>7.0000000000000007E-2</v>
      </c>
      <c r="J28640">
        <v>0</v>
      </c>
    </row>
    <row r="28641" spans="1:10" x14ac:dyDescent="0.3">
      <c r="A28641">
        <v>2017</v>
      </c>
      <c r="B28641">
        <v>2</v>
      </c>
      <c r="C28641">
        <v>11</v>
      </c>
      <c r="D28641" s="3">
        <v>42777</v>
      </c>
      <c r="E28641" t="s">
        <v>2741</v>
      </c>
      <c r="F28641" t="s">
        <v>2872</v>
      </c>
      <c r="G28641">
        <v>0.56000000000000005</v>
      </c>
      <c r="H28641">
        <v>0</v>
      </c>
      <c r="I28641">
        <v>0.56000000000000005</v>
      </c>
      <c r="J28641">
        <v>0</v>
      </c>
    </row>
    <row r="28642" spans="1:10" x14ac:dyDescent="0.3">
      <c r="A28642">
        <v>2017</v>
      </c>
      <c r="B28642">
        <v>2</v>
      </c>
      <c r="C28642">
        <v>11</v>
      </c>
      <c r="D28642" s="3">
        <v>42777</v>
      </c>
      <c r="E28642" t="s">
        <v>2749</v>
      </c>
      <c r="F28642" t="s">
        <v>2799</v>
      </c>
      <c r="G28642">
        <v>20</v>
      </c>
      <c r="H28642">
        <v>0</v>
      </c>
      <c r="I28642">
        <v>20</v>
      </c>
      <c r="J28642">
        <v>0</v>
      </c>
    </row>
    <row r="28643" spans="1:10" x14ac:dyDescent="0.3">
      <c r="A28643">
        <v>2017</v>
      </c>
      <c r="B28643">
        <v>2</v>
      </c>
      <c r="C28643">
        <v>11</v>
      </c>
      <c r="D28643" s="3">
        <v>42777</v>
      </c>
      <c r="E28643" t="s">
        <v>2749</v>
      </c>
      <c r="F28643" t="s">
        <v>2853</v>
      </c>
      <c r="G28643">
        <v>1.3</v>
      </c>
      <c r="H28643">
        <v>0</v>
      </c>
      <c r="I28643">
        <v>1.3</v>
      </c>
      <c r="J28643">
        <v>0</v>
      </c>
    </row>
    <row r="28644" spans="1:10" x14ac:dyDescent="0.3">
      <c r="A28644">
        <v>2017</v>
      </c>
      <c r="B28644">
        <v>2</v>
      </c>
      <c r="C28644">
        <v>11</v>
      </c>
      <c r="D28644" s="3">
        <v>42777</v>
      </c>
      <c r="E28644" t="s">
        <v>2754</v>
      </c>
      <c r="F28644" t="s">
        <v>2779</v>
      </c>
      <c r="G28644">
        <v>57</v>
      </c>
      <c r="H28644">
        <v>0</v>
      </c>
      <c r="I28644">
        <v>57</v>
      </c>
      <c r="J28644">
        <v>0</v>
      </c>
    </row>
    <row r="28645" spans="1:10" x14ac:dyDescent="0.3">
      <c r="A28645">
        <v>2017</v>
      </c>
      <c r="B28645">
        <v>2</v>
      </c>
      <c r="C28645">
        <v>11</v>
      </c>
      <c r="D28645" s="3">
        <v>42777</v>
      </c>
      <c r="E28645" t="s">
        <v>2754</v>
      </c>
      <c r="F28645" t="s">
        <v>2840</v>
      </c>
      <c r="G28645">
        <v>1.8</v>
      </c>
      <c r="H28645">
        <v>0</v>
      </c>
      <c r="I28645">
        <v>1.8</v>
      </c>
      <c r="J28645">
        <v>0</v>
      </c>
    </row>
    <row r="28646" spans="1:10" x14ac:dyDescent="0.3">
      <c r="A28646">
        <v>2017</v>
      </c>
      <c r="B28646">
        <v>2</v>
      </c>
      <c r="C28646">
        <v>11</v>
      </c>
      <c r="D28646" s="3">
        <v>42777</v>
      </c>
      <c r="E28646" t="s">
        <v>2752</v>
      </c>
      <c r="F28646" t="s">
        <v>2798</v>
      </c>
      <c r="G28646">
        <v>0.6</v>
      </c>
      <c r="H28646">
        <v>0</v>
      </c>
      <c r="I28646">
        <v>0.6</v>
      </c>
      <c r="J28646">
        <v>0</v>
      </c>
    </row>
    <row r="28647" spans="1:10" x14ac:dyDescent="0.3">
      <c r="A28647">
        <v>2017</v>
      </c>
      <c r="B28647">
        <v>2</v>
      </c>
      <c r="C28647">
        <v>11</v>
      </c>
      <c r="D28647" s="3">
        <v>42777</v>
      </c>
      <c r="E28647" t="s">
        <v>2752</v>
      </c>
      <c r="F28647" t="s">
        <v>2814</v>
      </c>
      <c r="G28647">
        <v>1.71</v>
      </c>
      <c r="H28647">
        <v>0</v>
      </c>
      <c r="I28647">
        <v>1.71</v>
      </c>
      <c r="J28647">
        <v>0</v>
      </c>
    </row>
    <row r="28648" spans="1:10" x14ac:dyDescent="0.3">
      <c r="A28648">
        <v>2017</v>
      </c>
      <c r="B28648">
        <v>2</v>
      </c>
      <c r="C28648">
        <v>12</v>
      </c>
      <c r="D28648" s="3">
        <v>42778</v>
      </c>
      <c r="E28648" t="s">
        <v>2743</v>
      </c>
      <c r="F28648" t="s">
        <v>2816</v>
      </c>
      <c r="G28648">
        <v>0.1</v>
      </c>
      <c r="H28648">
        <v>0.1</v>
      </c>
      <c r="I28648">
        <v>0</v>
      </c>
      <c r="J28648">
        <v>0</v>
      </c>
    </row>
    <row r="28649" spans="1:10" x14ac:dyDescent="0.3">
      <c r="A28649">
        <v>2017</v>
      </c>
      <c r="B28649">
        <v>2</v>
      </c>
      <c r="C28649">
        <v>12</v>
      </c>
      <c r="D28649" s="3">
        <v>42778</v>
      </c>
      <c r="E28649" t="s">
        <v>2743</v>
      </c>
      <c r="F28649" t="s">
        <v>2834</v>
      </c>
      <c r="G28649">
        <v>0.1</v>
      </c>
      <c r="H28649">
        <v>0.1</v>
      </c>
      <c r="I28649">
        <v>0</v>
      </c>
      <c r="J28649">
        <v>0</v>
      </c>
    </row>
    <row r="28650" spans="1:10" x14ac:dyDescent="0.3">
      <c r="A28650">
        <v>2017</v>
      </c>
      <c r="B28650">
        <v>2</v>
      </c>
      <c r="C28650">
        <v>12</v>
      </c>
      <c r="D28650" s="3">
        <v>42778</v>
      </c>
      <c r="E28650" t="s">
        <v>2743</v>
      </c>
      <c r="F28650" t="s">
        <v>2827</v>
      </c>
      <c r="G28650">
        <v>6.33</v>
      </c>
      <c r="H28650">
        <v>6.1</v>
      </c>
      <c r="I28650">
        <v>0.23000000000000004</v>
      </c>
      <c r="J28650">
        <v>0</v>
      </c>
    </row>
    <row r="28651" spans="1:10" x14ac:dyDescent="0.3">
      <c r="A28651">
        <v>2017</v>
      </c>
      <c r="B28651">
        <v>2</v>
      </c>
      <c r="C28651">
        <v>12</v>
      </c>
      <c r="D28651" s="3">
        <v>42778</v>
      </c>
      <c r="E28651" t="s">
        <v>2743</v>
      </c>
      <c r="F28651" t="s">
        <v>2936</v>
      </c>
      <c r="G28651">
        <v>6</v>
      </c>
      <c r="H28651">
        <v>1.5</v>
      </c>
      <c r="I28651">
        <v>4</v>
      </c>
      <c r="J28651">
        <v>0.5</v>
      </c>
    </row>
    <row r="28652" spans="1:10" x14ac:dyDescent="0.3">
      <c r="A28652">
        <v>2017</v>
      </c>
      <c r="B28652">
        <v>2</v>
      </c>
      <c r="C28652">
        <v>12</v>
      </c>
      <c r="D28652" s="3">
        <v>42778</v>
      </c>
      <c r="E28652" t="s">
        <v>2743</v>
      </c>
      <c r="F28652" t="s">
        <v>2838</v>
      </c>
      <c r="G28652">
        <v>2.02</v>
      </c>
      <c r="H28652">
        <v>0.02</v>
      </c>
      <c r="I28652">
        <v>0.1</v>
      </c>
      <c r="J28652">
        <v>1.9</v>
      </c>
    </row>
    <row r="28653" spans="1:10" x14ac:dyDescent="0.3">
      <c r="A28653">
        <v>2017</v>
      </c>
      <c r="B28653">
        <v>2</v>
      </c>
      <c r="C28653">
        <v>12</v>
      </c>
      <c r="D28653" s="3">
        <v>42778</v>
      </c>
      <c r="E28653" t="s">
        <v>2743</v>
      </c>
      <c r="F28653" t="s">
        <v>2744</v>
      </c>
      <c r="G28653">
        <v>11.11</v>
      </c>
      <c r="H28653">
        <v>3.1100000000000003</v>
      </c>
      <c r="I28653">
        <v>8</v>
      </c>
      <c r="J28653">
        <v>0</v>
      </c>
    </row>
    <row r="28654" spans="1:10" x14ac:dyDescent="0.3">
      <c r="A28654">
        <v>2017</v>
      </c>
      <c r="B28654">
        <v>2</v>
      </c>
      <c r="C28654">
        <v>12</v>
      </c>
      <c r="D28654" s="3">
        <v>42778</v>
      </c>
      <c r="E28654" t="s">
        <v>2745</v>
      </c>
      <c r="F28654" t="s">
        <v>2795</v>
      </c>
      <c r="G28654">
        <v>0.01</v>
      </c>
      <c r="H28654">
        <v>0</v>
      </c>
      <c r="I28654">
        <v>0.01</v>
      </c>
      <c r="J28654">
        <v>0</v>
      </c>
    </row>
    <row r="28655" spans="1:10" x14ac:dyDescent="0.3">
      <c r="A28655">
        <v>2017</v>
      </c>
      <c r="B28655">
        <v>2</v>
      </c>
      <c r="C28655">
        <v>12</v>
      </c>
      <c r="D28655" s="3">
        <v>42778</v>
      </c>
      <c r="E28655" t="s">
        <v>2745</v>
      </c>
      <c r="F28655" t="s">
        <v>2764</v>
      </c>
      <c r="G28655">
        <v>5</v>
      </c>
      <c r="H28655">
        <v>0.5</v>
      </c>
      <c r="I28655">
        <v>4.5</v>
      </c>
      <c r="J28655">
        <v>0</v>
      </c>
    </row>
    <row r="28656" spans="1:10" x14ac:dyDescent="0.3">
      <c r="A28656">
        <v>2017</v>
      </c>
      <c r="B28656">
        <v>2</v>
      </c>
      <c r="C28656">
        <v>12</v>
      </c>
      <c r="D28656" s="3">
        <v>42778</v>
      </c>
      <c r="E28656" t="s">
        <v>2745</v>
      </c>
      <c r="F28656" t="s">
        <v>2760</v>
      </c>
      <c r="G28656">
        <v>0.70399999999999996</v>
      </c>
      <c r="H28656">
        <v>0.7</v>
      </c>
      <c r="I28656">
        <v>4.0000000000000001E-3</v>
      </c>
      <c r="J28656">
        <v>0</v>
      </c>
    </row>
    <row r="28657" spans="1:10" x14ac:dyDescent="0.3">
      <c r="A28657">
        <v>2017</v>
      </c>
      <c r="B28657">
        <v>2</v>
      </c>
      <c r="C28657">
        <v>12</v>
      </c>
      <c r="D28657" s="3">
        <v>42778</v>
      </c>
      <c r="E28657" t="s">
        <v>2745</v>
      </c>
      <c r="F28657" t="s">
        <v>2776</v>
      </c>
      <c r="G28657">
        <v>6.37</v>
      </c>
      <c r="H28657">
        <v>0.37</v>
      </c>
      <c r="I28657">
        <v>6</v>
      </c>
      <c r="J28657">
        <v>0</v>
      </c>
    </row>
    <row r="28658" spans="1:10" x14ac:dyDescent="0.3">
      <c r="A28658">
        <v>2017</v>
      </c>
      <c r="B28658">
        <v>2</v>
      </c>
      <c r="C28658">
        <v>12</v>
      </c>
      <c r="D28658" s="3">
        <v>42778</v>
      </c>
      <c r="E28658" t="s">
        <v>2745</v>
      </c>
      <c r="F28658" t="s">
        <v>2865</v>
      </c>
      <c r="G28658">
        <v>0.01</v>
      </c>
      <c r="H28658">
        <v>0</v>
      </c>
      <c r="I28658">
        <v>0.01</v>
      </c>
      <c r="J28658">
        <v>0</v>
      </c>
    </row>
    <row r="28659" spans="1:10" x14ac:dyDescent="0.3">
      <c r="A28659">
        <v>2017</v>
      </c>
      <c r="B28659">
        <v>2</v>
      </c>
      <c r="C28659">
        <v>12</v>
      </c>
      <c r="D28659" s="3">
        <v>42778</v>
      </c>
      <c r="E28659" t="s">
        <v>2745</v>
      </c>
      <c r="F28659" t="s">
        <v>2777</v>
      </c>
      <c r="G28659">
        <v>1.4</v>
      </c>
      <c r="H28659">
        <v>0.9</v>
      </c>
      <c r="I28659">
        <v>0.5</v>
      </c>
      <c r="J28659">
        <v>0</v>
      </c>
    </row>
    <row r="28660" spans="1:10" x14ac:dyDescent="0.3">
      <c r="A28660">
        <v>2017</v>
      </c>
      <c r="B28660">
        <v>2</v>
      </c>
      <c r="C28660">
        <v>12</v>
      </c>
      <c r="D28660" s="3">
        <v>42778</v>
      </c>
      <c r="E28660" t="s">
        <v>2745</v>
      </c>
      <c r="F28660" t="s">
        <v>2761</v>
      </c>
      <c r="G28660">
        <v>7.4999999999999997E-3</v>
      </c>
      <c r="H28660">
        <v>0</v>
      </c>
      <c r="I28660">
        <v>7.4999999999999997E-3</v>
      </c>
      <c r="J28660">
        <v>0</v>
      </c>
    </row>
    <row r="28661" spans="1:10" x14ac:dyDescent="0.3">
      <c r="A28661">
        <v>2017</v>
      </c>
      <c r="B28661">
        <v>2</v>
      </c>
      <c r="C28661">
        <v>12</v>
      </c>
      <c r="D28661" s="3">
        <v>42778</v>
      </c>
      <c r="E28661" t="s">
        <v>2745</v>
      </c>
      <c r="F28661" t="s">
        <v>2824</v>
      </c>
      <c r="G28661">
        <v>2.52</v>
      </c>
      <c r="H28661">
        <v>0.4</v>
      </c>
      <c r="I28661">
        <v>2.12</v>
      </c>
      <c r="J28661">
        <v>0</v>
      </c>
    </row>
    <row r="28662" spans="1:10" x14ac:dyDescent="0.3">
      <c r="A28662">
        <v>2017</v>
      </c>
      <c r="B28662">
        <v>2</v>
      </c>
      <c r="C28662">
        <v>12</v>
      </c>
      <c r="D28662" s="3">
        <v>42778</v>
      </c>
      <c r="E28662" t="s">
        <v>2745</v>
      </c>
      <c r="F28662" t="s">
        <v>2933</v>
      </c>
      <c r="G28662">
        <v>1.3</v>
      </c>
      <c r="H28662">
        <v>0</v>
      </c>
      <c r="I28662">
        <v>1.3</v>
      </c>
      <c r="J28662">
        <v>0</v>
      </c>
    </row>
    <row r="28663" spans="1:10" x14ac:dyDescent="0.3">
      <c r="A28663">
        <v>2017</v>
      </c>
      <c r="B28663">
        <v>2</v>
      </c>
      <c r="C28663">
        <v>12</v>
      </c>
      <c r="D28663" s="3">
        <v>42778</v>
      </c>
      <c r="E28663" t="s">
        <v>2745</v>
      </c>
      <c r="G28663">
        <v>10.99</v>
      </c>
      <c r="H28663">
        <v>2.71</v>
      </c>
      <c r="I28663">
        <v>6.78</v>
      </c>
      <c r="J28663">
        <v>1.5</v>
      </c>
    </row>
    <row r="28664" spans="1:10" x14ac:dyDescent="0.3">
      <c r="A28664">
        <v>2017</v>
      </c>
      <c r="B28664">
        <v>2</v>
      </c>
      <c r="C28664">
        <v>12</v>
      </c>
      <c r="D28664" s="3">
        <v>42778</v>
      </c>
      <c r="E28664" t="s">
        <v>2866</v>
      </c>
      <c r="F28664" t="s">
        <v>2900</v>
      </c>
      <c r="G28664">
        <v>0.02</v>
      </c>
      <c r="H28664">
        <v>0</v>
      </c>
      <c r="I28664">
        <v>0.02</v>
      </c>
      <c r="J28664">
        <v>0</v>
      </c>
    </row>
    <row r="28665" spans="1:10" x14ac:dyDescent="0.3">
      <c r="A28665">
        <v>2017</v>
      </c>
      <c r="B28665">
        <v>2</v>
      </c>
      <c r="C28665">
        <v>12</v>
      </c>
      <c r="D28665" s="3">
        <v>42778</v>
      </c>
      <c r="E28665" t="s">
        <v>2866</v>
      </c>
      <c r="F28665" t="s">
        <v>2909</v>
      </c>
      <c r="G28665">
        <v>4.8</v>
      </c>
      <c r="H28665">
        <v>0.7</v>
      </c>
      <c r="I28665">
        <v>0.6</v>
      </c>
      <c r="J28665">
        <v>3.5</v>
      </c>
    </row>
    <row r="28666" spans="1:10" x14ac:dyDescent="0.3">
      <c r="A28666">
        <v>2017</v>
      </c>
      <c r="B28666">
        <v>2</v>
      </c>
      <c r="C28666">
        <v>12</v>
      </c>
      <c r="D28666" s="3">
        <v>42778</v>
      </c>
      <c r="E28666" t="s">
        <v>2741</v>
      </c>
      <c r="F28666" t="s">
        <v>2758</v>
      </c>
      <c r="G28666">
        <v>0.76999999999999991</v>
      </c>
      <c r="H28666">
        <v>0</v>
      </c>
      <c r="I28666">
        <v>6.9999999999999993E-2</v>
      </c>
      <c r="J28666">
        <v>0.7</v>
      </c>
    </row>
    <row r="28667" spans="1:10" x14ac:dyDescent="0.3">
      <c r="A28667">
        <v>2017</v>
      </c>
      <c r="B28667">
        <v>2</v>
      </c>
      <c r="C28667">
        <v>12</v>
      </c>
      <c r="D28667" s="3">
        <v>42778</v>
      </c>
      <c r="E28667" t="s">
        <v>2741</v>
      </c>
      <c r="F28667" t="s">
        <v>2878</v>
      </c>
      <c r="G28667">
        <v>0.8</v>
      </c>
      <c r="H28667">
        <v>0</v>
      </c>
      <c r="I28667">
        <v>0.8</v>
      </c>
      <c r="J28667">
        <v>0</v>
      </c>
    </row>
    <row r="28668" spans="1:10" x14ac:dyDescent="0.3">
      <c r="A28668">
        <v>2017</v>
      </c>
      <c r="B28668">
        <v>2</v>
      </c>
      <c r="C28668">
        <v>12</v>
      </c>
      <c r="D28668" s="3">
        <v>42778</v>
      </c>
      <c r="E28668" t="s">
        <v>2749</v>
      </c>
      <c r="F28668" t="s">
        <v>2852</v>
      </c>
      <c r="G28668">
        <v>283</v>
      </c>
      <c r="H28668">
        <v>0</v>
      </c>
      <c r="I28668">
        <v>283</v>
      </c>
      <c r="J28668">
        <v>0</v>
      </c>
    </row>
    <row r="28669" spans="1:10" x14ac:dyDescent="0.3">
      <c r="A28669">
        <v>2017</v>
      </c>
      <c r="B28669">
        <v>2</v>
      </c>
      <c r="C28669">
        <v>12</v>
      </c>
      <c r="D28669" s="3">
        <v>42778</v>
      </c>
      <c r="E28669" t="s">
        <v>2749</v>
      </c>
      <c r="F28669" t="s">
        <v>2768</v>
      </c>
      <c r="G28669">
        <v>4</v>
      </c>
      <c r="H28669">
        <v>0</v>
      </c>
      <c r="I28669">
        <v>4</v>
      </c>
      <c r="J28669">
        <v>0</v>
      </c>
    </row>
    <row r="28670" spans="1:10" x14ac:dyDescent="0.3">
      <c r="A28670">
        <v>2017</v>
      </c>
      <c r="B28670">
        <v>2</v>
      </c>
      <c r="C28670">
        <v>12</v>
      </c>
      <c r="D28670" s="3">
        <v>42778</v>
      </c>
      <c r="E28670" t="s">
        <v>2754</v>
      </c>
      <c r="F28670" t="s">
        <v>2755</v>
      </c>
      <c r="G28670">
        <v>0.02</v>
      </c>
      <c r="H28670">
        <v>0.01</v>
      </c>
      <c r="I28670">
        <v>0.01</v>
      </c>
      <c r="J28670">
        <v>0</v>
      </c>
    </row>
    <row r="28671" spans="1:10" x14ac:dyDescent="0.3">
      <c r="A28671">
        <v>2017</v>
      </c>
      <c r="B28671">
        <v>2</v>
      </c>
      <c r="C28671">
        <v>12</v>
      </c>
      <c r="D28671" s="3">
        <v>42778</v>
      </c>
      <c r="E28671" t="s">
        <v>2754</v>
      </c>
      <c r="F28671" t="s">
        <v>2895</v>
      </c>
      <c r="G28671">
        <v>0.05</v>
      </c>
      <c r="H28671">
        <v>0.02</v>
      </c>
      <c r="I28671">
        <v>0.03</v>
      </c>
      <c r="J28671">
        <v>0</v>
      </c>
    </row>
    <row r="28672" spans="1:10" x14ac:dyDescent="0.3">
      <c r="A28672">
        <v>2017</v>
      </c>
      <c r="B28672">
        <v>2</v>
      </c>
      <c r="C28672">
        <v>12</v>
      </c>
      <c r="D28672" s="3">
        <v>42778</v>
      </c>
      <c r="E28672" t="s">
        <v>2752</v>
      </c>
      <c r="F28672" t="s">
        <v>2944</v>
      </c>
      <c r="G28672">
        <v>1.3</v>
      </c>
      <c r="H28672">
        <v>0.11</v>
      </c>
      <c r="I28672">
        <v>1.19</v>
      </c>
      <c r="J28672">
        <v>0</v>
      </c>
    </row>
    <row r="28673" spans="1:10" x14ac:dyDescent="0.3">
      <c r="A28673">
        <v>2017</v>
      </c>
      <c r="B28673">
        <v>2</v>
      </c>
      <c r="C28673">
        <v>12</v>
      </c>
      <c r="D28673" s="3">
        <v>42778</v>
      </c>
      <c r="E28673" t="s">
        <v>2752</v>
      </c>
      <c r="F28673" t="s">
        <v>2814</v>
      </c>
      <c r="G28673">
        <v>0.28000000000000003</v>
      </c>
      <c r="H28673">
        <v>0</v>
      </c>
      <c r="I28673">
        <v>0.28000000000000003</v>
      </c>
      <c r="J28673">
        <v>0</v>
      </c>
    </row>
    <row r="28674" spans="1:10" x14ac:dyDescent="0.3">
      <c r="A28674">
        <v>2017</v>
      </c>
      <c r="B28674">
        <v>2</v>
      </c>
      <c r="C28674">
        <v>13</v>
      </c>
      <c r="D28674" s="3">
        <v>42779</v>
      </c>
      <c r="E28674" t="s">
        <v>2743</v>
      </c>
      <c r="F28674" t="s">
        <v>2816</v>
      </c>
      <c r="G28674">
        <v>2.2000000000000002</v>
      </c>
      <c r="H28674">
        <v>1.8</v>
      </c>
      <c r="I28674">
        <v>0.4</v>
      </c>
      <c r="J28674">
        <v>0</v>
      </c>
    </row>
    <row r="28675" spans="1:10" x14ac:dyDescent="0.3">
      <c r="A28675">
        <v>2017</v>
      </c>
      <c r="B28675">
        <v>2</v>
      </c>
      <c r="C28675">
        <v>13</v>
      </c>
      <c r="D28675" s="3">
        <v>42779</v>
      </c>
      <c r="E28675" t="s">
        <v>2743</v>
      </c>
      <c r="F28675" t="s">
        <v>2986</v>
      </c>
      <c r="G28675">
        <v>0.02</v>
      </c>
      <c r="H28675">
        <v>0</v>
      </c>
      <c r="I28675">
        <v>0.02</v>
      </c>
      <c r="J28675">
        <v>0</v>
      </c>
    </row>
    <row r="28676" spans="1:10" x14ac:dyDescent="0.3">
      <c r="A28676">
        <v>2017</v>
      </c>
      <c r="B28676">
        <v>2</v>
      </c>
      <c r="C28676">
        <v>13</v>
      </c>
      <c r="D28676" s="3">
        <v>42779</v>
      </c>
      <c r="E28676" t="s">
        <v>2743</v>
      </c>
      <c r="F28676" t="s">
        <v>2834</v>
      </c>
      <c r="G28676">
        <v>1.3</v>
      </c>
      <c r="H28676">
        <v>0</v>
      </c>
      <c r="I28676">
        <v>1.3</v>
      </c>
      <c r="J28676">
        <v>0</v>
      </c>
    </row>
    <row r="28677" spans="1:10" x14ac:dyDescent="0.3">
      <c r="A28677">
        <v>2017</v>
      </c>
      <c r="B28677">
        <v>2</v>
      </c>
      <c r="C28677">
        <v>13</v>
      </c>
      <c r="D28677" s="3">
        <v>42779</v>
      </c>
      <c r="E28677" t="s">
        <v>2743</v>
      </c>
      <c r="F28677" t="s">
        <v>2827</v>
      </c>
      <c r="G28677">
        <v>13.64</v>
      </c>
      <c r="H28677">
        <v>6.01</v>
      </c>
      <c r="I28677">
        <v>4.0199999999999996</v>
      </c>
      <c r="J28677">
        <v>3.61</v>
      </c>
    </row>
    <row r="28678" spans="1:10" x14ac:dyDescent="0.3">
      <c r="A28678">
        <v>2017</v>
      </c>
      <c r="B28678">
        <v>2</v>
      </c>
      <c r="C28678">
        <v>13</v>
      </c>
      <c r="D28678" s="3">
        <v>42779</v>
      </c>
      <c r="E28678" t="s">
        <v>2743</v>
      </c>
      <c r="F28678" t="s">
        <v>2922</v>
      </c>
      <c r="G28678">
        <v>0.25</v>
      </c>
      <c r="H28678">
        <v>0</v>
      </c>
      <c r="I28678">
        <v>0.25</v>
      </c>
      <c r="J28678">
        <v>0</v>
      </c>
    </row>
    <row r="28679" spans="1:10" x14ac:dyDescent="0.3">
      <c r="A28679">
        <v>2017</v>
      </c>
      <c r="B28679">
        <v>2</v>
      </c>
      <c r="C28679">
        <v>13</v>
      </c>
      <c r="D28679" s="3">
        <v>42779</v>
      </c>
      <c r="E28679" t="s">
        <v>2745</v>
      </c>
      <c r="F28679" t="s">
        <v>2764</v>
      </c>
      <c r="G28679">
        <v>4.5</v>
      </c>
      <c r="H28679">
        <v>0</v>
      </c>
      <c r="I28679">
        <v>4.5</v>
      </c>
      <c r="J28679">
        <v>0</v>
      </c>
    </row>
    <row r="28680" spans="1:10" x14ac:dyDescent="0.3">
      <c r="A28680">
        <v>2017</v>
      </c>
      <c r="B28680">
        <v>2</v>
      </c>
      <c r="C28680">
        <v>13</v>
      </c>
      <c r="D28680" s="3">
        <v>42779</v>
      </c>
      <c r="E28680" t="s">
        <v>2745</v>
      </c>
      <c r="F28680" t="s">
        <v>2760</v>
      </c>
      <c r="G28680">
        <v>0.42000000000000004</v>
      </c>
      <c r="H28680">
        <v>0</v>
      </c>
      <c r="I28680">
        <v>0.42000000000000004</v>
      </c>
      <c r="J28680">
        <v>0</v>
      </c>
    </row>
    <row r="28681" spans="1:10" x14ac:dyDescent="0.3">
      <c r="A28681">
        <v>2017</v>
      </c>
      <c r="B28681">
        <v>2</v>
      </c>
      <c r="C28681">
        <v>13</v>
      </c>
      <c r="D28681" s="3">
        <v>42779</v>
      </c>
      <c r="E28681" t="s">
        <v>2745</v>
      </c>
      <c r="F28681" t="s">
        <v>2865</v>
      </c>
      <c r="G28681">
        <v>0.23000000000000004</v>
      </c>
      <c r="H28681">
        <v>0</v>
      </c>
      <c r="I28681">
        <v>0.23000000000000004</v>
      </c>
      <c r="J28681">
        <v>0</v>
      </c>
    </row>
    <row r="28682" spans="1:10" x14ac:dyDescent="0.3">
      <c r="A28682">
        <v>2017</v>
      </c>
      <c r="B28682">
        <v>2</v>
      </c>
      <c r="C28682">
        <v>13</v>
      </c>
      <c r="D28682" s="3">
        <v>42779</v>
      </c>
      <c r="E28682" t="s">
        <v>2745</v>
      </c>
      <c r="F28682" t="s">
        <v>2761</v>
      </c>
      <c r="G28682">
        <v>2.2499999999999999E-2</v>
      </c>
      <c r="H28682">
        <v>0</v>
      </c>
      <c r="I28682">
        <v>2.2499999999999999E-2</v>
      </c>
      <c r="J28682">
        <v>0</v>
      </c>
    </row>
    <row r="28683" spans="1:10" x14ac:dyDescent="0.3">
      <c r="A28683">
        <v>2017</v>
      </c>
      <c r="B28683">
        <v>2</v>
      </c>
      <c r="C28683">
        <v>13</v>
      </c>
      <c r="D28683" s="3">
        <v>42779</v>
      </c>
      <c r="E28683" t="s">
        <v>2745</v>
      </c>
      <c r="F28683" t="s">
        <v>2824</v>
      </c>
      <c r="G28683">
        <v>0.23000000000000004</v>
      </c>
      <c r="H28683">
        <v>0.23000000000000004</v>
      </c>
      <c r="I28683">
        <v>0</v>
      </c>
      <c r="J28683">
        <v>0</v>
      </c>
    </row>
    <row r="28684" spans="1:10" x14ac:dyDescent="0.3">
      <c r="A28684">
        <v>2017</v>
      </c>
      <c r="B28684">
        <v>2</v>
      </c>
      <c r="C28684">
        <v>13</v>
      </c>
      <c r="D28684" s="3">
        <v>42779</v>
      </c>
      <c r="E28684" t="s">
        <v>2745</v>
      </c>
      <c r="F28684" t="s">
        <v>2902</v>
      </c>
      <c r="G28684">
        <v>2.25</v>
      </c>
      <c r="H28684">
        <v>0</v>
      </c>
      <c r="I28684">
        <v>2.25</v>
      </c>
      <c r="J28684">
        <v>0</v>
      </c>
    </row>
    <row r="28685" spans="1:10" x14ac:dyDescent="0.3">
      <c r="A28685">
        <v>2017</v>
      </c>
      <c r="B28685">
        <v>2</v>
      </c>
      <c r="C28685">
        <v>13</v>
      </c>
      <c r="D28685" s="3">
        <v>42779</v>
      </c>
      <c r="E28685" t="s">
        <v>2745</v>
      </c>
      <c r="F28685" t="s">
        <v>2828</v>
      </c>
      <c r="G28685">
        <v>2.2400000000000002</v>
      </c>
      <c r="H28685">
        <v>0.24</v>
      </c>
      <c r="I28685">
        <v>2</v>
      </c>
      <c r="J28685">
        <v>0</v>
      </c>
    </row>
    <row r="28686" spans="1:10" x14ac:dyDescent="0.3">
      <c r="A28686">
        <v>2017</v>
      </c>
      <c r="B28686">
        <v>2</v>
      </c>
      <c r="C28686">
        <v>13</v>
      </c>
      <c r="D28686" s="3">
        <v>42779</v>
      </c>
      <c r="E28686" t="s">
        <v>2745</v>
      </c>
      <c r="F28686" t="s">
        <v>2751</v>
      </c>
      <c r="G28686">
        <v>0.2</v>
      </c>
      <c r="H28686">
        <v>0</v>
      </c>
      <c r="I28686">
        <v>0.2</v>
      </c>
      <c r="J28686">
        <v>0</v>
      </c>
    </row>
    <row r="28687" spans="1:10" x14ac:dyDescent="0.3">
      <c r="A28687">
        <v>2017</v>
      </c>
      <c r="B28687">
        <v>2</v>
      </c>
      <c r="C28687">
        <v>13</v>
      </c>
      <c r="D28687" s="3">
        <v>42779</v>
      </c>
      <c r="E28687" t="s">
        <v>2745</v>
      </c>
      <c r="F28687" t="s">
        <v>2805</v>
      </c>
      <c r="G28687">
        <v>0.1</v>
      </c>
      <c r="H28687">
        <v>0</v>
      </c>
      <c r="I28687">
        <v>0.1</v>
      </c>
      <c r="J28687">
        <v>0</v>
      </c>
    </row>
    <row r="28688" spans="1:10" x14ac:dyDescent="0.3">
      <c r="A28688">
        <v>2017</v>
      </c>
      <c r="B28688">
        <v>2</v>
      </c>
      <c r="C28688">
        <v>13</v>
      </c>
      <c r="D28688" s="3">
        <v>42779</v>
      </c>
      <c r="E28688" t="s">
        <v>2745</v>
      </c>
      <c r="G28688">
        <v>3.31</v>
      </c>
      <c r="H28688">
        <v>0</v>
      </c>
      <c r="I28688">
        <v>3.31</v>
      </c>
      <c r="J28688">
        <v>0</v>
      </c>
    </row>
    <row r="28689" spans="1:10" x14ac:dyDescent="0.3">
      <c r="A28689">
        <v>2017</v>
      </c>
      <c r="B28689">
        <v>2</v>
      </c>
      <c r="C28689">
        <v>13</v>
      </c>
      <c r="D28689" s="3">
        <v>42779</v>
      </c>
      <c r="E28689" t="s">
        <v>2747</v>
      </c>
      <c r="F28689" t="s">
        <v>2830</v>
      </c>
      <c r="G28689">
        <v>1.2</v>
      </c>
      <c r="H28689">
        <v>0</v>
      </c>
      <c r="I28689">
        <v>1.2</v>
      </c>
      <c r="J28689">
        <v>0</v>
      </c>
    </row>
    <row r="28690" spans="1:10" x14ac:dyDescent="0.3">
      <c r="A28690">
        <v>2017</v>
      </c>
      <c r="B28690">
        <v>2</v>
      </c>
      <c r="C28690">
        <v>13</v>
      </c>
      <c r="D28690" s="3">
        <v>42779</v>
      </c>
      <c r="E28690" t="s">
        <v>2747</v>
      </c>
      <c r="F28690" t="s">
        <v>2748</v>
      </c>
      <c r="G28690">
        <v>2.25</v>
      </c>
      <c r="H28690">
        <v>0</v>
      </c>
      <c r="I28690">
        <v>2.25</v>
      </c>
      <c r="J28690">
        <v>0</v>
      </c>
    </row>
    <row r="28691" spans="1:10" x14ac:dyDescent="0.3">
      <c r="A28691">
        <v>2017</v>
      </c>
      <c r="B28691">
        <v>2</v>
      </c>
      <c r="C28691">
        <v>13</v>
      </c>
      <c r="D28691" s="3">
        <v>42779</v>
      </c>
      <c r="E28691" t="s">
        <v>2747</v>
      </c>
      <c r="F28691" t="s">
        <v>3017</v>
      </c>
      <c r="G28691">
        <v>5</v>
      </c>
      <c r="H28691">
        <v>0</v>
      </c>
      <c r="I28691">
        <v>5</v>
      </c>
      <c r="J28691">
        <v>0</v>
      </c>
    </row>
    <row r="28692" spans="1:10" x14ac:dyDescent="0.3">
      <c r="A28692">
        <v>2017</v>
      </c>
      <c r="B28692">
        <v>2</v>
      </c>
      <c r="C28692">
        <v>13</v>
      </c>
      <c r="D28692" s="3">
        <v>42779</v>
      </c>
      <c r="E28692" t="s">
        <v>2866</v>
      </c>
      <c r="F28692" t="s">
        <v>2968</v>
      </c>
      <c r="G28692">
        <v>10.9</v>
      </c>
      <c r="H28692">
        <v>0.5</v>
      </c>
      <c r="I28692">
        <v>2.4</v>
      </c>
      <c r="J28692">
        <v>8</v>
      </c>
    </row>
    <row r="28693" spans="1:10" x14ac:dyDescent="0.3">
      <c r="A28693">
        <v>2017</v>
      </c>
      <c r="B28693">
        <v>2</v>
      </c>
      <c r="C28693">
        <v>13</v>
      </c>
      <c r="D28693" s="3">
        <v>42779</v>
      </c>
      <c r="E28693" t="s">
        <v>2741</v>
      </c>
      <c r="F28693" t="s">
        <v>2753</v>
      </c>
      <c r="G28693">
        <v>0.1</v>
      </c>
      <c r="H28693">
        <v>0</v>
      </c>
      <c r="I28693">
        <v>0.1</v>
      </c>
      <c r="J28693">
        <v>0</v>
      </c>
    </row>
    <row r="28694" spans="1:10" x14ac:dyDescent="0.3">
      <c r="A28694">
        <v>2017</v>
      </c>
      <c r="B28694">
        <v>2</v>
      </c>
      <c r="C28694">
        <v>13</v>
      </c>
      <c r="D28694" s="3">
        <v>42779</v>
      </c>
      <c r="E28694" t="s">
        <v>2741</v>
      </c>
      <c r="F28694" t="s">
        <v>2919</v>
      </c>
      <c r="G28694">
        <v>12.5</v>
      </c>
      <c r="H28694">
        <v>0</v>
      </c>
      <c r="I28694">
        <v>12.5</v>
      </c>
      <c r="J28694">
        <v>0</v>
      </c>
    </row>
    <row r="28695" spans="1:10" x14ac:dyDescent="0.3">
      <c r="A28695">
        <v>2017</v>
      </c>
      <c r="B28695">
        <v>2</v>
      </c>
      <c r="C28695">
        <v>13</v>
      </c>
      <c r="D28695" s="3">
        <v>42779</v>
      </c>
      <c r="E28695" t="s">
        <v>2741</v>
      </c>
      <c r="F28695" t="s">
        <v>2843</v>
      </c>
      <c r="G28695">
        <v>2.6</v>
      </c>
      <c r="H28695">
        <v>2.6</v>
      </c>
      <c r="I28695">
        <v>0</v>
      </c>
      <c r="J28695">
        <v>0</v>
      </c>
    </row>
    <row r="28696" spans="1:10" x14ac:dyDescent="0.3">
      <c r="A28696">
        <v>2017</v>
      </c>
      <c r="B28696">
        <v>2</v>
      </c>
      <c r="C28696">
        <v>13</v>
      </c>
      <c r="D28696" s="3">
        <v>42779</v>
      </c>
      <c r="E28696" t="s">
        <v>2741</v>
      </c>
      <c r="F28696" t="s">
        <v>2787</v>
      </c>
      <c r="G28696">
        <v>3.8</v>
      </c>
      <c r="H28696">
        <v>0</v>
      </c>
      <c r="I28696">
        <v>3.8</v>
      </c>
      <c r="J28696">
        <v>0</v>
      </c>
    </row>
    <row r="28697" spans="1:10" x14ac:dyDescent="0.3">
      <c r="A28697">
        <v>2017</v>
      </c>
      <c r="B28697">
        <v>2</v>
      </c>
      <c r="C28697">
        <v>13</v>
      </c>
      <c r="D28697" s="3">
        <v>42779</v>
      </c>
      <c r="E28697" t="s">
        <v>2749</v>
      </c>
      <c r="F28697" t="s">
        <v>2825</v>
      </c>
      <c r="G28697">
        <v>0.3</v>
      </c>
      <c r="H28697">
        <v>0</v>
      </c>
      <c r="I28697">
        <v>0.25</v>
      </c>
      <c r="J28697">
        <v>0.05</v>
      </c>
    </row>
    <row r="28698" spans="1:10" x14ac:dyDescent="0.3">
      <c r="A28698">
        <v>2017</v>
      </c>
      <c r="B28698">
        <v>2</v>
      </c>
      <c r="C28698">
        <v>13</v>
      </c>
      <c r="D28698" s="3">
        <v>42779</v>
      </c>
      <c r="E28698" t="s">
        <v>2749</v>
      </c>
      <c r="F28698" t="s">
        <v>2849</v>
      </c>
      <c r="G28698">
        <v>40</v>
      </c>
      <c r="H28698">
        <v>5</v>
      </c>
      <c r="I28698">
        <v>35</v>
      </c>
      <c r="J28698">
        <v>0</v>
      </c>
    </row>
    <row r="28699" spans="1:10" x14ac:dyDescent="0.3">
      <c r="A28699">
        <v>2017</v>
      </c>
      <c r="B28699">
        <v>2</v>
      </c>
      <c r="C28699">
        <v>13</v>
      </c>
      <c r="D28699" s="3">
        <v>42779</v>
      </c>
      <c r="E28699" t="s">
        <v>2752</v>
      </c>
      <c r="F28699" t="s">
        <v>2844</v>
      </c>
      <c r="G28699">
        <v>0.73</v>
      </c>
      <c r="H28699">
        <v>0</v>
      </c>
      <c r="I28699">
        <v>0.73</v>
      </c>
      <c r="J28699">
        <v>0</v>
      </c>
    </row>
    <row r="28700" spans="1:10" x14ac:dyDescent="0.3">
      <c r="A28700">
        <v>2017</v>
      </c>
      <c r="B28700">
        <v>2</v>
      </c>
      <c r="C28700">
        <v>13</v>
      </c>
      <c r="D28700" s="3">
        <v>42779</v>
      </c>
      <c r="E28700" t="s">
        <v>2752</v>
      </c>
      <c r="F28700" t="s">
        <v>2752</v>
      </c>
      <c r="G28700">
        <v>0.01</v>
      </c>
      <c r="H28700">
        <v>0</v>
      </c>
      <c r="I28700">
        <v>0</v>
      </c>
      <c r="J28700">
        <v>0.01</v>
      </c>
    </row>
    <row r="28701" spans="1:10" x14ac:dyDescent="0.3">
      <c r="A28701">
        <v>2017</v>
      </c>
      <c r="B28701">
        <v>2</v>
      </c>
      <c r="C28701">
        <v>13</v>
      </c>
      <c r="D28701" s="3">
        <v>42779</v>
      </c>
      <c r="E28701" t="s">
        <v>2752</v>
      </c>
      <c r="F28701" t="s">
        <v>2814</v>
      </c>
      <c r="G28701">
        <v>6.62</v>
      </c>
      <c r="H28701">
        <v>0</v>
      </c>
      <c r="I28701">
        <v>6.62</v>
      </c>
      <c r="J28701">
        <v>0</v>
      </c>
    </row>
    <row r="28702" spans="1:10" x14ac:dyDescent="0.3">
      <c r="A28702">
        <v>2017</v>
      </c>
      <c r="B28702">
        <v>2</v>
      </c>
      <c r="C28702">
        <v>13</v>
      </c>
      <c r="D28702" s="3">
        <v>42779</v>
      </c>
      <c r="E28702" t="s">
        <v>2752</v>
      </c>
      <c r="F28702" t="s">
        <v>2790</v>
      </c>
      <c r="G28702">
        <v>0.03</v>
      </c>
      <c r="H28702">
        <v>0</v>
      </c>
      <c r="I28702">
        <v>0.03</v>
      </c>
      <c r="J28702">
        <v>0</v>
      </c>
    </row>
    <row r="28703" spans="1:10" x14ac:dyDescent="0.3">
      <c r="A28703">
        <v>2017</v>
      </c>
      <c r="B28703">
        <v>2</v>
      </c>
      <c r="C28703">
        <v>14</v>
      </c>
      <c r="D28703" s="3">
        <v>42780</v>
      </c>
      <c r="E28703" t="s">
        <v>2743</v>
      </c>
      <c r="F28703" t="s">
        <v>2861</v>
      </c>
      <c r="G28703">
        <v>0.5</v>
      </c>
      <c r="H28703">
        <v>0</v>
      </c>
      <c r="I28703">
        <v>0</v>
      </c>
      <c r="J28703">
        <v>0.5</v>
      </c>
    </row>
    <row r="28704" spans="1:10" x14ac:dyDescent="0.3">
      <c r="A28704">
        <v>2017</v>
      </c>
      <c r="B28704">
        <v>2</v>
      </c>
      <c r="C28704">
        <v>14</v>
      </c>
      <c r="D28704" s="3">
        <v>42780</v>
      </c>
      <c r="E28704" t="s">
        <v>2743</v>
      </c>
      <c r="F28704" t="s">
        <v>2834</v>
      </c>
      <c r="G28704">
        <v>1.46</v>
      </c>
      <c r="H28704">
        <v>0</v>
      </c>
      <c r="I28704">
        <v>1.45</v>
      </c>
      <c r="J28704">
        <v>0.01</v>
      </c>
    </row>
    <row r="28705" spans="1:10" x14ac:dyDescent="0.3">
      <c r="A28705">
        <v>2017</v>
      </c>
      <c r="B28705">
        <v>2</v>
      </c>
      <c r="C28705">
        <v>14</v>
      </c>
      <c r="D28705" s="3">
        <v>42780</v>
      </c>
      <c r="E28705" t="s">
        <v>2743</v>
      </c>
      <c r="F28705" t="s">
        <v>2827</v>
      </c>
      <c r="G28705">
        <v>30.5</v>
      </c>
      <c r="H28705">
        <v>1</v>
      </c>
      <c r="I28705">
        <v>27.5</v>
      </c>
      <c r="J28705">
        <v>2</v>
      </c>
    </row>
    <row r="28706" spans="1:10" x14ac:dyDescent="0.3">
      <c r="A28706">
        <v>2017</v>
      </c>
      <c r="B28706">
        <v>2</v>
      </c>
      <c r="C28706">
        <v>14</v>
      </c>
      <c r="D28706" s="3">
        <v>42780</v>
      </c>
      <c r="E28706" t="s">
        <v>2743</v>
      </c>
      <c r="F28706" t="s">
        <v>2999</v>
      </c>
      <c r="G28706">
        <v>0.11</v>
      </c>
      <c r="H28706">
        <v>0</v>
      </c>
      <c r="I28706">
        <v>0.11</v>
      </c>
      <c r="J28706">
        <v>0</v>
      </c>
    </row>
    <row r="28707" spans="1:10" x14ac:dyDescent="0.3">
      <c r="A28707">
        <v>2017</v>
      </c>
      <c r="B28707">
        <v>2</v>
      </c>
      <c r="C28707">
        <v>14</v>
      </c>
      <c r="D28707" s="3">
        <v>42780</v>
      </c>
      <c r="E28707" t="s">
        <v>2743</v>
      </c>
      <c r="F28707" t="s">
        <v>2744</v>
      </c>
      <c r="G28707">
        <v>3.8</v>
      </c>
      <c r="H28707">
        <v>0</v>
      </c>
      <c r="I28707">
        <v>3.8</v>
      </c>
      <c r="J28707">
        <v>0</v>
      </c>
    </row>
    <row r="28708" spans="1:10" x14ac:dyDescent="0.3">
      <c r="A28708">
        <v>2017</v>
      </c>
      <c r="B28708">
        <v>2</v>
      </c>
      <c r="C28708">
        <v>14</v>
      </c>
      <c r="D28708" s="3">
        <v>42780</v>
      </c>
      <c r="E28708" t="s">
        <v>2743</v>
      </c>
      <c r="F28708" t="s">
        <v>2922</v>
      </c>
      <c r="G28708">
        <v>1.3</v>
      </c>
      <c r="H28708">
        <v>0</v>
      </c>
      <c r="I28708">
        <v>0</v>
      </c>
      <c r="J28708">
        <v>1.3</v>
      </c>
    </row>
    <row r="28709" spans="1:10" x14ac:dyDescent="0.3">
      <c r="A28709">
        <v>2017</v>
      </c>
      <c r="B28709">
        <v>2</v>
      </c>
      <c r="C28709">
        <v>14</v>
      </c>
      <c r="D28709" s="3">
        <v>42780</v>
      </c>
      <c r="E28709" t="s">
        <v>2745</v>
      </c>
      <c r="F28709" t="s">
        <v>2781</v>
      </c>
      <c r="G28709">
        <v>7.000000000000001E-3</v>
      </c>
      <c r="H28709">
        <v>0</v>
      </c>
      <c r="I28709">
        <v>7.000000000000001E-3</v>
      </c>
      <c r="J28709">
        <v>0</v>
      </c>
    </row>
    <row r="28710" spans="1:10" x14ac:dyDescent="0.3">
      <c r="A28710">
        <v>2017</v>
      </c>
      <c r="B28710">
        <v>2</v>
      </c>
      <c r="C28710">
        <v>14</v>
      </c>
      <c r="D28710" s="3">
        <v>42780</v>
      </c>
      <c r="E28710" t="s">
        <v>2745</v>
      </c>
      <c r="F28710" t="s">
        <v>2846</v>
      </c>
      <c r="G28710">
        <v>0.03</v>
      </c>
      <c r="H28710">
        <v>0</v>
      </c>
      <c r="I28710">
        <v>0.03</v>
      </c>
      <c r="J28710">
        <v>0</v>
      </c>
    </row>
    <row r="28711" spans="1:10" x14ac:dyDescent="0.3">
      <c r="A28711">
        <v>2017</v>
      </c>
      <c r="B28711">
        <v>2</v>
      </c>
      <c r="C28711">
        <v>14</v>
      </c>
      <c r="D28711" s="3">
        <v>42780</v>
      </c>
      <c r="E28711" t="s">
        <v>2745</v>
      </c>
      <c r="F28711" t="s">
        <v>2760</v>
      </c>
      <c r="G28711">
        <v>0.06</v>
      </c>
      <c r="H28711">
        <v>0</v>
      </c>
      <c r="I28711">
        <v>0.06</v>
      </c>
      <c r="J28711">
        <v>0</v>
      </c>
    </row>
    <row r="28712" spans="1:10" x14ac:dyDescent="0.3">
      <c r="A28712">
        <v>2017</v>
      </c>
      <c r="B28712">
        <v>2</v>
      </c>
      <c r="C28712">
        <v>14</v>
      </c>
      <c r="D28712" s="3">
        <v>42780</v>
      </c>
      <c r="E28712" t="s">
        <v>2745</v>
      </c>
      <c r="F28712" t="s">
        <v>2776</v>
      </c>
      <c r="G28712">
        <v>0.7</v>
      </c>
      <c r="H28712">
        <v>0.1</v>
      </c>
      <c r="I28712">
        <v>0.6</v>
      </c>
      <c r="J28712">
        <v>0</v>
      </c>
    </row>
    <row r="28713" spans="1:10" x14ac:dyDescent="0.3">
      <c r="A28713">
        <v>2017</v>
      </c>
      <c r="B28713">
        <v>2</v>
      </c>
      <c r="C28713">
        <v>14</v>
      </c>
      <c r="D28713" s="3">
        <v>42780</v>
      </c>
      <c r="E28713" t="s">
        <v>2745</v>
      </c>
      <c r="F28713" t="s">
        <v>2770</v>
      </c>
      <c r="G28713">
        <v>4</v>
      </c>
      <c r="H28713">
        <v>3</v>
      </c>
      <c r="I28713">
        <v>1</v>
      </c>
      <c r="J28713">
        <v>0</v>
      </c>
    </row>
    <row r="28714" spans="1:10" x14ac:dyDescent="0.3">
      <c r="A28714">
        <v>2017</v>
      </c>
      <c r="B28714">
        <v>2</v>
      </c>
      <c r="C28714">
        <v>14</v>
      </c>
      <c r="D28714" s="3">
        <v>42780</v>
      </c>
      <c r="E28714" t="s">
        <v>2745</v>
      </c>
      <c r="F28714" t="s">
        <v>2777</v>
      </c>
      <c r="G28714">
        <v>0.5</v>
      </c>
      <c r="H28714">
        <v>0</v>
      </c>
      <c r="I28714">
        <v>0.5</v>
      </c>
      <c r="J28714">
        <v>0</v>
      </c>
    </row>
    <row r="28715" spans="1:10" x14ac:dyDescent="0.3">
      <c r="A28715">
        <v>2017</v>
      </c>
      <c r="B28715">
        <v>2</v>
      </c>
      <c r="C28715">
        <v>14</v>
      </c>
      <c r="D28715" s="3">
        <v>42780</v>
      </c>
      <c r="E28715" t="s">
        <v>2745</v>
      </c>
      <c r="F28715" t="s">
        <v>2761</v>
      </c>
      <c r="G28715">
        <v>0.15000000000000002</v>
      </c>
      <c r="H28715">
        <v>0.1</v>
      </c>
      <c r="I28715">
        <v>0</v>
      </c>
      <c r="J28715">
        <v>0.05</v>
      </c>
    </row>
    <row r="28716" spans="1:10" x14ac:dyDescent="0.3">
      <c r="A28716">
        <v>2017</v>
      </c>
      <c r="B28716">
        <v>2</v>
      </c>
      <c r="C28716">
        <v>14</v>
      </c>
      <c r="D28716" s="3">
        <v>42780</v>
      </c>
      <c r="E28716" t="s">
        <v>2745</v>
      </c>
      <c r="F28716" t="s">
        <v>2912</v>
      </c>
      <c r="G28716">
        <v>10.62</v>
      </c>
      <c r="H28716">
        <v>10.119999999999999</v>
      </c>
      <c r="I28716">
        <v>0.5</v>
      </c>
      <c r="J28716">
        <v>0</v>
      </c>
    </row>
    <row r="28717" spans="1:10" x14ac:dyDescent="0.3">
      <c r="A28717">
        <v>2017</v>
      </c>
      <c r="B28717">
        <v>2</v>
      </c>
      <c r="C28717">
        <v>14</v>
      </c>
      <c r="D28717" s="3">
        <v>42780</v>
      </c>
      <c r="E28717" t="s">
        <v>2745</v>
      </c>
      <c r="F28717" t="s">
        <v>2751</v>
      </c>
      <c r="G28717">
        <v>2.6</v>
      </c>
      <c r="H28717">
        <v>2</v>
      </c>
      <c r="I28717">
        <v>0.6</v>
      </c>
      <c r="J28717">
        <v>0</v>
      </c>
    </row>
    <row r="28718" spans="1:10" x14ac:dyDescent="0.3">
      <c r="A28718">
        <v>2017</v>
      </c>
      <c r="B28718">
        <v>2</v>
      </c>
      <c r="C28718">
        <v>14</v>
      </c>
      <c r="D28718" s="3">
        <v>42780</v>
      </c>
      <c r="E28718" t="s">
        <v>2745</v>
      </c>
      <c r="G28718">
        <v>2.2000000000000002</v>
      </c>
      <c r="H28718">
        <v>2</v>
      </c>
      <c r="I28718">
        <v>0.2</v>
      </c>
      <c r="J28718">
        <v>0</v>
      </c>
    </row>
    <row r="28719" spans="1:10" x14ac:dyDescent="0.3">
      <c r="A28719">
        <v>2017</v>
      </c>
      <c r="B28719">
        <v>2</v>
      </c>
      <c r="C28719">
        <v>14</v>
      </c>
      <c r="D28719" s="3">
        <v>42780</v>
      </c>
      <c r="E28719" t="s">
        <v>2747</v>
      </c>
      <c r="F28719" t="s">
        <v>2929</v>
      </c>
      <c r="G28719">
        <v>0.02</v>
      </c>
      <c r="H28719">
        <v>0</v>
      </c>
      <c r="I28719">
        <v>0.02</v>
      </c>
      <c r="J28719">
        <v>0</v>
      </c>
    </row>
    <row r="28720" spans="1:10" x14ac:dyDescent="0.3">
      <c r="A28720">
        <v>2017</v>
      </c>
      <c r="B28720">
        <v>2</v>
      </c>
      <c r="C28720">
        <v>14</v>
      </c>
      <c r="D28720" s="3">
        <v>42780</v>
      </c>
      <c r="E28720" t="s">
        <v>2866</v>
      </c>
      <c r="F28720" t="s">
        <v>2875</v>
      </c>
      <c r="G28720">
        <v>3.5</v>
      </c>
      <c r="H28720">
        <v>0</v>
      </c>
      <c r="I28720">
        <v>3.5</v>
      </c>
      <c r="J28720">
        <v>0</v>
      </c>
    </row>
    <row r="28721" spans="1:10" x14ac:dyDescent="0.3">
      <c r="A28721">
        <v>2017</v>
      </c>
      <c r="B28721">
        <v>2</v>
      </c>
      <c r="C28721">
        <v>14</v>
      </c>
      <c r="D28721" s="3">
        <v>42780</v>
      </c>
      <c r="E28721" t="s">
        <v>2803</v>
      </c>
      <c r="F28721" t="s">
        <v>2931</v>
      </c>
      <c r="G28721">
        <v>1.5</v>
      </c>
      <c r="H28721">
        <v>0</v>
      </c>
      <c r="I28721">
        <v>1.5</v>
      </c>
      <c r="J28721">
        <v>0</v>
      </c>
    </row>
    <row r="28722" spans="1:10" x14ac:dyDescent="0.3">
      <c r="A28722">
        <v>2017</v>
      </c>
      <c r="B28722">
        <v>2</v>
      </c>
      <c r="C28722">
        <v>14</v>
      </c>
      <c r="D28722" s="3">
        <v>42780</v>
      </c>
      <c r="E28722" t="s">
        <v>2741</v>
      </c>
      <c r="F28722" t="s">
        <v>2836</v>
      </c>
      <c r="G28722">
        <v>3.6</v>
      </c>
      <c r="H28722">
        <v>0</v>
      </c>
      <c r="I28722">
        <v>3.6</v>
      </c>
      <c r="J28722">
        <v>0</v>
      </c>
    </row>
    <row r="28723" spans="1:10" x14ac:dyDescent="0.3">
      <c r="A28723">
        <v>2017</v>
      </c>
      <c r="B28723">
        <v>2</v>
      </c>
      <c r="C28723">
        <v>14</v>
      </c>
      <c r="D28723" s="3">
        <v>42780</v>
      </c>
      <c r="E28723" t="s">
        <v>2741</v>
      </c>
      <c r="F28723" t="s">
        <v>2889</v>
      </c>
      <c r="G28723">
        <v>5.5</v>
      </c>
      <c r="H28723">
        <v>0</v>
      </c>
      <c r="I28723">
        <v>2.5</v>
      </c>
      <c r="J28723">
        <v>3</v>
      </c>
    </row>
    <row r="28724" spans="1:10" x14ac:dyDescent="0.3">
      <c r="A28724">
        <v>2017</v>
      </c>
      <c r="B28724">
        <v>2</v>
      </c>
      <c r="C28724">
        <v>14</v>
      </c>
      <c r="D28724" s="3">
        <v>42780</v>
      </c>
      <c r="E28724" t="s">
        <v>2741</v>
      </c>
      <c r="F28724" t="s">
        <v>2917</v>
      </c>
      <c r="G28724">
        <v>0.05</v>
      </c>
      <c r="H28724">
        <v>0</v>
      </c>
      <c r="I28724">
        <v>0.05</v>
      </c>
      <c r="J28724">
        <v>0</v>
      </c>
    </row>
    <row r="28725" spans="1:10" x14ac:dyDescent="0.3">
      <c r="A28725">
        <v>2017</v>
      </c>
      <c r="B28725">
        <v>2</v>
      </c>
      <c r="C28725">
        <v>14</v>
      </c>
      <c r="D28725" s="3">
        <v>42780</v>
      </c>
      <c r="E28725" t="s">
        <v>2754</v>
      </c>
      <c r="F28725" t="s">
        <v>3012</v>
      </c>
      <c r="G28725">
        <v>2.5</v>
      </c>
      <c r="H28725">
        <v>0</v>
      </c>
      <c r="I28725">
        <v>2.5</v>
      </c>
      <c r="J28725">
        <v>0</v>
      </c>
    </row>
    <row r="28726" spans="1:10" x14ac:dyDescent="0.3">
      <c r="A28726">
        <v>2017</v>
      </c>
      <c r="B28726">
        <v>2</v>
      </c>
      <c r="C28726">
        <v>14</v>
      </c>
      <c r="D28726" s="3">
        <v>42780</v>
      </c>
      <c r="E28726" t="s">
        <v>2754</v>
      </c>
      <c r="F28726" t="s">
        <v>2809</v>
      </c>
      <c r="G28726">
        <v>0.3</v>
      </c>
      <c r="H28726">
        <v>0</v>
      </c>
      <c r="I28726">
        <v>0.3</v>
      </c>
      <c r="J28726">
        <v>0</v>
      </c>
    </row>
    <row r="28727" spans="1:10" x14ac:dyDescent="0.3">
      <c r="A28727">
        <v>2017</v>
      </c>
      <c r="B28727">
        <v>2</v>
      </c>
      <c r="C28727">
        <v>14</v>
      </c>
      <c r="D28727" s="3">
        <v>42780</v>
      </c>
      <c r="E28727" t="s">
        <v>2752</v>
      </c>
      <c r="F28727" t="s">
        <v>2813</v>
      </c>
      <c r="G28727">
        <v>4.8</v>
      </c>
      <c r="H28727">
        <v>0.05</v>
      </c>
      <c r="I28727">
        <v>4.75</v>
      </c>
      <c r="J28727">
        <v>0</v>
      </c>
    </row>
    <row r="28728" spans="1:10" x14ac:dyDescent="0.3">
      <c r="A28728">
        <v>2017</v>
      </c>
      <c r="B28728">
        <v>2</v>
      </c>
      <c r="C28728">
        <v>14</v>
      </c>
      <c r="D28728" s="3">
        <v>42780</v>
      </c>
      <c r="E28728" t="s">
        <v>2752</v>
      </c>
      <c r="F28728" t="s">
        <v>2993</v>
      </c>
      <c r="G28728">
        <v>1</v>
      </c>
      <c r="H28728">
        <v>0</v>
      </c>
      <c r="I28728">
        <v>1</v>
      </c>
      <c r="J28728">
        <v>0</v>
      </c>
    </row>
    <row r="28729" spans="1:10" x14ac:dyDescent="0.3">
      <c r="A28729">
        <v>2017</v>
      </c>
      <c r="B28729">
        <v>2</v>
      </c>
      <c r="C28729">
        <v>14</v>
      </c>
      <c r="D28729" s="3">
        <v>42780</v>
      </c>
      <c r="E28729" t="s">
        <v>2752</v>
      </c>
      <c r="F28729" t="s">
        <v>2871</v>
      </c>
      <c r="G28729">
        <v>0.5</v>
      </c>
      <c r="H28729">
        <v>0</v>
      </c>
      <c r="I28729">
        <v>0.5</v>
      </c>
      <c r="J28729">
        <v>0</v>
      </c>
    </row>
    <row r="28730" spans="1:10" x14ac:dyDescent="0.3">
      <c r="A28730">
        <v>2017</v>
      </c>
      <c r="B28730">
        <v>2</v>
      </c>
      <c r="C28730">
        <v>14</v>
      </c>
      <c r="D28730" s="3">
        <v>42780</v>
      </c>
      <c r="E28730" t="s">
        <v>2752</v>
      </c>
      <c r="F28730" t="s">
        <v>2790</v>
      </c>
      <c r="G28730">
        <v>0.04</v>
      </c>
      <c r="H28730">
        <v>1.2E-2</v>
      </c>
      <c r="I28730">
        <v>1.8000000000000002E-2</v>
      </c>
      <c r="J28730">
        <v>0.01</v>
      </c>
    </row>
    <row r="28731" spans="1:10" x14ac:dyDescent="0.3">
      <c r="A28731">
        <v>2017</v>
      </c>
      <c r="B28731">
        <v>2</v>
      </c>
      <c r="C28731">
        <v>15</v>
      </c>
      <c r="D28731" s="3">
        <v>42781</v>
      </c>
      <c r="E28731" t="s">
        <v>2743</v>
      </c>
      <c r="F28731" t="s">
        <v>2816</v>
      </c>
      <c r="G28731">
        <v>0.01</v>
      </c>
      <c r="H28731">
        <v>0.01</v>
      </c>
      <c r="I28731">
        <v>0</v>
      </c>
      <c r="J28731">
        <v>0</v>
      </c>
    </row>
    <row r="28732" spans="1:10" x14ac:dyDescent="0.3">
      <c r="A28732">
        <v>2017</v>
      </c>
      <c r="B28732">
        <v>2</v>
      </c>
      <c r="C28732">
        <v>15</v>
      </c>
      <c r="D28732" s="3">
        <v>42781</v>
      </c>
      <c r="E28732" t="s">
        <v>2743</v>
      </c>
      <c r="F28732" t="s">
        <v>2861</v>
      </c>
      <c r="G28732">
        <v>4.9999999999999991</v>
      </c>
      <c r="H28732">
        <v>0.1</v>
      </c>
      <c r="I28732">
        <v>0.1</v>
      </c>
      <c r="J28732">
        <v>4.8</v>
      </c>
    </row>
    <row r="28733" spans="1:10" x14ac:dyDescent="0.3">
      <c r="A28733">
        <v>2017</v>
      </c>
      <c r="B28733">
        <v>2</v>
      </c>
      <c r="C28733">
        <v>15</v>
      </c>
      <c r="D28733" s="3">
        <v>42781</v>
      </c>
      <c r="E28733" t="s">
        <v>2743</v>
      </c>
      <c r="F28733" t="s">
        <v>2986</v>
      </c>
      <c r="G28733">
        <v>0.22000000000000003</v>
      </c>
      <c r="H28733">
        <v>0</v>
      </c>
      <c r="I28733">
        <v>0.22000000000000003</v>
      </c>
      <c r="J28733">
        <v>0</v>
      </c>
    </row>
    <row r="28734" spans="1:10" x14ac:dyDescent="0.3">
      <c r="A28734">
        <v>2017</v>
      </c>
      <c r="B28734">
        <v>2</v>
      </c>
      <c r="C28734">
        <v>15</v>
      </c>
      <c r="D28734" s="3">
        <v>42781</v>
      </c>
      <c r="E28734" t="s">
        <v>2743</v>
      </c>
      <c r="F28734" t="s">
        <v>2834</v>
      </c>
      <c r="G28734">
        <v>10.899999999999999</v>
      </c>
      <c r="H28734">
        <v>0.1</v>
      </c>
      <c r="I28734">
        <v>10.8</v>
      </c>
      <c r="J28734">
        <v>0</v>
      </c>
    </row>
    <row r="28735" spans="1:10" x14ac:dyDescent="0.3">
      <c r="A28735">
        <v>2017</v>
      </c>
      <c r="B28735">
        <v>2</v>
      </c>
      <c r="C28735">
        <v>15</v>
      </c>
      <c r="D28735" s="3">
        <v>42781</v>
      </c>
      <c r="E28735" t="s">
        <v>2743</v>
      </c>
      <c r="F28735" t="s">
        <v>2827</v>
      </c>
      <c r="G28735">
        <v>0.5</v>
      </c>
      <c r="H28735">
        <v>0.5</v>
      </c>
      <c r="I28735">
        <v>0</v>
      </c>
      <c r="J28735">
        <v>0</v>
      </c>
    </row>
    <row r="28736" spans="1:10" x14ac:dyDescent="0.3">
      <c r="A28736">
        <v>2017</v>
      </c>
      <c r="B28736">
        <v>2</v>
      </c>
      <c r="C28736">
        <v>15</v>
      </c>
      <c r="D28736" s="3">
        <v>42781</v>
      </c>
      <c r="E28736" t="s">
        <v>2743</v>
      </c>
      <c r="F28736" t="s">
        <v>2744</v>
      </c>
      <c r="G28736">
        <v>0.3</v>
      </c>
      <c r="H28736">
        <v>0.3</v>
      </c>
      <c r="I28736">
        <v>0</v>
      </c>
      <c r="J28736">
        <v>0</v>
      </c>
    </row>
    <row r="28737" spans="1:10" x14ac:dyDescent="0.3">
      <c r="A28737">
        <v>2017</v>
      </c>
      <c r="B28737">
        <v>2</v>
      </c>
      <c r="C28737">
        <v>15</v>
      </c>
      <c r="D28737" s="3">
        <v>42781</v>
      </c>
      <c r="E28737" t="s">
        <v>2743</v>
      </c>
      <c r="F28737" t="s">
        <v>2771</v>
      </c>
      <c r="G28737">
        <v>0.23000000000000004</v>
      </c>
      <c r="H28737">
        <v>0.23000000000000004</v>
      </c>
      <c r="I28737">
        <v>0</v>
      </c>
      <c r="J28737">
        <v>0</v>
      </c>
    </row>
    <row r="28738" spans="1:10" x14ac:dyDescent="0.3">
      <c r="A28738">
        <v>2017</v>
      </c>
      <c r="B28738">
        <v>2</v>
      </c>
      <c r="C28738">
        <v>15</v>
      </c>
      <c r="D28738" s="3">
        <v>42781</v>
      </c>
      <c r="E28738" t="s">
        <v>2743</v>
      </c>
      <c r="F28738" t="s">
        <v>2922</v>
      </c>
      <c r="G28738">
        <v>0.6</v>
      </c>
      <c r="H28738">
        <v>0</v>
      </c>
      <c r="I28738">
        <v>0.6</v>
      </c>
      <c r="J28738">
        <v>0</v>
      </c>
    </row>
    <row r="28739" spans="1:10" x14ac:dyDescent="0.3">
      <c r="A28739">
        <v>2017</v>
      </c>
      <c r="B28739">
        <v>2</v>
      </c>
      <c r="C28739">
        <v>15</v>
      </c>
      <c r="D28739" s="3">
        <v>42781</v>
      </c>
      <c r="E28739" t="s">
        <v>2745</v>
      </c>
      <c r="F28739" t="s">
        <v>2782</v>
      </c>
      <c r="G28739">
        <v>0.4</v>
      </c>
      <c r="H28739">
        <v>0</v>
      </c>
      <c r="I28739">
        <v>0.4</v>
      </c>
      <c r="J28739">
        <v>0</v>
      </c>
    </row>
    <row r="28740" spans="1:10" x14ac:dyDescent="0.3">
      <c r="A28740">
        <v>2017</v>
      </c>
      <c r="B28740">
        <v>2</v>
      </c>
      <c r="C28740">
        <v>15</v>
      </c>
      <c r="D28740" s="3">
        <v>42781</v>
      </c>
      <c r="E28740" t="s">
        <v>2745</v>
      </c>
      <c r="F28740" t="s">
        <v>2764</v>
      </c>
      <c r="G28740">
        <v>7.000000000000001E-3</v>
      </c>
      <c r="H28740">
        <v>0</v>
      </c>
      <c r="I28740">
        <v>7.000000000000001E-3</v>
      </c>
      <c r="J28740">
        <v>0</v>
      </c>
    </row>
    <row r="28741" spans="1:10" x14ac:dyDescent="0.3">
      <c r="A28741">
        <v>2017</v>
      </c>
      <c r="B28741">
        <v>2</v>
      </c>
      <c r="C28741">
        <v>15</v>
      </c>
      <c r="D28741" s="3">
        <v>42781</v>
      </c>
      <c r="E28741" t="s">
        <v>2745</v>
      </c>
      <c r="F28741" t="s">
        <v>2777</v>
      </c>
      <c r="G28741">
        <v>0.46000000000000008</v>
      </c>
      <c r="H28741">
        <v>0</v>
      </c>
      <c r="I28741">
        <v>0.46000000000000008</v>
      </c>
      <c r="J28741">
        <v>0</v>
      </c>
    </row>
    <row r="28742" spans="1:10" x14ac:dyDescent="0.3">
      <c r="A28742">
        <v>2017</v>
      </c>
      <c r="B28742">
        <v>2</v>
      </c>
      <c r="C28742">
        <v>15</v>
      </c>
      <c r="D28742" s="3">
        <v>42781</v>
      </c>
      <c r="E28742" t="s">
        <v>2745</v>
      </c>
      <c r="F28742" t="s">
        <v>2912</v>
      </c>
      <c r="G28742">
        <v>0.3</v>
      </c>
      <c r="H28742">
        <v>0</v>
      </c>
      <c r="I28742">
        <v>0.3</v>
      </c>
      <c r="J28742">
        <v>0</v>
      </c>
    </row>
    <row r="28743" spans="1:10" x14ac:dyDescent="0.3">
      <c r="A28743">
        <v>2017</v>
      </c>
      <c r="B28743">
        <v>2</v>
      </c>
      <c r="C28743">
        <v>15</v>
      </c>
      <c r="D28743" s="3">
        <v>42781</v>
      </c>
      <c r="E28743" t="s">
        <v>2745</v>
      </c>
      <c r="G28743">
        <v>2.25</v>
      </c>
      <c r="H28743">
        <v>0</v>
      </c>
      <c r="I28743">
        <v>2.25</v>
      </c>
      <c r="J28743">
        <v>0</v>
      </c>
    </row>
    <row r="28744" spans="1:10" x14ac:dyDescent="0.3">
      <c r="A28744">
        <v>2017</v>
      </c>
      <c r="B28744">
        <v>2</v>
      </c>
      <c r="C28744">
        <v>15</v>
      </c>
      <c r="D28744" s="3">
        <v>42781</v>
      </c>
      <c r="E28744" t="s">
        <v>2773</v>
      </c>
      <c r="F28744" t="s">
        <v>2891</v>
      </c>
      <c r="G28744">
        <v>0.01</v>
      </c>
      <c r="H28744">
        <v>0</v>
      </c>
      <c r="I28744">
        <v>0.01</v>
      </c>
      <c r="J28744">
        <v>0</v>
      </c>
    </row>
    <row r="28745" spans="1:10" x14ac:dyDescent="0.3">
      <c r="A28745">
        <v>2017</v>
      </c>
      <c r="B28745">
        <v>2</v>
      </c>
      <c r="C28745">
        <v>15</v>
      </c>
      <c r="D28745" s="3">
        <v>42781</v>
      </c>
      <c r="E28745" t="s">
        <v>2747</v>
      </c>
      <c r="F28745" t="s">
        <v>2802</v>
      </c>
      <c r="G28745">
        <v>11.5</v>
      </c>
      <c r="H28745">
        <v>0</v>
      </c>
      <c r="I28745">
        <v>11.5</v>
      </c>
      <c r="J28745">
        <v>0</v>
      </c>
    </row>
    <row r="28746" spans="1:10" x14ac:dyDescent="0.3">
      <c r="A28746">
        <v>2017</v>
      </c>
      <c r="B28746">
        <v>2</v>
      </c>
      <c r="C28746">
        <v>15</v>
      </c>
      <c r="D28746" s="3">
        <v>42781</v>
      </c>
      <c r="E28746" t="s">
        <v>2747</v>
      </c>
      <c r="F28746" t="s">
        <v>2748</v>
      </c>
      <c r="G28746">
        <v>1.01</v>
      </c>
      <c r="H28746">
        <v>0</v>
      </c>
      <c r="I28746">
        <v>1.01</v>
      </c>
      <c r="J28746">
        <v>0</v>
      </c>
    </row>
    <row r="28747" spans="1:10" x14ac:dyDescent="0.3">
      <c r="A28747">
        <v>2017</v>
      </c>
      <c r="B28747">
        <v>2</v>
      </c>
      <c r="C28747">
        <v>15</v>
      </c>
      <c r="D28747" s="3">
        <v>42781</v>
      </c>
      <c r="E28747" t="s">
        <v>2866</v>
      </c>
      <c r="F28747" t="s">
        <v>2900</v>
      </c>
      <c r="G28747">
        <v>0.1</v>
      </c>
      <c r="H28747">
        <v>0</v>
      </c>
      <c r="I28747">
        <v>0.1</v>
      </c>
      <c r="J28747">
        <v>0</v>
      </c>
    </row>
    <row r="28748" spans="1:10" x14ac:dyDescent="0.3">
      <c r="A28748">
        <v>2017</v>
      </c>
      <c r="B28748">
        <v>2</v>
      </c>
      <c r="C28748">
        <v>15</v>
      </c>
      <c r="D28748" s="3">
        <v>42781</v>
      </c>
      <c r="E28748" t="s">
        <v>2866</v>
      </c>
      <c r="F28748" t="s">
        <v>2913</v>
      </c>
      <c r="G28748">
        <v>0.1</v>
      </c>
      <c r="H28748">
        <v>0</v>
      </c>
      <c r="I28748">
        <v>0.1</v>
      </c>
      <c r="J28748">
        <v>0</v>
      </c>
    </row>
    <row r="28749" spans="1:10" x14ac:dyDescent="0.3">
      <c r="A28749">
        <v>2017</v>
      </c>
      <c r="B28749">
        <v>2</v>
      </c>
      <c r="C28749">
        <v>15</v>
      </c>
      <c r="D28749" s="3">
        <v>42781</v>
      </c>
      <c r="E28749" t="s">
        <v>2803</v>
      </c>
      <c r="F28749" t="s">
        <v>2857</v>
      </c>
      <c r="G28749">
        <v>2.4500000000000001E-2</v>
      </c>
      <c r="H28749">
        <v>0</v>
      </c>
      <c r="I28749">
        <v>1.4500000000000002E-2</v>
      </c>
      <c r="J28749">
        <v>0.01</v>
      </c>
    </row>
    <row r="28750" spans="1:10" x14ac:dyDescent="0.3">
      <c r="A28750">
        <v>2017</v>
      </c>
      <c r="B28750">
        <v>2</v>
      </c>
      <c r="C28750">
        <v>15</v>
      </c>
      <c r="D28750" s="3">
        <v>42781</v>
      </c>
      <c r="E28750" t="s">
        <v>2749</v>
      </c>
      <c r="F28750" t="s">
        <v>2768</v>
      </c>
      <c r="G28750">
        <v>4</v>
      </c>
      <c r="H28750">
        <v>0.4</v>
      </c>
      <c r="I28750">
        <v>3.6</v>
      </c>
      <c r="J28750">
        <v>0</v>
      </c>
    </row>
    <row r="28751" spans="1:10" x14ac:dyDescent="0.3">
      <c r="A28751">
        <v>2017</v>
      </c>
      <c r="B28751">
        <v>2</v>
      </c>
      <c r="C28751">
        <v>15</v>
      </c>
      <c r="D28751" s="3">
        <v>42781</v>
      </c>
      <c r="E28751" t="s">
        <v>2752</v>
      </c>
      <c r="F28751" t="s">
        <v>2881</v>
      </c>
      <c r="G28751">
        <v>0.90000000000000013</v>
      </c>
      <c r="H28751">
        <v>0.4</v>
      </c>
      <c r="I28751">
        <v>0.5</v>
      </c>
      <c r="J28751">
        <v>0</v>
      </c>
    </row>
    <row r="28752" spans="1:10" x14ac:dyDescent="0.3">
      <c r="A28752">
        <v>2017</v>
      </c>
      <c r="B28752">
        <v>2</v>
      </c>
      <c r="C28752">
        <v>15</v>
      </c>
      <c r="D28752" s="3">
        <v>42781</v>
      </c>
      <c r="E28752" t="s">
        <v>2752</v>
      </c>
      <c r="F28752" t="s">
        <v>2896</v>
      </c>
      <c r="G28752">
        <v>1.6</v>
      </c>
      <c r="H28752">
        <v>0</v>
      </c>
      <c r="I28752">
        <v>1.6</v>
      </c>
      <c r="J28752">
        <v>0</v>
      </c>
    </row>
    <row r="28753" spans="1:10" x14ac:dyDescent="0.3">
      <c r="A28753">
        <v>2017</v>
      </c>
      <c r="B28753">
        <v>2</v>
      </c>
      <c r="C28753">
        <v>16</v>
      </c>
      <c r="D28753" s="3">
        <v>42782</v>
      </c>
      <c r="E28753" t="s">
        <v>2743</v>
      </c>
      <c r="F28753" t="s">
        <v>2759</v>
      </c>
      <c r="G28753">
        <v>3.91</v>
      </c>
      <c r="H28753">
        <v>3.46</v>
      </c>
      <c r="I28753">
        <v>0.35</v>
      </c>
      <c r="J28753">
        <v>0.1</v>
      </c>
    </row>
    <row r="28754" spans="1:10" x14ac:dyDescent="0.3">
      <c r="A28754">
        <v>2017</v>
      </c>
      <c r="B28754">
        <v>2</v>
      </c>
      <c r="C28754">
        <v>16</v>
      </c>
      <c r="D28754" s="3">
        <v>42782</v>
      </c>
      <c r="E28754" t="s">
        <v>2743</v>
      </c>
      <c r="F28754" t="s">
        <v>2986</v>
      </c>
      <c r="G28754">
        <v>0.02</v>
      </c>
      <c r="H28754">
        <v>0</v>
      </c>
      <c r="I28754">
        <v>0.02</v>
      </c>
      <c r="J28754">
        <v>0</v>
      </c>
    </row>
    <row r="28755" spans="1:10" x14ac:dyDescent="0.3">
      <c r="A28755">
        <v>2017</v>
      </c>
      <c r="B28755">
        <v>2</v>
      </c>
      <c r="C28755">
        <v>16</v>
      </c>
      <c r="D28755" s="3">
        <v>42782</v>
      </c>
      <c r="E28755" t="s">
        <v>2743</v>
      </c>
      <c r="F28755" t="s">
        <v>2827</v>
      </c>
      <c r="G28755">
        <v>2</v>
      </c>
      <c r="H28755">
        <v>2</v>
      </c>
      <c r="I28755">
        <v>0</v>
      </c>
      <c r="J28755">
        <v>0</v>
      </c>
    </row>
    <row r="28756" spans="1:10" x14ac:dyDescent="0.3">
      <c r="A28756">
        <v>2017</v>
      </c>
      <c r="B28756">
        <v>2</v>
      </c>
      <c r="C28756">
        <v>16</v>
      </c>
      <c r="D28756" s="3">
        <v>42782</v>
      </c>
      <c r="E28756" t="s">
        <v>2743</v>
      </c>
      <c r="F28756" t="s">
        <v>2922</v>
      </c>
      <c r="G28756">
        <v>0.3</v>
      </c>
      <c r="H28756">
        <v>0</v>
      </c>
      <c r="I28756">
        <v>0</v>
      </c>
      <c r="J28756">
        <v>0.3</v>
      </c>
    </row>
    <row r="28757" spans="1:10" x14ac:dyDescent="0.3">
      <c r="A28757">
        <v>2017</v>
      </c>
      <c r="B28757">
        <v>2</v>
      </c>
      <c r="C28757">
        <v>16</v>
      </c>
      <c r="D28757" s="3">
        <v>42782</v>
      </c>
      <c r="E28757" t="s">
        <v>2745</v>
      </c>
      <c r="F28757" t="s">
        <v>2828</v>
      </c>
      <c r="G28757">
        <v>4.7999999999999987E-3</v>
      </c>
      <c r="H28757">
        <v>0</v>
      </c>
      <c r="I28757">
        <v>4.7999999999999987E-3</v>
      </c>
      <c r="J28757">
        <v>0</v>
      </c>
    </row>
    <row r="28758" spans="1:10" x14ac:dyDescent="0.3">
      <c r="A28758">
        <v>2017</v>
      </c>
      <c r="B28758">
        <v>2</v>
      </c>
      <c r="C28758">
        <v>16</v>
      </c>
      <c r="D28758" s="3">
        <v>42782</v>
      </c>
      <c r="E28758" t="s">
        <v>2745</v>
      </c>
      <c r="G28758">
        <v>0.01</v>
      </c>
      <c r="H28758">
        <v>0.01</v>
      </c>
      <c r="I28758">
        <v>0</v>
      </c>
      <c r="J28758">
        <v>0</v>
      </c>
    </row>
    <row r="28759" spans="1:10" x14ac:dyDescent="0.3">
      <c r="A28759">
        <v>2017</v>
      </c>
      <c r="B28759">
        <v>2</v>
      </c>
      <c r="C28759">
        <v>16</v>
      </c>
      <c r="D28759" s="3">
        <v>42782</v>
      </c>
      <c r="E28759" t="s">
        <v>2741</v>
      </c>
      <c r="F28759" t="s">
        <v>2758</v>
      </c>
      <c r="G28759">
        <v>3</v>
      </c>
      <c r="H28759">
        <v>3</v>
      </c>
      <c r="I28759">
        <v>0</v>
      </c>
      <c r="J28759">
        <v>0</v>
      </c>
    </row>
    <row r="28760" spans="1:10" x14ac:dyDescent="0.3">
      <c r="A28760">
        <v>2017</v>
      </c>
      <c r="B28760">
        <v>2</v>
      </c>
      <c r="C28760">
        <v>16</v>
      </c>
      <c r="D28760" s="3">
        <v>42782</v>
      </c>
      <c r="E28760" t="s">
        <v>2741</v>
      </c>
      <c r="F28760" t="s">
        <v>2843</v>
      </c>
      <c r="G28760">
        <v>1.9</v>
      </c>
      <c r="H28760">
        <v>1</v>
      </c>
      <c r="I28760">
        <v>0.9</v>
      </c>
      <c r="J28760">
        <v>0</v>
      </c>
    </row>
    <row r="28761" spans="1:10" x14ac:dyDescent="0.3">
      <c r="A28761">
        <v>2017</v>
      </c>
      <c r="B28761">
        <v>2</v>
      </c>
      <c r="C28761">
        <v>16</v>
      </c>
      <c r="D28761" s="3">
        <v>42782</v>
      </c>
      <c r="E28761" t="s">
        <v>2752</v>
      </c>
      <c r="F28761" t="s">
        <v>2896</v>
      </c>
      <c r="G28761">
        <v>2.37</v>
      </c>
      <c r="H28761">
        <v>0</v>
      </c>
      <c r="I28761">
        <v>2.17</v>
      </c>
      <c r="J28761">
        <v>0.2</v>
      </c>
    </row>
    <row r="28762" spans="1:10" x14ac:dyDescent="0.3">
      <c r="A28762">
        <v>2017</v>
      </c>
      <c r="B28762">
        <v>2</v>
      </c>
      <c r="C28762">
        <v>17</v>
      </c>
      <c r="D28762" s="3">
        <v>42783</v>
      </c>
      <c r="E28762" t="s">
        <v>2743</v>
      </c>
      <c r="F28762" t="s">
        <v>2907</v>
      </c>
      <c r="G28762">
        <v>0.11</v>
      </c>
      <c r="H28762">
        <v>0</v>
      </c>
      <c r="I28762">
        <v>0.1</v>
      </c>
      <c r="J28762">
        <v>0.01</v>
      </c>
    </row>
    <row r="28763" spans="1:10" x14ac:dyDescent="0.3">
      <c r="A28763">
        <v>2017</v>
      </c>
      <c r="B28763">
        <v>2</v>
      </c>
      <c r="C28763">
        <v>17</v>
      </c>
      <c r="D28763" s="3">
        <v>42783</v>
      </c>
      <c r="E28763" t="s">
        <v>2741</v>
      </c>
      <c r="F28763" t="s">
        <v>2758</v>
      </c>
      <c r="G28763">
        <v>0.01</v>
      </c>
      <c r="H28763">
        <v>0</v>
      </c>
      <c r="I28763">
        <v>0.01</v>
      </c>
      <c r="J28763">
        <v>0</v>
      </c>
    </row>
    <row r="28764" spans="1:10" x14ac:dyDescent="0.3">
      <c r="A28764">
        <v>2017</v>
      </c>
      <c r="B28764">
        <v>2</v>
      </c>
      <c r="C28764">
        <v>17</v>
      </c>
      <c r="D28764" s="3">
        <v>42783</v>
      </c>
      <c r="E28764" t="s">
        <v>2741</v>
      </c>
      <c r="F28764" t="s">
        <v>2917</v>
      </c>
      <c r="G28764">
        <v>0.03</v>
      </c>
      <c r="H28764">
        <v>0</v>
      </c>
      <c r="I28764">
        <v>0.03</v>
      </c>
      <c r="J28764">
        <v>0</v>
      </c>
    </row>
    <row r="28765" spans="1:10" x14ac:dyDescent="0.3">
      <c r="A28765">
        <v>2017</v>
      </c>
      <c r="B28765">
        <v>2</v>
      </c>
      <c r="C28765">
        <v>17</v>
      </c>
      <c r="D28765" s="3">
        <v>42783</v>
      </c>
      <c r="E28765" t="s">
        <v>2749</v>
      </c>
      <c r="F28765" t="s">
        <v>2910</v>
      </c>
      <c r="G28765">
        <v>0.01</v>
      </c>
      <c r="H28765">
        <v>0</v>
      </c>
      <c r="I28765">
        <v>0.01</v>
      </c>
      <c r="J28765">
        <v>0</v>
      </c>
    </row>
    <row r="28766" spans="1:10" x14ac:dyDescent="0.3">
      <c r="A28766">
        <v>2017</v>
      </c>
      <c r="B28766">
        <v>2</v>
      </c>
      <c r="C28766">
        <v>17</v>
      </c>
      <c r="D28766" s="3">
        <v>42783</v>
      </c>
      <c r="E28766" t="s">
        <v>2749</v>
      </c>
      <c r="F28766" t="s">
        <v>2800</v>
      </c>
      <c r="G28766">
        <v>0.01</v>
      </c>
      <c r="H28766">
        <v>0</v>
      </c>
      <c r="I28766">
        <v>0.01</v>
      </c>
      <c r="J28766">
        <v>0</v>
      </c>
    </row>
    <row r="28767" spans="1:10" x14ac:dyDescent="0.3">
      <c r="A28767">
        <v>2017</v>
      </c>
      <c r="B28767">
        <v>2</v>
      </c>
      <c r="C28767">
        <v>17</v>
      </c>
      <c r="D28767" s="3">
        <v>42783</v>
      </c>
      <c r="E28767" t="s">
        <v>2749</v>
      </c>
      <c r="F28767" t="s">
        <v>2849</v>
      </c>
      <c r="G28767">
        <v>0.5</v>
      </c>
      <c r="H28767">
        <v>0</v>
      </c>
      <c r="I28767">
        <v>0</v>
      </c>
      <c r="J28767">
        <v>0.5</v>
      </c>
    </row>
    <row r="28768" spans="1:10" x14ac:dyDescent="0.3">
      <c r="A28768">
        <v>2017</v>
      </c>
      <c r="B28768">
        <v>2</v>
      </c>
      <c r="C28768">
        <v>17</v>
      </c>
      <c r="D28768" s="3">
        <v>42783</v>
      </c>
      <c r="E28768" t="s">
        <v>2754</v>
      </c>
      <c r="F28768" t="s">
        <v>2809</v>
      </c>
      <c r="G28768">
        <v>0.01</v>
      </c>
      <c r="H28768">
        <v>0</v>
      </c>
      <c r="I28768">
        <v>0.01</v>
      </c>
      <c r="J28768">
        <v>0</v>
      </c>
    </row>
    <row r="28769" spans="1:10" x14ac:dyDescent="0.3">
      <c r="A28769">
        <v>2017</v>
      </c>
      <c r="B28769">
        <v>2</v>
      </c>
      <c r="C28769">
        <v>17</v>
      </c>
      <c r="D28769" s="3">
        <v>42783</v>
      </c>
      <c r="E28769" t="s">
        <v>2752</v>
      </c>
      <c r="F28769" t="s">
        <v>2881</v>
      </c>
      <c r="G28769">
        <v>0.2</v>
      </c>
      <c r="H28769">
        <v>0</v>
      </c>
      <c r="I28769">
        <v>0.2</v>
      </c>
      <c r="J28769">
        <v>0</v>
      </c>
    </row>
    <row r="28770" spans="1:10" x14ac:dyDescent="0.3">
      <c r="A28770">
        <v>2017</v>
      </c>
      <c r="B28770">
        <v>2</v>
      </c>
      <c r="C28770">
        <v>17</v>
      </c>
      <c r="D28770" s="3">
        <v>42783</v>
      </c>
      <c r="E28770" t="s">
        <v>2752</v>
      </c>
      <c r="F28770" t="s">
        <v>2993</v>
      </c>
      <c r="G28770">
        <v>25</v>
      </c>
      <c r="H28770">
        <v>0</v>
      </c>
      <c r="I28770">
        <v>25</v>
      </c>
      <c r="J28770">
        <v>0</v>
      </c>
    </row>
    <row r="28771" spans="1:10" x14ac:dyDescent="0.3">
      <c r="A28771">
        <v>2017</v>
      </c>
      <c r="B28771">
        <v>2</v>
      </c>
      <c r="C28771">
        <v>17</v>
      </c>
      <c r="D28771" s="3">
        <v>42783</v>
      </c>
      <c r="E28771" t="s">
        <v>2752</v>
      </c>
      <c r="F28771" t="s">
        <v>2871</v>
      </c>
      <c r="G28771">
        <v>10</v>
      </c>
      <c r="H28771">
        <v>0</v>
      </c>
      <c r="I28771">
        <v>10</v>
      </c>
      <c r="J28771">
        <v>0</v>
      </c>
    </row>
    <row r="28772" spans="1:10" x14ac:dyDescent="0.3">
      <c r="A28772">
        <v>2017</v>
      </c>
      <c r="B28772">
        <v>2</v>
      </c>
      <c r="C28772">
        <v>17</v>
      </c>
      <c r="D28772" s="3">
        <v>42783</v>
      </c>
      <c r="E28772" t="s">
        <v>2752</v>
      </c>
      <c r="F28772" t="s">
        <v>2798</v>
      </c>
      <c r="G28772">
        <v>0.1</v>
      </c>
      <c r="H28772">
        <v>0</v>
      </c>
      <c r="I28772">
        <v>0.1</v>
      </c>
      <c r="J28772">
        <v>0</v>
      </c>
    </row>
    <row r="28773" spans="1:10" x14ac:dyDescent="0.3">
      <c r="A28773">
        <v>2017</v>
      </c>
      <c r="B28773">
        <v>2</v>
      </c>
      <c r="C28773">
        <v>17</v>
      </c>
      <c r="D28773" s="3">
        <v>42783</v>
      </c>
      <c r="E28773" t="s">
        <v>2752</v>
      </c>
      <c r="F28773" t="s">
        <v>2790</v>
      </c>
      <c r="G28773">
        <v>1</v>
      </c>
      <c r="H28773">
        <v>0</v>
      </c>
      <c r="I28773">
        <v>1</v>
      </c>
      <c r="J28773">
        <v>0</v>
      </c>
    </row>
    <row r="28774" spans="1:10" x14ac:dyDescent="0.3">
      <c r="A28774">
        <v>2017</v>
      </c>
      <c r="B28774">
        <v>2</v>
      </c>
      <c r="C28774">
        <v>18</v>
      </c>
      <c r="D28774" s="3">
        <v>42784</v>
      </c>
      <c r="E28774" t="s">
        <v>2745</v>
      </c>
      <c r="F28774" t="s">
        <v>2824</v>
      </c>
      <c r="G28774">
        <v>4.22</v>
      </c>
      <c r="H28774">
        <v>0.22000000000000003</v>
      </c>
      <c r="I28774">
        <v>3.2</v>
      </c>
      <c r="J28774">
        <v>0.8</v>
      </c>
    </row>
    <row r="28775" spans="1:10" x14ac:dyDescent="0.3">
      <c r="A28775">
        <v>2017</v>
      </c>
      <c r="B28775">
        <v>2</v>
      </c>
      <c r="C28775">
        <v>18</v>
      </c>
      <c r="D28775" s="3">
        <v>42784</v>
      </c>
      <c r="E28775" t="s">
        <v>2745</v>
      </c>
      <c r="G28775">
        <v>0.93000000000000016</v>
      </c>
      <c r="H28775">
        <v>0</v>
      </c>
      <c r="I28775">
        <v>0.93000000000000016</v>
      </c>
      <c r="J28775">
        <v>0</v>
      </c>
    </row>
    <row r="28776" spans="1:10" x14ac:dyDescent="0.3">
      <c r="A28776">
        <v>2017</v>
      </c>
      <c r="B28776">
        <v>2</v>
      </c>
      <c r="C28776">
        <v>18</v>
      </c>
      <c r="D28776" s="3">
        <v>42784</v>
      </c>
      <c r="E28776" t="s">
        <v>2773</v>
      </c>
      <c r="F28776" t="s">
        <v>2891</v>
      </c>
      <c r="G28776">
        <v>0.2</v>
      </c>
      <c r="H28776">
        <v>0</v>
      </c>
      <c r="I28776">
        <v>0.2</v>
      </c>
      <c r="J28776">
        <v>0</v>
      </c>
    </row>
    <row r="28777" spans="1:10" x14ac:dyDescent="0.3">
      <c r="A28777">
        <v>2017</v>
      </c>
      <c r="B28777">
        <v>2</v>
      </c>
      <c r="C28777">
        <v>18</v>
      </c>
      <c r="D28777" s="3">
        <v>42784</v>
      </c>
      <c r="E28777" t="s">
        <v>2741</v>
      </c>
      <c r="F28777" t="s">
        <v>2872</v>
      </c>
      <c r="G28777">
        <v>2.6</v>
      </c>
      <c r="H28777">
        <v>0.5</v>
      </c>
      <c r="I28777">
        <v>2.1</v>
      </c>
      <c r="J28777">
        <v>0</v>
      </c>
    </row>
    <row r="28778" spans="1:10" x14ac:dyDescent="0.3">
      <c r="A28778">
        <v>2017</v>
      </c>
      <c r="B28778">
        <v>2</v>
      </c>
      <c r="C28778">
        <v>18</v>
      </c>
      <c r="D28778" s="3">
        <v>42784</v>
      </c>
      <c r="E28778" t="s">
        <v>2741</v>
      </c>
      <c r="F28778" t="s">
        <v>2918</v>
      </c>
      <c r="G28778">
        <v>3</v>
      </c>
      <c r="H28778">
        <v>2</v>
      </c>
      <c r="I28778">
        <v>1</v>
      </c>
      <c r="J28778">
        <v>0</v>
      </c>
    </row>
    <row r="28779" spans="1:10" x14ac:dyDescent="0.3">
      <c r="A28779">
        <v>2017</v>
      </c>
      <c r="B28779">
        <v>2</v>
      </c>
      <c r="C28779">
        <v>18</v>
      </c>
      <c r="D28779" s="3">
        <v>42784</v>
      </c>
      <c r="E28779" t="s">
        <v>2741</v>
      </c>
      <c r="F28779" t="s">
        <v>2769</v>
      </c>
      <c r="G28779">
        <v>0.5</v>
      </c>
      <c r="H28779">
        <v>0</v>
      </c>
      <c r="I28779">
        <v>0.5</v>
      </c>
      <c r="J28779">
        <v>0</v>
      </c>
    </row>
    <row r="28780" spans="1:10" x14ac:dyDescent="0.3">
      <c r="A28780">
        <v>2017</v>
      </c>
      <c r="B28780">
        <v>2</v>
      </c>
      <c r="C28780">
        <v>18</v>
      </c>
      <c r="D28780" s="3">
        <v>42784</v>
      </c>
      <c r="E28780" t="s">
        <v>2749</v>
      </c>
      <c r="F28780" t="s">
        <v>2852</v>
      </c>
      <c r="G28780">
        <v>1</v>
      </c>
      <c r="H28780">
        <v>0</v>
      </c>
      <c r="I28780">
        <v>1</v>
      </c>
      <c r="J28780">
        <v>0</v>
      </c>
    </row>
    <row r="28781" spans="1:10" x14ac:dyDescent="0.3">
      <c r="A28781">
        <v>2017</v>
      </c>
      <c r="B28781">
        <v>2</v>
      </c>
      <c r="C28781">
        <v>18</v>
      </c>
      <c r="D28781" s="3">
        <v>42784</v>
      </c>
      <c r="E28781" t="s">
        <v>2749</v>
      </c>
      <c r="F28781" t="s">
        <v>2826</v>
      </c>
      <c r="G28781">
        <v>1</v>
      </c>
      <c r="H28781">
        <v>0.1</v>
      </c>
      <c r="I28781">
        <v>0.9</v>
      </c>
      <c r="J28781">
        <v>0</v>
      </c>
    </row>
    <row r="28782" spans="1:10" x14ac:dyDescent="0.3">
      <c r="A28782">
        <v>2017</v>
      </c>
      <c r="B28782">
        <v>2</v>
      </c>
      <c r="C28782">
        <v>18</v>
      </c>
      <c r="D28782" s="3">
        <v>42784</v>
      </c>
      <c r="E28782" t="s">
        <v>2749</v>
      </c>
      <c r="F28782" t="s">
        <v>2768</v>
      </c>
      <c r="G28782">
        <v>0.1</v>
      </c>
      <c r="H28782">
        <v>0.06</v>
      </c>
      <c r="I28782">
        <v>0.04</v>
      </c>
      <c r="J28782">
        <v>0</v>
      </c>
    </row>
    <row r="28783" spans="1:10" x14ac:dyDescent="0.3">
      <c r="A28783">
        <v>2017</v>
      </c>
      <c r="B28783">
        <v>2</v>
      </c>
      <c r="C28783">
        <v>18</v>
      </c>
      <c r="D28783" s="3">
        <v>42784</v>
      </c>
      <c r="E28783" t="s">
        <v>2754</v>
      </c>
      <c r="F28783" t="s">
        <v>2794</v>
      </c>
      <c r="G28783">
        <v>1.5</v>
      </c>
      <c r="H28783">
        <v>0</v>
      </c>
      <c r="I28783">
        <v>1.5</v>
      </c>
      <c r="J28783">
        <v>0</v>
      </c>
    </row>
    <row r="28784" spans="1:10" x14ac:dyDescent="0.3">
      <c r="A28784">
        <v>2017</v>
      </c>
      <c r="B28784">
        <v>2</v>
      </c>
      <c r="C28784">
        <v>18</v>
      </c>
      <c r="D28784" s="3">
        <v>42784</v>
      </c>
      <c r="E28784" t="s">
        <v>2752</v>
      </c>
      <c r="F28784" t="s">
        <v>2881</v>
      </c>
      <c r="G28784">
        <v>198</v>
      </c>
      <c r="H28784">
        <v>31.88</v>
      </c>
      <c r="I28784">
        <v>166.12</v>
      </c>
      <c r="J28784">
        <v>0</v>
      </c>
    </row>
    <row r="28785" spans="1:10" x14ac:dyDescent="0.3">
      <c r="A28785">
        <v>2017</v>
      </c>
      <c r="B28785">
        <v>2</v>
      </c>
      <c r="C28785">
        <v>18</v>
      </c>
      <c r="D28785" s="3">
        <v>42784</v>
      </c>
      <c r="E28785" t="s">
        <v>2752</v>
      </c>
      <c r="F28785" t="s">
        <v>2871</v>
      </c>
      <c r="G28785">
        <v>5.4</v>
      </c>
      <c r="H28785">
        <v>0</v>
      </c>
      <c r="I28785">
        <v>5.4</v>
      </c>
      <c r="J28785">
        <v>0</v>
      </c>
    </row>
    <row r="28786" spans="1:10" x14ac:dyDescent="0.3">
      <c r="A28786">
        <v>2017</v>
      </c>
      <c r="B28786">
        <v>2</v>
      </c>
      <c r="C28786">
        <v>18</v>
      </c>
      <c r="D28786" s="3">
        <v>42784</v>
      </c>
      <c r="E28786" t="s">
        <v>2752</v>
      </c>
      <c r="F28786" t="s">
        <v>2757</v>
      </c>
      <c r="G28786">
        <v>1.3</v>
      </c>
      <c r="H28786">
        <v>0</v>
      </c>
      <c r="I28786">
        <v>1.3</v>
      </c>
      <c r="J28786">
        <v>0</v>
      </c>
    </row>
    <row r="28787" spans="1:10" x14ac:dyDescent="0.3">
      <c r="A28787">
        <v>2017</v>
      </c>
      <c r="B28787">
        <v>2</v>
      </c>
      <c r="C28787">
        <v>18</v>
      </c>
      <c r="D28787" s="3">
        <v>42784</v>
      </c>
      <c r="E28787" t="s">
        <v>2752</v>
      </c>
      <c r="F28787" t="s">
        <v>3008</v>
      </c>
      <c r="G28787">
        <v>0.05</v>
      </c>
      <c r="H28787">
        <v>0</v>
      </c>
      <c r="I28787">
        <v>0.05</v>
      </c>
      <c r="J28787">
        <v>0</v>
      </c>
    </row>
    <row r="28788" spans="1:10" x14ac:dyDescent="0.3">
      <c r="A28788">
        <v>2017</v>
      </c>
      <c r="B28788">
        <v>2</v>
      </c>
      <c r="C28788">
        <v>18</v>
      </c>
      <c r="D28788" s="3">
        <v>42784</v>
      </c>
      <c r="E28788" t="s">
        <v>2752</v>
      </c>
      <c r="F28788" t="s">
        <v>2844</v>
      </c>
      <c r="G28788">
        <v>9.52</v>
      </c>
      <c r="H28788">
        <v>6.22</v>
      </c>
      <c r="I28788">
        <v>3.3</v>
      </c>
      <c r="J28788">
        <v>0</v>
      </c>
    </row>
    <row r="28789" spans="1:10" x14ac:dyDescent="0.3">
      <c r="A28789">
        <v>2017</v>
      </c>
      <c r="B28789">
        <v>2</v>
      </c>
      <c r="C28789">
        <v>19</v>
      </c>
      <c r="D28789" s="3">
        <v>42785</v>
      </c>
      <c r="E28789" t="s">
        <v>2745</v>
      </c>
      <c r="F28789" t="s">
        <v>2761</v>
      </c>
      <c r="G28789">
        <v>0.18</v>
      </c>
      <c r="H28789">
        <v>0</v>
      </c>
      <c r="I28789">
        <v>0.18</v>
      </c>
      <c r="J28789">
        <v>0</v>
      </c>
    </row>
    <row r="28790" spans="1:10" x14ac:dyDescent="0.3">
      <c r="A28790">
        <v>2017</v>
      </c>
      <c r="B28790">
        <v>2</v>
      </c>
      <c r="C28790">
        <v>19</v>
      </c>
      <c r="D28790" s="3">
        <v>42785</v>
      </c>
      <c r="E28790" t="s">
        <v>2745</v>
      </c>
      <c r="F28790" t="s">
        <v>2805</v>
      </c>
      <c r="G28790">
        <v>0.01</v>
      </c>
      <c r="H28790">
        <v>0</v>
      </c>
      <c r="I28790">
        <v>0</v>
      </c>
      <c r="J28790">
        <v>0.01</v>
      </c>
    </row>
    <row r="28791" spans="1:10" x14ac:dyDescent="0.3">
      <c r="A28791">
        <v>2017</v>
      </c>
      <c r="B28791">
        <v>2</v>
      </c>
      <c r="C28791">
        <v>19</v>
      </c>
      <c r="D28791" s="3">
        <v>42785</v>
      </c>
      <c r="E28791" t="s">
        <v>2745</v>
      </c>
      <c r="G28791">
        <v>1.4999999999999999E-2</v>
      </c>
      <c r="H28791">
        <v>0</v>
      </c>
      <c r="I28791">
        <v>1.4999999999999999E-2</v>
      </c>
      <c r="J28791">
        <v>0</v>
      </c>
    </row>
    <row r="28792" spans="1:10" x14ac:dyDescent="0.3">
      <c r="A28792">
        <v>2017</v>
      </c>
      <c r="B28792">
        <v>2</v>
      </c>
      <c r="C28792">
        <v>19</v>
      </c>
      <c r="D28792" s="3">
        <v>42785</v>
      </c>
      <c r="E28792" t="s">
        <v>2773</v>
      </c>
      <c r="F28792" t="s">
        <v>2948</v>
      </c>
      <c r="G28792">
        <v>0.01</v>
      </c>
      <c r="H28792">
        <v>0</v>
      </c>
      <c r="I28792">
        <v>0.01</v>
      </c>
      <c r="J28792">
        <v>0</v>
      </c>
    </row>
    <row r="28793" spans="1:10" x14ac:dyDescent="0.3">
      <c r="A28793">
        <v>2017</v>
      </c>
      <c r="B28793">
        <v>2</v>
      </c>
      <c r="C28793">
        <v>19</v>
      </c>
      <c r="D28793" s="3">
        <v>42785</v>
      </c>
      <c r="E28793" t="s">
        <v>2741</v>
      </c>
      <c r="F28793" t="s">
        <v>2889</v>
      </c>
      <c r="G28793">
        <v>3</v>
      </c>
      <c r="H28793">
        <v>0</v>
      </c>
      <c r="I28793">
        <v>3</v>
      </c>
      <c r="J28793">
        <v>0</v>
      </c>
    </row>
    <row r="28794" spans="1:10" x14ac:dyDescent="0.3">
      <c r="A28794">
        <v>2017</v>
      </c>
      <c r="B28794">
        <v>2</v>
      </c>
      <c r="C28794">
        <v>19</v>
      </c>
      <c r="D28794" s="3">
        <v>42785</v>
      </c>
      <c r="E28794" t="s">
        <v>2741</v>
      </c>
      <c r="F28794" t="s">
        <v>2960</v>
      </c>
      <c r="G28794">
        <v>6.2</v>
      </c>
      <c r="H28794">
        <v>0</v>
      </c>
      <c r="I28794">
        <v>6.2</v>
      </c>
      <c r="J28794">
        <v>0</v>
      </c>
    </row>
    <row r="28795" spans="1:10" x14ac:dyDescent="0.3">
      <c r="A28795">
        <v>2017</v>
      </c>
      <c r="B28795">
        <v>2</v>
      </c>
      <c r="C28795">
        <v>19</v>
      </c>
      <c r="D28795" s="3">
        <v>42785</v>
      </c>
      <c r="E28795" t="s">
        <v>2749</v>
      </c>
      <c r="F28795" t="s">
        <v>2808</v>
      </c>
      <c r="G28795">
        <v>35</v>
      </c>
      <c r="H28795">
        <v>0.5</v>
      </c>
      <c r="I28795">
        <v>34.5</v>
      </c>
      <c r="J28795">
        <v>0</v>
      </c>
    </row>
    <row r="28796" spans="1:10" x14ac:dyDescent="0.3">
      <c r="A28796">
        <v>2017</v>
      </c>
      <c r="B28796">
        <v>2</v>
      </c>
      <c r="C28796">
        <v>19</v>
      </c>
      <c r="D28796" s="3">
        <v>42785</v>
      </c>
      <c r="E28796" t="s">
        <v>2749</v>
      </c>
      <c r="F28796" t="s">
        <v>2788</v>
      </c>
      <c r="G28796">
        <v>0.4</v>
      </c>
      <c r="H28796">
        <v>0.1</v>
      </c>
      <c r="I28796">
        <v>0.3</v>
      </c>
      <c r="J28796">
        <v>0</v>
      </c>
    </row>
    <row r="28797" spans="1:10" x14ac:dyDescent="0.3">
      <c r="A28797">
        <v>2017</v>
      </c>
      <c r="B28797">
        <v>2</v>
      </c>
      <c r="C28797">
        <v>19</v>
      </c>
      <c r="D28797" s="3">
        <v>42785</v>
      </c>
      <c r="E28797" t="s">
        <v>2754</v>
      </c>
      <c r="F28797" t="s">
        <v>2794</v>
      </c>
      <c r="G28797">
        <v>2.1</v>
      </c>
      <c r="H28797">
        <v>0</v>
      </c>
      <c r="I28797">
        <v>2.1</v>
      </c>
      <c r="J28797">
        <v>0</v>
      </c>
    </row>
    <row r="28798" spans="1:10" x14ac:dyDescent="0.3">
      <c r="A28798">
        <v>2017</v>
      </c>
      <c r="B28798">
        <v>2</v>
      </c>
      <c r="C28798">
        <v>19</v>
      </c>
      <c r="D28798" s="3">
        <v>42785</v>
      </c>
      <c r="E28798" t="s">
        <v>2752</v>
      </c>
      <c r="F28798" t="s">
        <v>2871</v>
      </c>
      <c r="G28798">
        <v>1.5</v>
      </c>
      <c r="H28798">
        <v>0</v>
      </c>
      <c r="I28798">
        <v>1.5</v>
      </c>
      <c r="J28798">
        <v>0</v>
      </c>
    </row>
    <row r="28799" spans="1:10" x14ac:dyDescent="0.3">
      <c r="A28799">
        <v>2017</v>
      </c>
      <c r="B28799">
        <v>2</v>
      </c>
      <c r="C28799">
        <v>19</v>
      </c>
      <c r="D28799" s="3">
        <v>42785</v>
      </c>
      <c r="E28799" t="s">
        <v>2752</v>
      </c>
      <c r="F28799" t="s">
        <v>2863</v>
      </c>
      <c r="G28799">
        <v>4</v>
      </c>
      <c r="H28799">
        <v>0</v>
      </c>
      <c r="I28799">
        <v>4</v>
      </c>
      <c r="J28799">
        <v>0</v>
      </c>
    </row>
    <row r="28800" spans="1:10" x14ac:dyDescent="0.3">
      <c r="A28800">
        <v>2017</v>
      </c>
      <c r="B28800">
        <v>2</v>
      </c>
      <c r="C28800">
        <v>19</v>
      </c>
      <c r="D28800" s="3">
        <v>42785</v>
      </c>
      <c r="E28800" t="s">
        <v>2752</v>
      </c>
      <c r="F28800" t="s">
        <v>2844</v>
      </c>
      <c r="G28800">
        <v>1.8800000000000001</v>
      </c>
      <c r="H28800">
        <v>0.08</v>
      </c>
      <c r="I28800">
        <v>1.8</v>
      </c>
      <c r="J28800">
        <v>0</v>
      </c>
    </row>
    <row r="28801" spans="1:10" x14ac:dyDescent="0.3">
      <c r="A28801">
        <v>2017</v>
      </c>
      <c r="B28801">
        <v>2</v>
      </c>
      <c r="C28801">
        <v>20</v>
      </c>
      <c r="D28801" s="3">
        <v>42786</v>
      </c>
      <c r="E28801" t="s">
        <v>2743</v>
      </c>
      <c r="F28801" t="s">
        <v>2827</v>
      </c>
      <c r="G28801">
        <v>0.03</v>
      </c>
      <c r="H28801">
        <v>0</v>
      </c>
      <c r="I28801">
        <v>0</v>
      </c>
      <c r="J28801">
        <v>0.03</v>
      </c>
    </row>
    <row r="28802" spans="1:10" x14ac:dyDescent="0.3">
      <c r="A28802">
        <v>2017</v>
      </c>
      <c r="B28802">
        <v>2</v>
      </c>
      <c r="C28802">
        <v>20</v>
      </c>
      <c r="D28802" s="3">
        <v>42786</v>
      </c>
      <c r="E28802" t="s">
        <v>2745</v>
      </c>
      <c r="F28802" t="s">
        <v>2770</v>
      </c>
      <c r="G28802">
        <v>2</v>
      </c>
      <c r="H28802">
        <v>0</v>
      </c>
      <c r="I28802">
        <v>2</v>
      </c>
      <c r="J28802">
        <v>0</v>
      </c>
    </row>
    <row r="28803" spans="1:10" x14ac:dyDescent="0.3">
      <c r="A28803">
        <v>2017</v>
      </c>
      <c r="B28803">
        <v>2</v>
      </c>
      <c r="C28803">
        <v>20</v>
      </c>
      <c r="D28803" s="3">
        <v>42786</v>
      </c>
      <c r="E28803" t="s">
        <v>2745</v>
      </c>
      <c r="F28803" t="s">
        <v>2865</v>
      </c>
      <c r="G28803">
        <v>0.01</v>
      </c>
      <c r="H28803">
        <v>0</v>
      </c>
      <c r="I28803">
        <v>0.01</v>
      </c>
      <c r="J28803">
        <v>0</v>
      </c>
    </row>
    <row r="28804" spans="1:10" x14ac:dyDescent="0.3">
      <c r="A28804">
        <v>2017</v>
      </c>
      <c r="B28804">
        <v>2</v>
      </c>
      <c r="C28804">
        <v>20</v>
      </c>
      <c r="D28804" s="3">
        <v>42786</v>
      </c>
      <c r="E28804" t="s">
        <v>2745</v>
      </c>
      <c r="F28804" t="s">
        <v>2824</v>
      </c>
      <c r="G28804">
        <v>0.13</v>
      </c>
      <c r="H28804">
        <v>0.12</v>
      </c>
      <c r="I28804">
        <v>0.01</v>
      </c>
      <c r="J28804">
        <v>0</v>
      </c>
    </row>
    <row r="28805" spans="1:10" x14ac:dyDescent="0.3">
      <c r="A28805">
        <v>2017</v>
      </c>
      <c r="B28805">
        <v>2</v>
      </c>
      <c r="C28805">
        <v>20</v>
      </c>
      <c r="D28805" s="3">
        <v>42786</v>
      </c>
      <c r="E28805" t="s">
        <v>2745</v>
      </c>
      <c r="F28805" t="s">
        <v>2890</v>
      </c>
      <c r="G28805">
        <v>0.2</v>
      </c>
      <c r="H28805">
        <v>0</v>
      </c>
      <c r="I28805">
        <v>0.2</v>
      </c>
      <c r="J28805">
        <v>0</v>
      </c>
    </row>
    <row r="28806" spans="1:10" x14ac:dyDescent="0.3">
      <c r="A28806">
        <v>2017</v>
      </c>
      <c r="B28806">
        <v>2</v>
      </c>
      <c r="C28806">
        <v>20</v>
      </c>
      <c r="D28806" s="3">
        <v>42786</v>
      </c>
      <c r="E28806" t="s">
        <v>2745</v>
      </c>
      <c r="F28806" t="s">
        <v>2902</v>
      </c>
      <c r="G28806">
        <v>5</v>
      </c>
      <c r="H28806">
        <v>0</v>
      </c>
      <c r="I28806">
        <v>0</v>
      </c>
      <c r="J28806">
        <v>5</v>
      </c>
    </row>
    <row r="28807" spans="1:10" x14ac:dyDescent="0.3">
      <c r="A28807">
        <v>2017</v>
      </c>
      <c r="B28807">
        <v>2</v>
      </c>
      <c r="C28807">
        <v>20</v>
      </c>
      <c r="D28807" s="3">
        <v>42786</v>
      </c>
      <c r="E28807" t="s">
        <v>2745</v>
      </c>
      <c r="F28807" t="s">
        <v>2912</v>
      </c>
      <c r="G28807">
        <v>1.4999999999999999E-2</v>
      </c>
      <c r="H28807">
        <v>0</v>
      </c>
      <c r="I28807">
        <v>1.4999999999999999E-2</v>
      </c>
      <c r="J28807">
        <v>0</v>
      </c>
    </row>
    <row r="28808" spans="1:10" x14ac:dyDescent="0.3">
      <c r="A28808">
        <v>2017</v>
      </c>
      <c r="B28808">
        <v>2</v>
      </c>
      <c r="C28808">
        <v>20</v>
      </c>
      <c r="D28808" s="3">
        <v>42786</v>
      </c>
      <c r="E28808" t="s">
        <v>2745</v>
      </c>
      <c r="F28808" t="s">
        <v>2766</v>
      </c>
      <c r="G28808">
        <v>0.02</v>
      </c>
      <c r="H28808">
        <v>0.01</v>
      </c>
      <c r="I28808">
        <v>0.01</v>
      </c>
      <c r="J28808">
        <v>0</v>
      </c>
    </row>
    <row r="28809" spans="1:10" x14ac:dyDescent="0.3">
      <c r="A28809">
        <v>2017</v>
      </c>
      <c r="B28809">
        <v>2</v>
      </c>
      <c r="C28809">
        <v>20</v>
      </c>
      <c r="D28809" s="3">
        <v>42786</v>
      </c>
      <c r="E28809" t="s">
        <v>2745</v>
      </c>
      <c r="G28809">
        <v>4.3049999999999997</v>
      </c>
      <c r="H28809">
        <v>0</v>
      </c>
      <c r="I28809">
        <v>2.0049999999999999</v>
      </c>
      <c r="J28809">
        <v>2.2999999999999998</v>
      </c>
    </row>
    <row r="28810" spans="1:10" x14ac:dyDescent="0.3">
      <c r="A28810">
        <v>2017</v>
      </c>
      <c r="B28810">
        <v>2</v>
      </c>
      <c r="C28810">
        <v>20</v>
      </c>
      <c r="D28810" s="3">
        <v>42786</v>
      </c>
      <c r="E28810" t="s">
        <v>2773</v>
      </c>
      <c r="F28810" t="s">
        <v>2975</v>
      </c>
      <c r="G28810">
        <v>3.5</v>
      </c>
      <c r="H28810">
        <v>3.5</v>
      </c>
      <c r="I28810">
        <v>0</v>
      </c>
      <c r="J28810">
        <v>0</v>
      </c>
    </row>
    <row r="28811" spans="1:10" x14ac:dyDescent="0.3">
      <c r="A28811">
        <v>2017</v>
      </c>
      <c r="B28811">
        <v>2</v>
      </c>
      <c r="C28811">
        <v>20</v>
      </c>
      <c r="D28811" s="3">
        <v>42786</v>
      </c>
      <c r="E28811" t="s">
        <v>2741</v>
      </c>
      <c r="F28811" t="s">
        <v>2889</v>
      </c>
      <c r="G28811">
        <v>0.65</v>
      </c>
      <c r="H28811">
        <v>0</v>
      </c>
      <c r="I28811">
        <v>0.65</v>
      </c>
      <c r="J28811">
        <v>0</v>
      </c>
    </row>
    <row r="28812" spans="1:10" x14ac:dyDescent="0.3">
      <c r="A28812">
        <v>2017</v>
      </c>
      <c r="B28812">
        <v>2</v>
      </c>
      <c r="C28812">
        <v>20</v>
      </c>
      <c r="D28812" s="3">
        <v>42786</v>
      </c>
      <c r="E28812" t="s">
        <v>2749</v>
      </c>
      <c r="F28812" t="s">
        <v>2800</v>
      </c>
      <c r="G28812">
        <v>17.010000000000002</v>
      </c>
      <c r="H28812">
        <v>0</v>
      </c>
      <c r="I28812">
        <v>17.010000000000002</v>
      </c>
      <c r="J28812">
        <v>0</v>
      </c>
    </row>
    <row r="28813" spans="1:10" x14ac:dyDescent="0.3">
      <c r="A28813">
        <v>2017</v>
      </c>
      <c r="B28813">
        <v>2</v>
      </c>
      <c r="C28813">
        <v>20</v>
      </c>
      <c r="D28813" s="3">
        <v>42786</v>
      </c>
      <c r="E28813" t="s">
        <v>2752</v>
      </c>
      <c r="F28813" t="s">
        <v>2881</v>
      </c>
      <c r="G28813">
        <v>3.9</v>
      </c>
      <c r="H28813">
        <v>2</v>
      </c>
      <c r="I28813">
        <v>1.9</v>
      </c>
      <c r="J28813">
        <v>0</v>
      </c>
    </row>
    <row r="28814" spans="1:10" x14ac:dyDescent="0.3">
      <c r="A28814">
        <v>2017</v>
      </c>
      <c r="B28814">
        <v>2</v>
      </c>
      <c r="C28814">
        <v>20</v>
      </c>
      <c r="D28814" s="3">
        <v>42786</v>
      </c>
      <c r="E28814" t="s">
        <v>2752</v>
      </c>
      <c r="F28814" t="s">
        <v>2762</v>
      </c>
      <c r="G28814">
        <v>1.9</v>
      </c>
      <c r="H28814">
        <v>0</v>
      </c>
      <c r="I28814">
        <v>1.9</v>
      </c>
      <c r="J28814">
        <v>0</v>
      </c>
    </row>
    <row r="28815" spans="1:10" x14ac:dyDescent="0.3">
      <c r="A28815">
        <v>2017</v>
      </c>
      <c r="B28815">
        <v>2</v>
      </c>
      <c r="C28815">
        <v>20</v>
      </c>
      <c r="D28815" s="3">
        <v>42786</v>
      </c>
      <c r="E28815" t="s">
        <v>2752</v>
      </c>
      <c r="F28815" t="s">
        <v>2871</v>
      </c>
      <c r="G28815">
        <v>0.9</v>
      </c>
      <c r="H28815">
        <v>0</v>
      </c>
      <c r="I28815">
        <v>0.9</v>
      </c>
      <c r="J28815">
        <v>0</v>
      </c>
    </row>
    <row r="28816" spans="1:10" x14ac:dyDescent="0.3">
      <c r="A28816">
        <v>2017</v>
      </c>
      <c r="B28816">
        <v>2</v>
      </c>
      <c r="C28816">
        <v>20</v>
      </c>
      <c r="D28816" s="3">
        <v>42786</v>
      </c>
      <c r="E28816" t="s">
        <v>2752</v>
      </c>
      <c r="F28816" t="s">
        <v>2921</v>
      </c>
      <c r="G28816">
        <v>0.31</v>
      </c>
      <c r="H28816">
        <v>0</v>
      </c>
      <c r="I28816">
        <v>0.31</v>
      </c>
      <c r="J28816">
        <v>0</v>
      </c>
    </row>
    <row r="28817" spans="1:10" x14ac:dyDescent="0.3">
      <c r="A28817">
        <v>2017</v>
      </c>
      <c r="B28817">
        <v>2</v>
      </c>
      <c r="C28817">
        <v>20</v>
      </c>
      <c r="D28817" s="3">
        <v>42786</v>
      </c>
      <c r="E28817" t="s">
        <v>2752</v>
      </c>
      <c r="F28817" t="s">
        <v>2863</v>
      </c>
      <c r="G28817">
        <v>2.1</v>
      </c>
      <c r="H28817">
        <v>0</v>
      </c>
      <c r="I28817">
        <v>0.8</v>
      </c>
      <c r="J28817">
        <v>1.3</v>
      </c>
    </row>
    <row r="28818" spans="1:10" x14ac:dyDescent="0.3">
      <c r="A28818">
        <v>2017</v>
      </c>
      <c r="B28818">
        <v>2</v>
      </c>
      <c r="C28818">
        <v>20</v>
      </c>
      <c r="D28818" s="3">
        <v>42786</v>
      </c>
      <c r="E28818" t="s">
        <v>2752</v>
      </c>
      <c r="F28818" t="s">
        <v>2752</v>
      </c>
      <c r="G28818">
        <v>2.2999999999999998</v>
      </c>
      <c r="H28818">
        <v>1.5</v>
      </c>
      <c r="I28818">
        <v>0.5</v>
      </c>
      <c r="J28818">
        <v>0.3</v>
      </c>
    </row>
    <row r="28819" spans="1:10" x14ac:dyDescent="0.3">
      <c r="A28819">
        <v>2017</v>
      </c>
      <c r="B28819">
        <v>2</v>
      </c>
      <c r="C28819">
        <v>20</v>
      </c>
      <c r="D28819" s="3">
        <v>42786</v>
      </c>
      <c r="E28819" t="s">
        <v>2752</v>
      </c>
      <c r="F28819" t="s">
        <v>2814</v>
      </c>
      <c r="G28819">
        <v>28.32</v>
      </c>
      <c r="H28819">
        <v>0</v>
      </c>
      <c r="I28819">
        <v>28.32</v>
      </c>
      <c r="J28819">
        <v>0</v>
      </c>
    </row>
    <row r="28820" spans="1:10" x14ac:dyDescent="0.3">
      <c r="A28820">
        <v>2017</v>
      </c>
      <c r="B28820">
        <v>2</v>
      </c>
      <c r="C28820">
        <v>21</v>
      </c>
      <c r="D28820" s="3">
        <v>42787</v>
      </c>
      <c r="E28820" t="s">
        <v>2743</v>
      </c>
      <c r="F28820" t="s">
        <v>2874</v>
      </c>
      <c r="G28820">
        <v>32.200000000000003</v>
      </c>
      <c r="H28820">
        <v>32.200000000000003</v>
      </c>
      <c r="I28820">
        <v>0</v>
      </c>
      <c r="J28820">
        <v>0</v>
      </c>
    </row>
    <row r="28821" spans="1:10" x14ac:dyDescent="0.3">
      <c r="A28821">
        <v>2017</v>
      </c>
      <c r="B28821">
        <v>2</v>
      </c>
      <c r="C28821">
        <v>21</v>
      </c>
      <c r="D28821" s="3">
        <v>42787</v>
      </c>
      <c r="E28821" t="s">
        <v>2743</v>
      </c>
      <c r="F28821" t="s">
        <v>2947</v>
      </c>
      <c r="G28821">
        <v>0.1</v>
      </c>
      <c r="H28821">
        <v>0</v>
      </c>
      <c r="I28821">
        <v>0</v>
      </c>
      <c r="J28821">
        <v>0.1</v>
      </c>
    </row>
    <row r="28822" spans="1:10" x14ac:dyDescent="0.3">
      <c r="A28822">
        <v>2017</v>
      </c>
      <c r="B28822">
        <v>2</v>
      </c>
      <c r="C28822">
        <v>21</v>
      </c>
      <c r="D28822" s="3">
        <v>42787</v>
      </c>
      <c r="E28822" t="s">
        <v>2743</v>
      </c>
      <c r="F28822" t="s">
        <v>2869</v>
      </c>
      <c r="G28822">
        <v>0.5</v>
      </c>
      <c r="H28822">
        <v>0.2</v>
      </c>
      <c r="I28822">
        <v>0.3</v>
      </c>
      <c r="J28822">
        <v>0</v>
      </c>
    </row>
    <row r="28823" spans="1:10" x14ac:dyDescent="0.3">
      <c r="A28823">
        <v>2017</v>
      </c>
      <c r="B28823">
        <v>2</v>
      </c>
      <c r="C28823">
        <v>21</v>
      </c>
      <c r="D28823" s="3">
        <v>42787</v>
      </c>
      <c r="E28823" t="s">
        <v>2743</v>
      </c>
      <c r="F28823" t="s">
        <v>2744</v>
      </c>
      <c r="G28823">
        <v>1.5</v>
      </c>
      <c r="H28823">
        <v>0.1</v>
      </c>
      <c r="I28823">
        <v>1.4</v>
      </c>
      <c r="J28823">
        <v>0</v>
      </c>
    </row>
    <row r="28824" spans="1:10" x14ac:dyDescent="0.3">
      <c r="A28824">
        <v>2017</v>
      </c>
      <c r="B28824">
        <v>2</v>
      </c>
      <c r="C28824">
        <v>21</v>
      </c>
      <c r="D28824" s="3">
        <v>42787</v>
      </c>
      <c r="E28824" t="s">
        <v>2743</v>
      </c>
      <c r="F28824" t="s">
        <v>2922</v>
      </c>
      <c r="G28824">
        <v>5</v>
      </c>
      <c r="H28824">
        <v>0</v>
      </c>
      <c r="I28824">
        <v>5</v>
      </c>
      <c r="J28824">
        <v>0</v>
      </c>
    </row>
    <row r="28825" spans="1:10" x14ac:dyDescent="0.3">
      <c r="A28825">
        <v>2017</v>
      </c>
      <c r="B28825">
        <v>2</v>
      </c>
      <c r="C28825">
        <v>21</v>
      </c>
      <c r="D28825" s="3">
        <v>42787</v>
      </c>
      <c r="E28825" t="s">
        <v>2745</v>
      </c>
      <c r="F28825" t="s">
        <v>2781</v>
      </c>
      <c r="G28825">
        <v>0.46000000000000008</v>
      </c>
      <c r="H28825">
        <v>0.46000000000000008</v>
      </c>
      <c r="I28825">
        <v>0</v>
      </c>
      <c r="J28825">
        <v>0</v>
      </c>
    </row>
    <row r="28826" spans="1:10" x14ac:dyDescent="0.3">
      <c r="A28826">
        <v>2017</v>
      </c>
      <c r="B28826">
        <v>2</v>
      </c>
      <c r="C28826">
        <v>21</v>
      </c>
      <c r="D28826" s="3">
        <v>42787</v>
      </c>
      <c r="E28826" t="s">
        <v>2745</v>
      </c>
      <c r="F28826" t="s">
        <v>2776</v>
      </c>
      <c r="G28826">
        <v>10</v>
      </c>
      <c r="H28826">
        <v>0.5</v>
      </c>
      <c r="I28826">
        <v>9.5</v>
      </c>
      <c r="J28826">
        <v>0</v>
      </c>
    </row>
    <row r="28827" spans="1:10" x14ac:dyDescent="0.3">
      <c r="A28827">
        <v>2017</v>
      </c>
      <c r="B28827">
        <v>2</v>
      </c>
      <c r="C28827">
        <v>21</v>
      </c>
      <c r="D28827" s="3">
        <v>42787</v>
      </c>
      <c r="E28827" t="s">
        <v>2745</v>
      </c>
      <c r="F28827" t="s">
        <v>2761</v>
      </c>
      <c r="G28827">
        <v>0.10239999999999999</v>
      </c>
      <c r="H28827">
        <v>3.2399999999999991E-2</v>
      </c>
      <c r="I28827">
        <v>0.06</v>
      </c>
      <c r="J28827">
        <v>0.01</v>
      </c>
    </row>
    <row r="28828" spans="1:10" x14ac:dyDescent="0.3">
      <c r="A28828">
        <v>2017</v>
      </c>
      <c r="B28828">
        <v>2</v>
      </c>
      <c r="C28828">
        <v>21</v>
      </c>
      <c r="D28828" s="3">
        <v>42787</v>
      </c>
      <c r="E28828" t="s">
        <v>2745</v>
      </c>
      <c r="F28828" t="s">
        <v>2824</v>
      </c>
      <c r="G28828">
        <v>0.01</v>
      </c>
      <c r="H28828">
        <v>0</v>
      </c>
      <c r="I28828">
        <v>0.01</v>
      </c>
      <c r="J28828">
        <v>0</v>
      </c>
    </row>
    <row r="28829" spans="1:10" x14ac:dyDescent="0.3">
      <c r="A28829">
        <v>2017</v>
      </c>
      <c r="B28829">
        <v>2</v>
      </c>
      <c r="C28829">
        <v>21</v>
      </c>
      <c r="D28829" s="3">
        <v>42787</v>
      </c>
      <c r="E28829" t="s">
        <v>2745</v>
      </c>
      <c r="F28829" t="s">
        <v>2902</v>
      </c>
      <c r="G28829">
        <v>3.5</v>
      </c>
      <c r="H28829">
        <v>0</v>
      </c>
      <c r="I28829">
        <v>0.5</v>
      </c>
      <c r="J28829">
        <v>3</v>
      </c>
    </row>
    <row r="28830" spans="1:10" x14ac:dyDescent="0.3">
      <c r="A28830">
        <v>2017</v>
      </c>
      <c r="B28830">
        <v>2</v>
      </c>
      <c r="C28830">
        <v>21</v>
      </c>
      <c r="D28830" s="3">
        <v>42787</v>
      </c>
      <c r="E28830" t="s">
        <v>2745</v>
      </c>
      <c r="F28830" t="s">
        <v>2772</v>
      </c>
      <c r="G28830">
        <v>3</v>
      </c>
      <c r="H28830">
        <v>0</v>
      </c>
      <c r="I28830">
        <v>3</v>
      </c>
      <c r="J28830">
        <v>0</v>
      </c>
    </row>
    <row r="28831" spans="1:10" x14ac:dyDescent="0.3">
      <c r="A28831">
        <v>2017</v>
      </c>
      <c r="B28831">
        <v>2</v>
      </c>
      <c r="C28831">
        <v>21</v>
      </c>
      <c r="D28831" s="3">
        <v>42787</v>
      </c>
      <c r="E28831" t="s">
        <v>2745</v>
      </c>
      <c r="F28831" t="s">
        <v>2906</v>
      </c>
      <c r="G28831">
        <v>0.79999999999999993</v>
      </c>
      <c r="H28831">
        <v>0.1</v>
      </c>
      <c r="I28831">
        <v>0.7</v>
      </c>
      <c r="J28831">
        <v>0</v>
      </c>
    </row>
    <row r="28832" spans="1:10" x14ac:dyDescent="0.3">
      <c r="A28832">
        <v>2017</v>
      </c>
      <c r="B28832">
        <v>2</v>
      </c>
      <c r="C28832">
        <v>21</v>
      </c>
      <c r="D28832" s="3">
        <v>42787</v>
      </c>
      <c r="E28832" t="s">
        <v>2745</v>
      </c>
      <c r="G28832">
        <v>997.74599999999987</v>
      </c>
      <c r="H28832">
        <v>604.93999999999994</v>
      </c>
      <c r="I28832">
        <v>250.10599999999999</v>
      </c>
      <c r="J28832">
        <v>142.69999999999999</v>
      </c>
    </row>
    <row r="28833" spans="1:10" x14ac:dyDescent="0.3">
      <c r="A28833">
        <v>2017</v>
      </c>
      <c r="B28833">
        <v>2</v>
      </c>
      <c r="C28833">
        <v>21</v>
      </c>
      <c r="D28833" s="3">
        <v>42787</v>
      </c>
      <c r="E28833" t="s">
        <v>2741</v>
      </c>
      <c r="F28833" t="s">
        <v>2753</v>
      </c>
      <c r="G28833">
        <v>10</v>
      </c>
      <c r="H28833">
        <v>3.2</v>
      </c>
      <c r="I28833">
        <v>6.8</v>
      </c>
      <c r="J28833">
        <v>0</v>
      </c>
    </row>
    <row r="28834" spans="1:10" x14ac:dyDescent="0.3">
      <c r="A28834">
        <v>2017</v>
      </c>
      <c r="B28834">
        <v>2</v>
      </c>
      <c r="C28834">
        <v>21</v>
      </c>
      <c r="D28834" s="3">
        <v>42787</v>
      </c>
      <c r="E28834" t="s">
        <v>2741</v>
      </c>
      <c r="F28834" t="s">
        <v>2889</v>
      </c>
      <c r="G28834">
        <v>2226.5</v>
      </c>
      <c r="H28834">
        <v>1450</v>
      </c>
      <c r="I28834">
        <v>751.5</v>
      </c>
      <c r="J28834">
        <v>25</v>
      </c>
    </row>
    <row r="28835" spans="1:10" x14ac:dyDescent="0.3">
      <c r="A28835">
        <v>2017</v>
      </c>
      <c r="B28835">
        <v>2</v>
      </c>
      <c r="C28835">
        <v>21</v>
      </c>
      <c r="D28835" s="3">
        <v>42787</v>
      </c>
      <c r="E28835" t="s">
        <v>2754</v>
      </c>
      <c r="F28835" t="s">
        <v>2819</v>
      </c>
      <c r="G28835">
        <v>0.3</v>
      </c>
      <c r="H28835">
        <v>0</v>
      </c>
      <c r="I28835">
        <v>0.3</v>
      </c>
      <c r="J28835">
        <v>0</v>
      </c>
    </row>
    <row r="28836" spans="1:10" x14ac:dyDescent="0.3">
      <c r="A28836">
        <v>2017</v>
      </c>
      <c r="B28836">
        <v>2</v>
      </c>
      <c r="C28836">
        <v>21</v>
      </c>
      <c r="D28836" s="3">
        <v>42787</v>
      </c>
      <c r="E28836" t="s">
        <v>2752</v>
      </c>
      <c r="F28836" t="s">
        <v>2881</v>
      </c>
      <c r="G28836">
        <v>1.5</v>
      </c>
      <c r="H28836">
        <v>0.3</v>
      </c>
      <c r="I28836">
        <v>1.2</v>
      </c>
      <c r="J28836">
        <v>0</v>
      </c>
    </row>
    <row r="28837" spans="1:10" x14ac:dyDescent="0.3">
      <c r="A28837">
        <v>2017</v>
      </c>
      <c r="B28837">
        <v>2</v>
      </c>
      <c r="C28837">
        <v>21</v>
      </c>
      <c r="D28837" s="3">
        <v>42787</v>
      </c>
      <c r="E28837" t="s">
        <v>2752</v>
      </c>
      <c r="F28837" t="s">
        <v>2841</v>
      </c>
      <c r="G28837">
        <v>0.1</v>
      </c>
      <c r="H28837">
        <v>0</v>
      </c>
      <c r="I28837">
        <v>0.1</v>
      </c>
      <c r="J28837">
        <v>0</v>
      </c>
    </row>
    <row r="28838" spans="1:10" x14ac:dyDescent="0.3">
      <c r="A28838">
        <v>2017</v>
      </c>
      <c r="B28838">
        <v>2</v>
      </c>
      <c r="C28838">
        <v>21</v>
      </c>
      <c r="D28838" s="3">
        <v>42787</v>
      </c>
      <c r="E28838" t="s">
        <v>2752</v>
      </c>
      <c r="F28838" t="s">
        <v>2847</v>
      </c>
      <c r="G28838">
        <v>31.5</v>
      </c>
      <c r="H28838">
        <v>0</v>
      </c>
      <c r="I28838">
        <v>31.5</v>
      </c>
      <c r="J28838">
        <v>0</v>
      </c>
    </row>
    <row r="28839" spans="1:10" x14ac:dyDescent="0.3">
      <c r="A28839">
        <v>2017</v>
      </c>
      <c r="B28839">
        <v>2</v>
      </c>
      <c r="C28839">
        <v>21</v>
      </c>
      <c r="D28839" s="3">
        <v>42787</v>
      </c>
      <c r="E28839" t="s">
        <v>2752</v>
      </c>
      <c r="F28839" t="s">
        <v>2798</v>
      </c>
      <c r="G28839">
        <v>0.5</v>
      </c>
      <c r="H28839">
        <v>0</v>
      </c>
      <c r="I28839">
        <v>0.5</v>
      </c>
      <c r="J28839">
        <v>0</v>
      </c>
    </row>
    <row r="28840" spans="1:10" x14ac:dyDescent="0.3">
      <c r="A28840">
        <v>2017</v>
      </c>
      <c r="B28840">
        <v>2</v>
      </c>
      <c r="C28840">
        <v>22</v>
      </c>
      <c r="D28840" s="3">
        <v>42788</v>
      </c>
      <c r="E28840" t="s">
        <v>2743</v>
      </c>
      <c r="F28840" t="s">
        <v>2915</v>
      </c>
      <c r="G28840">
        <v>0.1</v>
      </c>
      <c r="H28840">
        <v>0</v>
      </c>
      <c r="I28840">
        <v>0.1</v>
      </c>
      <c r="J28840">
        <v>0</v>
      </c>
    </row>
    <row r="28841" spans="1:10" x14ac:dyDescent="0.3">
      <c r="A28841">
        <v>2017</v>
      </c>
      <c r="B28841">
        <v>2</v>
      </c>
      <c r="C28841">
        <v>22</v>
      </c>
      <c r="D28841" s="3">
        <v>42788</v>
      </c>
      <c r="E28841" t="s">
        <v>2743</v>
      </c>
      <c r="F28841" t="s">
        <v>2861</v>
      </c>
      <c r="G28841">
        <v>8</v>
      </c>
      <c r="H28841">
        <v>0</v>
      </c>
      <c r="I28841">
        <v>0</v>
      </c>
      <c r="J28841">
        <v>8</v>
      </c>
    </row>
    <row r="28842" spans="1:10" x14ac:dyDescent="0.3">
      <c r="A28842">
        <v>2017</v>
      </c>
      <c r="B28842">
        <v>2</v>
      </c>
      <c r="C28842">
        <v>22</v>
      </c>
      <c r="D28842" s="3">
        <v>42788</v>
      </c>
      <c r="E28842" t="s">
        <v>2743</v>
      </c>
      <c r="F28842" t="s">
        <v>2947</v>
      </c>
      <c r="G28842">
        <v>2.9000000000000004</v>
      </c>
      <c r="H28842">
        <v>2.2000000000000002</v>
      </c>
      <c r="I28842">
        <v>0.5</v>
      </c>
      <c r="J28842">
        <v>0.2</v>
      </c>
    </row>
    <row r="28843" spans="1:10" x14ac:dyDescent="0.3">
      <c r="A28843">
        <v>2017</v>
      </c>
      <c r="B28843">
        <v>2</v>
      </c>
      <c r="C28843">
        <v>22</v>
      </c>
      <c r="D28843" s="3">
        <v>42788</v>
      </c>
      <c r="E28843" t="s">
        <v>2745</v>
      </c>
      <c r="F28843" t="s">
        <v>2764</v>
      </c>
      <c r="G28843">
        <v>0.3</v>
      </c>
      <c r="H28843">
        <v>0</v>
      </c>
      <c r="I28843">
        <v>0.3</v>
      </c>
      <c r="J28843">
        <v>0</v>
      </c>
    </row>
    <row r="28844" spans="1:10" x14ac:dyDescent="0.3">
      <c r="A28844">
        <v>2017</v>
      </c>
      <c r="B28844">
        <v>2</v>
      </c>
      <c r="C28844">
        <v>22</v>
      </c>
      <c r="D28844" s="3">
        <v>42788</v>
      </c>
      <c r="E28844" t="s">
        <v>2745</v>
      </c>
      <c r="F28844" t="s">
        <v>2770</v>
      </c>
      <c r="G28844">
        <v>0.01</v>
      </c>
      <c r="H28844">
        <v>0</v>
      </c>
      <c r="I28844">
        <v>0.01</v>
      </c>
      <c r="J28844">
        <v>0</v>
      </c>
    </row>
    <row r="28845" spans="1:10" x14ac:dyDescent="0.3">
      <c r="A28845">
        <v>2017</v>
      </c>
      <c r="B28845">
        <v>2</v>
      </c>
      <c r="C28845">
        <v>22</v>
      </c>
      <c r="D28845" s="3">
        <v>42788</v>
      </c>
      <c r="E28845" t="s">
        <v>2745</v>
      </c>
      <c r="F28845" t="s">
        <v>2761</v>
      </c>
      <c r="G28845">
        <v>2.4E-2</v>
      </c>
      <c r="H28845">
        <v>0</v>
      </c>
      <c r="I28845">
        <v>2.4E-2</v>
      </c>
      <c r="J28845">
        <v>0</v>
      </c>
    </row>
    <row r="28846" spans="1:10" x14ac:dyDescent="0.3">
      <c r="A28846">
        <v>2017</v>
      </c>
      <c r="B28846">
        <v>2</v>
      </c>
      <c r="C28846">
        <v>22</v>
      </c>
      <c r="D28846" s="3">
        <v>42788</v>
      </c>
      <c r="E28846" t="s">
        <v>2745</v>
      </c>
      <c r="F28846" t="s">
        <v>2824</v>
      </c>
      <c r="G28846">
        <v>3.52</v>
      </c>
      <c r="H28846">
        <v>0.01</v>
      </c>
      <c r="I28846">
        <v>0.19</v>
      </c>
      <c r="J28846">
        <v>3.32</v>
      </c>
    </row>
    <row r="28847" spans="1:10" x14ac:dyDescent="0.3">
      <c r="A28847">
        <v>2017</v>
      </c>
      <c r="B28847">
        <v>2</v>
      </c>
      <c r="C28847">
        <v>22</v>
      </c>
      <c r="D28847" s="3">
        <v>42788</v>
      </c>
      <c r="E28847" t="s">
        <v>2745</v>
      </c>
      <c r="F28847" t="s">
        <v>2796</v>
      </c>
      <c r="G28847">
        <v>1</v>
      </c>
      <c r="H28847">
        <v>0</v>
      </c>
      <c r="I28847">
        <v>0</v>
      </c>
      <c r="J28847">
        <v>1</v>
      </c>
    </row>
    <row r="28848" spans="1:10" x14ac:dyDescent="0.3">
      <c r="A28848">
        <v>2017</v>
      </c>
      <c r="B28848">
        <v>2</v>
      </c>
      <c r="C28848">
        <v>22</v>
      </c>
      <c r="D28848" s="3">
        <v>42788</v>
      </c>
      <c r="E28848" t="s">
        <v>2745</v>
      </c>
      <c r="F28848" t="s">
        <v>2890</v>
      </c>
      <c r="G28848">
        <v>5.5</v>
      </c>
      <c r="H28848">
        <v>2</v>
      </c>
      <c r="I28848">
        <v>3.5</v>
      </c>
      <c r="J28848">
        <v>0</v>
      </c>
    </row>
    <row r="28849" spans="1:10" x14ac:dyDescent="0.3">
      <c r="A28849">
        <v>2017</v>
      </c>
      <c r="B28849">
        <v>2</v>
      </c>
      <c r="C28849">
        <v>22</v>
      </c>
      <c r="D28849" s="3">
        <v>42788</v>
      </c>
      <c r="E28849" t="s">
        <v>2745</v>
      </c>
      <c r="F28849" t="s">
        <v>2746</v>
      </c>
      <c r="G28849">
        <v>13.5</v>
      </c>
      <c r="H28849">
        <v>8.9</v>
      </c>
      <c r="I28849">
        <v>4.5999999999999996</v>
      </c>
      <c r="J28849">
        <v>0</v>
      </c>
    </row>
    <row r="28850" spans="1:10" x14ac:dyDescent="0.3">
      <c r="A28850">
        <v>2017</v>
      </c>
      <c r="B28850">
        <v>2</v>
      </c>
      <c r="C28850">
        <v>22</v>
      </c>
      <c r="D28850" s="3">
        <v>42788</v>
      </c>
      <c r="E28850" t="s">
        <v>2745</v>
      </c>
      <c r="F28850" t="s">
        <v>2828</v>
      </c>
      <c r="G28850">
        <v>0.6</v>
      </c>
      <c r="H28850">
        <v>0.6</v>
      </c>
      <c r="I28850">
        <v>0</v>
      </c>
      <c r="J28850">
        <v>0</v>
      </c>
    </row>
    <row r="28851" spans="1:10" x14ac:dyDescent="0.3">
      <c r="A28851">
        <v>2017</v>
      </c>
      <c r="B28851">
        <v>2</v>
      </c>
      <c r="C28851">
        <v>22</v>
      </c>
      <c r="D28851" s="3">
        <v>42788</v>
      </c>
      <c r="E28851" t="s">
        <v>2745</v>
      </c>
      <c r="F28851" t="s">
        <v>2766</v>
      </c>
      <c r="G28851">
        <v>0.125</v>
      </c>
      <c r="H28851">
        <v>0</v>
      </c>
      <c r="I28851">
        <v>0.125</v>
      </c>
      <c r="J28851">
        <v>0</v>
      </c>
    </row>
    <row r="28852" spans="1:10" x14ac:dyDescent="0.3">
      <c r="A28852">
        <v>2017</v>
      </c>
      <c r="B28852">
        <v>2</v>
      </c>
      <c r="C28852">
        <v>22</v>
      </c>
      <c r="D28852" s="3">
        <v>42788</v>
      </c>
      <c r="E28852" t="s">
        <v>2745</v>
      </c>
      <c r="G28852">
        <v>1030.49</v>
      </c>
      <c r="H28852">
        <v>499.4</v>
      </c>
      <c r="I28852">
        <v>473.89</v>
      </c>
      <c r="J28852">
        <v>57.2</v>
      </c>
    </row>
    <row r="28853" spans="1:10" x14ac:dyDescent="0.3">
      <c r="A28853">
        <v>2017</v>
      </c>
      <c r="B28853">
        <v>2</v>
      </c>
      <c r="C28853">
        <v>22</v>
      </c>
      <c r="D28853" s="3">
        <v>42788</v>
      </c>
      <c r="E28853" t="s">
        <v>2741</v>
      </c>
      <c r="F28853" t="s">
        <v>2778</v>
      </c>
      <c r="G28853">
        <v>672</v>
      </c>
      <c r="H28853">
        <v>414.14</v>
      </c>
      <c r="I28853">
        <v>252.18</v>
      </c>
      <c r="J28853">
        <v>5.68</v>
      </c>
    </row>
    <row r="28854" spans="1:10" x14ac:dyDescent="0.3">
      <c r="A28854">
        <v>2017</v>
      </c>
      <c r="B28854">
        <v>2</v>
      </c>
      <c r="C28854">
        <v>22</v>
      </c>
      <c r="D28854" s="3">
        <v>42788</v>
      </c>
      <c r="E28854" t="s">
        <v>2741</v>
      </c>
      <c r="F28854" t="s">
        <v>2843</v>
      </c>
      <c r="G28854">
        <v>11.5</v>
      </c>
      <c r="H28854">
        <v>3</v>
      </c>
      <c r="I28854">
        <v>4.5</v>
      </c>
      <c r="J28854">
        <v>4</v>
      </c>
    </row>
    <row r="28855" spans="1:10" x14ac:dyDescent="0.3">
      <c r="A28855">
        <v>2017</v>
      </c>
      <c r="B28855">
        <v>2</v>
      </c>
      <c r="C28855">
        <v>22</v>
      </c>
      <c r="D28855" s="3">
        <v>42788</v>
      </c>
      <c r="E28855" t="s">
        <v>2749</v>
      </c>
      <c r="F28855" t="s">
        <v>2826</v>
      </c>
      <c r="G28855">
        <v>0.4</v>
      </c>
      <c r="H28855">
        <v>0</v>
      </c>
      <c r="I28855">
        <v>0.4</v>
      </c>
      <c r="J28855">
        <v>0</v>
      </c>
    </row>
    <row r="28856" spans="1:10" x14ac:dyDescent="0.3">
      <c r="A28856">
        <v>2017</v>
      </c>
      <c r="B28856">
        <v>2</v>
      </c>
      <c r="C28856">
        <v>22</v>
      </c>
      <c r="D28856" s="3">
        <v>42788</v>
      </c>
      <c r="E28856" t="s">
        <v>2749</v>
      </c>
      <c r="F28856" t="s">
        <v>2870</v>
      </c>
      <c r="G28856">
        <v>4</v>
      </c>
      <c r="H28856">
        <v>2.5</v>
      </c>
      <c r="I28856">
        <v>1.5</v>
      </c>
      <c r="J28856">
        <v>0</v>
      </c>
    </row>
    <row r="28857" spans="1:10" x14ac:dyDescent="0.3">
      <c r="A28857">
        <v>2017</v>
      </c>
      <c r="B28857">
        <v>2</v>
      </c>
      <c r="C28857">
        <v>22</v>
      </c>
      <c r="D28857" s="3">
        <v>42788</v>
      </c>
      <c r="E28857" t="s">
        <v>2749</v>
      </c>
      <c r="F28857" t="s">
        <v>2800</v>
      </c>
      <c r="G28857">
        <v>1</v>
      </c>
      <c r="H28857">
        <v>0</v>
      </c>
      <c r="I28857">
        <v>1</v>
      </c>
      <c r="J28857">
        <v>0</v>
      </c>
    </row>
    <row r="28858" spans="1:10" x14ac:dyDescent="0.3">
      <c r="A28858">
        <v>2017</v>
      </c>
      <c r="B28858">
        <v>2</v>
      </c>
      <c r="C28858">
        <v>22</v>
      </c>
      <c r="D28858" s="3">
        <v>42788</v>
      </c>
      <c r="E28858" t="s">
        <v>2752</v>
      </c>
      <c r="F28858" t="s">
        <v>2814</v>
      </c>
      <c r="G28858">
        <v>0.7</v>
      </c>
      <c r="H28858">
        <v>0</v>
      </c>
      <c r="I28858">
        <v>0.7</v>
      </c>
      <c r="J28858">
        <v>0</v>
      </c>
    </row>
    <row r="28859" spans="1:10" x14ac:dyDescent="0.3">
      <c r="A28859">
        <v>2017</v>
      </c>
      <c r="B28859">
        <v>2</v>
      </c>
      <c r="C28859">
        <v>23</v>
      </c>
      <c r="D28859" s="3">
        <v>42789</v>
      </c>
      <c r="E28859" t="s">
        <v>2743</v>
      </c>
      <c r="F28859" t="s">
        <v>2816</v>
      </c>
      <c r="G28859">
        <v>0.36</v>
      </c>
      <c r="H28859">
        <v>0</v>
      </c>
      <c r="I28859">
        <v>0.36</v>
      </c>
      <c r="J28859">
        <v>0</v>
      </c>
    </row>
    <row r="28860" spans="1:10" x14ac:dyDescent="0.3">
      <c r="A28860">
        <v>2017</v>
      </c>
      <c r="B28860">
        <v>2</v>
      </c>
      <c r="C28860">
        <v>23</v>
      </c>
      <c r="D28860" s="3">
        <v>42789</v>
      </c>
      <c r="E28860" t="s">
        <v>2745</v>
      </c>
      <c r="F28860" t="s">
        <v>2782</v>
      </c>
      <c r="G28860">
        <v>0.98000000000000009</v>
      </c>
      <c r="H28860">
        <v>0</v>
      </c>
      <c r="I28860">
        <v>0.98000000000000009</v>
      </c>
      <c r="J28860">
        <v>0</v>
      </c>
    </row>
    <row r="28861" spans="1:10" x14ac:dyDescent="0.3">
      <c r="A28861">
        <v>2017</v>
      </c>
      <c r="B28861">
        <v>2</v>
      </c>
      <c r="C28861">
        <v>23</v>
      </c>
      <c r="D28861" s="3">
        <v>42789</v>
      </c>
      <c r="E28861" t="s">
        <v>2745</v>
      </c>
      <c r="F28861" t="s">
        <v>2760</v>
      </c>
      <c r="G28861">
        <v>3.3600000000000003</v>
      </c>
      <c r="H28861">
        <v>0</v>
      </c>
      <c r="I28861">
        <v>3.3600000000000003</v>
      </c>
      <c r="J28861">
        <v>0</v>
      </c>
    </row>
    <row r="28862" spans="1:10" x14ac:dyDescent="0.3">
      <c r="A28862">
        <v>2017</v>
      </c>
      <c r="B28862">
        <v>2</v>
      </c>
      <c r="C28862">
        <v>23</v>
      </c>
      <c r="D28862" s="3">
        <v>42789</v>
      </c>
      <c r="E28862" t="s">
        <v>2745</v>
      </c>
      <c r="F28862" t="s">
        <v>2824</v>
      </c>
      <c r="G28862">
        <v>0.08</v>
      </c>
      <c r="H28862">
        <v>0.08</v>
      </c>
      <c r="I28862">
        <v>0</v>
      </c>
      <c r="J28862">
        <v>0</v>
      </c>
    </row>
    <row r="28863" spans="1:10" x14ac:dyDescent="0.3">
      <c r="A28863">
        <v>2017</v>
      </c>
      <c r="B28863">
        <v>2</v>
      </c>
      <c r="C28863">
        <v>23</v>
      </c>
      <c r="D28863" s="3">
        <v>42789</v>
      </c>
      <c r="E28863" t="s">
        <v>2745</v>
      </c>
      <c r="F28863" t="s">
        <v>2796</v>
      </c>
      <c r="G28863">
        <v>1.1000000000000001</v>
      </c>
      <c r="H28863">
        <v>0</v>
      </c>
      <c r="I28863">
        <v>1.1000000000000001</v>
      </c>
      <c r="J28863">
        <v>0</v>
      </c>
    </row>
    <row r="28864" spans="1:10" x14ac:dyDescent="0.3">
      <c r="A28864">
        <v>2017</v>
      </c>
      <c r="B28864">
        <v>2</v>
      </c>
      <c r="C28864">
        <v>23</v>
      </c>
      <c r="D28864" s="3">
        <v>42789</v>
      </c>
      <c r="E28864" t="s">
        <v>2745</v>
      </c>
      <c r="F28864" t="s">
        <v>2890</v>
      </c>
      <c r="G28864">
        <v>3.2</v>
      </c>
      <c r="H28864">
        <v>2.5</v>
      </c>
      <c r="I28864">
        <v>0.7</v>
      </c>
      <c r="J28864">
        <v>0</v>
      </c>
    </row>
    <row r="28865" spans="1:10" x14ac:dyDescent="0.3">
      <c r="A28865">
        <v>2017</v>
      </c>
      <c r="B28865">
        <v>2</v>
      </c>
      <c r="C28865">
        <v>23</v>
      </c>
      <c r="D28865" s="3">
        <v>42789</v>
      </c>
      <c r="E28865" t="s">
        <v>2745</v>
      </c>
      <c r="F28865" t="s">
        <v>2766</v>
      </c>
      <c r="G28865">
        <v>0.24000000000000002</v>
      </c>
      <c r="H28865">
        <v>0</v>
      </c>
      <c r="I28865">
        <v>0.24000000000000002</v>
      </c>
      <c r="J28865">
        <v>0</v>
      </c>
    </row>
    <row r="28866" spans="1:10" x14ac:dyDescent="0.3">
      <c r="A28866">
        <v>2017</v>
      </c>
      <c r="B28866">
        <v>2</v>
      </c>
      <c r="C28866">
        <v>23</v>
      </c>
      <c r="D28866" s="3">
        <v>42789</v>
      </c>
      <c r="E28866" t="s">
        <v>2745</v>
      </c>
      <c r="G28866">
        <v>2.04</v>
      </c>
      <c r="H28866">
        <v>0.06</v>
      </c>
      <c r="I28866">
        <v>1.98</v>
      </c>
      <c r="J28866">
        <v>0</v>
      </c>
    </row>
    <row r="28867" spans="1:10" x14ac:dyDescent="0.3">
      <c r="A28867">
        <v>2017</v>
      </c>
      <c r="B28867">
        <v>2</v>
      </c>
      <c r="C28867">
        <v>23</v>
      </c>
      <c r="D28867" s="3">
        <v>42789</v>
      </c>
      <c r="E28867" t="s">
        <v>2741</v>
      </c>
      <c r="F28867" t="s">
        <v>2758</v>
      </c>
      <c r="G28867">
        <v>0.51</v>
      </c>
      <c r="H28867">
        <v>0.5</v>
      </c>
      <c r="I28867">
        <v>0</v>
      </c>
      <c r="J28867">
        <v>0.01</v>
      </c>
    </row>
    <row r="28868" spans="1:10" x14ac:dyDescent="0.3">
      <c r="A28868">
        <v>2017</v>
      </c>
      <c r="B28868">
        <v>2</v>
      </c>
      <c r="C28868">
        <v>23</v>
      </c>
      <c r="D28868" s="3">
        <v>42789</v>
      </c>
      <c r="E28868" t="s">
        <v>2741</v>
      </c>
      <c r="F28868" t="s">
        <v>2767</v>
      </c>
      <c r="G28868">
        <v>0.19</v>
      </c>
      <c r="H28868">
        <v>0</v>
      </c>
      <c r="I28868">
        <v>0.19</v>
      </c>
      <c r="J28868">
        <v>0</v>
      </c>
    </row>
    <row r="28869" spans="1:10" x14ac:dyDescent="0.3">
      <c r="A28869">
        <v>2017</v>
      </c>
      <c r="B28869">
        <v>2</v>
      </c>
      <c r="C28869">
        <v>23</v>
      </c>
      <c r="D28869" s="3">
        <v>42789</v>
      </c>
      <c r="E28869" t="s">
        <v>2741</v>
      </c>
      <c r="F28869" t="s">
        <v>2741</v>
      </c>
      <c r="G28869">
        <v>1</v>
      </c>
      <c r="H28869">
        <v>0</v>
      </c>
      <c r="I28869">
        <v>1</v>
      </c>
      <c r="J28869">
        <v>0</v>
      </c>
    </row>
    <row r="28870" spans="1:10" x14ac:dyDescent="0.3">
      <c r="A28870">
        <v>2017</v>
      </c>
      <c r="B28870">
        <v>2</v>
      </c>
      <c r="C28870">
        <v>23</v>
      </c>
      <c r="D28870" s="3">
        <v>42789</v>
      </c>
      <c r="E28870" t="s">
        <v>2749</v>
      </c>
      <c r="F28870" t="s">
        <v>2800</v>
      </c>
      <c r="G28870">
        <v>0.8</v>
      </c>
      <c r="H28870">
        <v>0</v>
      </c>
      <c r="I28870">
        <v>0.8</v>
      </c>
      <c r="J28870">
        <v>0</v>
      </c>
    </row>
    <row r="28871" spans="1:10" x14ac:dyDescent="0.3">
      <c r="A28871">
        <v>2017</v>
      </c>
      <c r="B28871">
        <v>2</v>
      </c>
      <c r="C28871">
        <v>23</v>
      </c>
      <c r="D28871" s="3">
        <v>42789</v>
      </c>
      <c r="E28871" t="s">
        <v>2749</v>
      </c>
      <c r="F28871" t="s">
        <v>2792</v>
      </c>
      <c r="G28871">
        <v>0.3</v>
      </c>
      <c r="H28871">
        <v>0</v>
      </c>
      <c r="I28871">
        <v>0.3</v>
      </c>
      <c r="J28871">
        <v>0</v>
      </c>
    </row>
    <row r="28872" spans="1:10" x14ac:dyDescent="0.3">
      <c r="A28872">
        <v>2017</v>
      </c>
      <c r="B28872">
        <v>2</v>
      </c>
      <c r="C28872">
        <v>23</v>
      </c>
      <c r="D28872" s="3">
        <v>42789</v>
      </c>
      <c r="E28872" t="s">
        <v>2749</v>
      </c>
      <c r="F28872" t="s">
        <v>2849</v>
      </c>
      <c r="G28872">
        <v>0.1</v>
      </c>
      <c r="H28872">
        <v>0</v>
      </c>
      <c r="I28872">
        <v>0.1</v>
      </c>
      <c r="J28872">
        <v>0</v>
      </c>
    </row>
    <row r="28873" spans="1:10" x14ac:dyDescent="0.3">
      <c r="A28873">
        <v>2017</v>
      </c>
      <c r="B28873">
        <v>2</v>
      </c>
      <c r="C28873">
        <v>23</v>
      </c>
      <c r="D28873" s="3">
        <v>42789</v>
      </c>
      <c r="E28873" t="s">
        <v>2754</v>
      </c>
      <c r="F28873" t="s">
        <v>2794</v>
      </c>
      <c r="G28873">
        <v>1E-3</v>
      </c>
      <c r="H28873">
        <v>0</v>
      </c>
      <c r="I28873">
        <v>1E-3</v>
      </c>
      <c r="J28873">
        <v>0</v>
      </c>
    </row>
    <row r="28874" spans="1:10" x14ac:dyDescent="0.3">
      <c r="A28874">
        <v>2017</v>
      </c>
      <c r="B28874">
        <v>2</v>
      </c>
      <c r="C28874">
        <v>23</v>
      </c>
      <c r="D28874" s="3">
        <v>42789</v>
      </c>
      <c r="E28874" t="s">
        <v>2754</v>
      </c>
      <c r="F28874" t="s">
        <v>2873</v>
      </c>
      <c r="G28874">
        <v>0.2</v>
      </c>
      <c r="H28874">
        <v>0</v>
      </c>
      <c r="I28874">
        <v>0.2</v>
      </c>
      <c r="J28874">
        <v>0</v>
      </c>
    </row>
    <row r="28875" spans="1:10" x14ac:dyDescent="0.3">
      <c r="A28875">
        <v>2017</v>
      </c>
      <c r="B28875">
        <v>2</v>
      </c>
      <c r="C28875">
        <v>23</v>
      </c>
      <c r="D28875" s="3">
        <v>42789</v>
      </c>
      <c r="E28875" t="s">
        <v>2752</v>
      </c>
      <c r="F28875" t="s">
        <v>2813</v>
      </c>
      <c r="G28875">
        <v>118.4</v>
      </c>
      <c r="H28875">
        <v>0</v>
      </c>
      <c r="I28875">
        <v>118.4</v>
      </c>
      <c r="J28875">
        <v>0</v>
      </c>
    </row>
    <row r="28876" spans="1:10" x14ac:dyDescent="0.3">
      <c r="A28876">
        <v>2017</v>
      </c>
      <c r="B28876">
        <v>2</v>
      </c>
      <c r="C28876">
        <v>23</v>
      </c>
      <c r="D28876" s="3">
        <v>42789</v>
      </c>
      <c r="E28876" t="s">
        <v>2752</v>
      </c>
      <c r="F28876" t="s">
        <v>2844</v>
      </c>
      <c r="G28876">
        <v>2.4</v>
      </c>
      <c r="H28876">
        <v>0</v>
      </c>
      <c r="I28876">
        <v>2.4</v>
      </c>
      <c r="J28876">
        <v>0</v>
      </c>
    </row>
    <row r="28877" spans="1:10" x14ac:dyDescent="0.3">
      <c r="A28877">
        <v>2017</v>
      </c>
      <c r="B28877">
        <v>2</v>
      </c>
      <c r="C28877">
        <v>23</v>
      </c>
      <c r="D28877" s="3">
        <v>42789</v>
      </c>
      <c r="E28877" t="s">
        <v>2752</v>
      </c>
      <c r="F28877" t="s">
        <v>2752</v>
      </c>
      <c r="G28877">
        <v>0.12000000000000001</v>
      </c>
      <c r="H28877">
        <v>0.02</v>
      </c>
      <c r="I28877">
        <v>0.1</v>
      </c>
      <c r="J28877">
        <v>0</v>
      </c>
    </row>
    <row r="28878" spans="1:10" x14ac:dyDescent="0.3">
      <c r="A28878">
        <v>2017</v>
      </c>
      <c r="B28878">
        <v>2</v>
      </c>
      <c r="C28878">
        <v>24</v>
      </c>
      <c r="D28878" s="3">
        <v>42790</v>
      </c>
      <c r="E28878" t="s">
        <v>2743</v>
      </c>
      <c r="F28878" t="s">
        <v>2816</v>
      </c>
      <c r="G28878">
        <v>0.55000000000000004</v>
      </c>
      <c r="H28878">
        <v>0</v>
      </c>
      <c r="I28878">
        <v>0.55000000000000004</v>
      </c>
      <c r="J28878">
        <v>0</v>
      </c>
    </row>
    <row r="28879" spans="1:10" x14ac:dyDescent="0.3">
      <c r="A28879">
        <v>2017</v>
      </c>
      <c r="B28879">
        <v>2</v>
      </c>
      <c r="C28879">
        <v>24</v>
      </c>
      <c r="D28879" s="3">
        <v>42790</v>
      </c>
      <c r="E28879" t="s">
        <v>2743</v>
      </c>
      <c r="F28879" t="s">
        <v>2759</v>
      </c>
      <c r="G28879">
        <v>0.02</v>
      </c>
      <c r="H28879">
        <v>0</v>
      </c>
      <c r="I28879">
        <v>0.02</v>
      </c>
      <c r="J28879">
        <v>0</v>
      </c>
    </row>
    <row r="28880" spans="1:10" x14ac:dyDescent="0.3">
      <c r="A28880">
        <v>2017</v>
      </c>
      <c r="B28880">
        <v>2</v>
      </c>
      <c r="C28880">
        <v>24</v>
      </c>
      <c r="D28880" s="3">
        <v>42790</v>
      </c>
      <c r="E28880" t="s">
        <v>2743</v>
      </c>
      <c r="F28880" t="s">
        <v>2823</v>
      </c>
      <c r="G28880">
        <v>23.45</v>
      </c>
      <c r="H28880">
        <v>20</v>
      </c>
      <c r="I28880">
        <v>2.4500000000000002</v>
      </c>
      <c r="J28880">
        <v>1</v>
      </c>
    </row>
    <row r="28881" spans="1:10" x14ac:dyDescent="0.3">
      <c r="A28881">
        <v>2017</v>
      </c>
      <c r="B28881">
        <v>2</v>
      </c>
      <c r="C28881">
        <v>24</v>
      </c>
      <c r="D28881" s="3">
        <v>42790</v>
      </c>
      <c r="E28881" t="s">
        <v>2743</v>
      </c>
      <c r="F28881" t="s">
        <v>2861</v>
      </c>
      <c r="G28881">
        <v>0.7</v>
      </c>
      <c r="H28881">
        <v>0.7</v>
      </c>
      <c r="I28881">
        <v>0</v>
      </c>
      <c r="J28881">
        <v>0</v>
      </c>
    </row>
    <row r="28882" spans="1:10" x14ac:dyDescent="0.3">
      <c r="A28882">
        <v>2017</v>
      </c>
      <c r="B28882">
        <v>2</v>
      </c>
      <c r="C28882">
        <v>24</v>
      </c>
      <c r="D28882" s="3">
        <v>42790</v>
      </c>
      <c r="E28882" t="s">
        <v>2743</v>
      </c>
      <c r="F28882" t="s">
        <v>2936</v>
      </c>
      <c r="G28882">
        <v>3.5</v>
      </c>
      <c r="H28882">
        <v>0.5</v>
      </c>
      <c r="I28882">
        <v>2.5</v>
      </c>
      <c r="J28882">
        <v>0.5</v>
      </c>
    </row>
    <row r="28883" spans="1:10" x14ac:dyDescent="0.3">
      <c r="A28883">
        <v>2017</v>
      </c>
      <c r="B28883">
        <v>2</v>
      </c>
      <c r="C28883">
        <v>24</v>
      </c>
      <c r="D28883" s="3">
        <v>42790</v>
      </c>
      <c r="E28883" t="s">
        <v>2743</v>
      </c>
      <c r="F28883" t="s">
        <v>2744</v>
      </c>
      <c r="G28883">
        <v>0.01</v>
      </c>
      <c r="H28883">
        <v>0</v>
      </c>
      <c r="I28883">
        <v>5.0000000000000001E-3</v>
      </c>
      <c r="J28883">
        <v>5.0000000000000001E-3</v>
      </c>
    </row>
    <row r="28884" spans="1:10" x14ac:dyDescent="0.3">
      <c r="A28884">
        <v>2017</v>
      </c>
      <c r="B28884">
        <v>2</v>
      </c>
      <c r="C28884">
        <v>24</v>
      </c>
      <c r="D28884" s="3">
        <v>42790</v>
      </c>
      <c r="E28884" t="s">
        <v>2745</v>
      </c>
      <c r="F28884" t="s">
        <v>2781</v>
      </c>
      <c r="G28884">
        <v>7.4999999999999997E-3</v>
      </c>
      <c r="H28884">
        <v>0</v>
      </c>
      <c r="I28884">
        <v>7.4999999999999997E-3</v>
      </c>
      <c r="J28884">
        <v>0</v>
      </c>
    </row>
    <row r="28885" spans="1:10" x14ac:dyDescent="0.3">
      <c r="A28885">
        <v>2017</v>
      </c>
      <c r="B28885">
        <v>2</v>
      </c>
      <c r="C28885">
        <v>24</v>
      </c>
      <c r="D28885" s="3">
        <v>42790</v>
      </c>
      <c r="E28885" t="s">
        <v>2745</v>
      </c>
      <c r="F28885" t="s">
        <v>2782</v>
      </c>
      <c r="G28885">
        <v>1.2</v>
      </c>
      <c r="H28885">
        <v>0</v>
      </c>
      <c r="I28885">
        <v>0</v>
      </c>
      <c r="J28885">
        <v>1.2</v>
      </c>
    </row>
    <row r="28886" spans="1:10" x14ac:dyDescent="0.3">
      <c r="A28886">
        <v>2017</v>
      </c>
      <c r="B28886">
        <v>2</v>
      </c>
      <c r="C28886">
        <v>24</v>
      </c>
      <c r="D28886" s="3">
        <v>42790</v>
      </c>
      <c r="E28886" t="s">
        <v>2745</v>
      </c>
      <c r="F28886" t="s">
        <v>2865</v>
      </c>
      <c r="G28886">
        <v>0.04</v>
      </c>
      <c r="H28886">
        <v>0</v>
      </c>
      <c r="I28886">
        <v>0.04</v>
      </c>
      <c r="J28886">
        <v>0</v>
      </c>
    </row>
    <row r="28887" spans="1:10" x14ac:dyDescent="0.3">
      <c r="A28887">
        <v>2017</v>
      </c>
      <c r="B28887">
        <v>2</v>
      </c>
      <c r="C28887">
        <v>24</v>
      </c>
      <c r="D28887" s="3">
        <v>42790</v>
      </c>
      <c r="E28887" t="s">
        <v>2745</v>
      </c>
      <c r="F28887" t="s">
        <v>2824</v>
      </c>
      <c r="G28887">
        <v>0.1</v>
      </c>
      <c r="H28887">
        <v>0</v>
      </c>
      <c r="I28887">
        <v>0.1</v>
      </c>
      <c r="J28887">
        <v>0</v>
      </c>
    </row>
    <row r="28888" spans="1:10" x14ac:dyDescent="0.3">
      <c r="A28888">
        <v>2017</v>
      </c>
      <c r="B28888">
        <v>2</v>
      </c>
      <c r="C28888">
        <v>24</v>
      </c>
      <c r="D28888" s="3">
        <v>42790</v>
      </c>
      <c r="E28888" t="s">
        <v>2745</v>
      </c>
      <c r="F28888" t="s">
        <v>2890</v>
      </c>
      <c r="G28888">
        <v>0.01</v>
      </c>
      <c r="H28888">
        <v>0.01</v>
      </c>
      <c r="I28888">
        <v>0</v>
      </c>
      <c r="J28888">
        <v>0</v>
      </c>
    </row>
    <row r="28889" spans="1:10" x14ac:dyDescent="0.3">
      <c r="A28889">
        <v>2017</v>
      </c>
      <c r="B28889">
        <v>2</v>
      </c>
      <c r="C28889">
        <v>24</v>
      </c>
      <c r="D28889" s="3">
        <v>42790</v>
      </c>
      <c r="E28889" t="s">
        <v>2745</v>
      </c>
      <c r="F28889" t="s">
        <v>2766</v>
      </c>
      <c r="G28889">
        <v>0.68100000000000005</v>
      </c>
      <c r="H28889">
        <v>0</v>
      </c>
      <c r="I28889">
        <v>8.1000000000000016E-2</v>
      </c>
      <c r="J28889">
        <v>0.6</v>
      </c>
    </row>
    <row r="28890" spans="1:10" x14ac:dyDescent="0.3">
      <c r="A28890">
        <v>2017</v>
      </c>
      <c r="B28890">
        <v>2</v>
      </c>
      <c r="C28890">
        <v>24</v>
      </c>
      <c r="D28890" s="3">
        <v>42790</v>
      </c>
      <c r="E28890" t="s">
        <v>2745</v>
      </c>
      <c r="G28890">
        <v>8.7099999999999991</v>
      </c>
      <c r="H28890">
        <v>0.01</v>
      </c>
      <c r="I28890">
        <v>8.6999999999999993</v>
      </c>
      <c r="J28890">
        <v>0</v>
      </c>
    </row>
    <row r="28891" spans="1:10" x14ac:dyDescent="0.3">
      <c r="A28891">
        <v>2017</v>
      </c>
      <c r="B28891">
        <v>2</v>
      </c>
      <c r="C28891">
        <v>24</v>
      </c>
      <c r="D28891" s="3">
        <v>42790</v>
      </c>
      <c r="E28891" t="s">
        <v>2741</v>
      </c>
      <c r="F28891" t="s">
        <v>2778</v>
      </c>
      <c r="G28891">
        <v>5</v>
      </c>
      <c r="H28891">
        <v>5</v>
      </c>
      <c r="I28891">
        <v>0</v>
      </c>
      <c r="J28891">
        <v>0</v>
      </c>
    </row>
    <row r="28892" spans="1:10" x14ac:dyDescent="0.3">
      <c r="A28892">
        <v>2017</v>
      </c>
      <c r="B28892">
        <v>2</v>
      </c>
      <c r="C28892">
        <v>24</v>
      </c>
      <c r="D28892" s="3">
        <v>42790</v>
      </c>
      <c r="E28892" t="s">
        <v>2754</v>
      </c>
      <c r="F28892" t="s">
        <v>2794</v>
      </c>
      <c r="G28892">
        <v>1.5</v>
      </c>
      <c r="H28892">
        <v>0</v>
      </c>
      <c r="I28892">
        <v>0.5</v>
      </c>
      <c r="J28892">
        <v>1</v>
      </c>
    </row>
    <row r="28893" spans="1:10" x14ac:dyDescent="0.3">
      <c r="A28893">
        <v>2017</v>
      </c>
      <c r="B28893">
        <v>2</v>
      </c>
      <c r="C28893">
        <v>24</v>
      </c>
      <c r="D28893" s="3">
        <v>42790</v>
      </c>
      <c r="E28893" t="s">
        <v>2752</v>
      </c>
      <c r="F28893" t="s">
        <v>2887</v>
      </c>
      <c r="G28893">
        <v>17.8</v>
      </c>
      <c r="H28893">
        <v>0</v>
      </c>
      <c r="I28893">
        <v>17.8</v>
      </c>
      <c r="J28893">
        <v>0</v>
      </c>
    </row>
    <row r="28894" spans="1:10" x14ac:dyDescent="0.3">
      <c r="A28894">
        <v>2017</v>
      </c>
      <c r="B28894">
        <v>2</v>
      </c>
      <c r="C28894">
        <v>24</v>
      </c>
      <c r="D28894" s="3">
        <v>42790</v>
      </c>
      <c r="E28894" t="s">
        <v>2752</v>
      </c>
      <c r="F28894" t="s">
        <v>2993</v>
      </c>
      <c r="G28894">
        <v>7</v>
      </c>
      <c r="H28894">
        <v>0</v>
      </c>
      <c r="I28894">
        <v>7</v>
      </c>
      <c r="J28894">
        <v>0</v>
      </c>
    </row>
    <row r="28895" spans="1:10" x14ac:dyDescent="0.3">
      <c r="A28895">
        <v>2017</v>
      </c>
      <c r="B28895">
        <v>2</v>
      </c>
      <c r="C28895">
        <v>24</v>
      </c>
      <c r="D28895" s="3">
        <v>42790</v>
      </c>
      <c r="E28895" t="s">
        <v>2752</v>
      </c>
      <c r="F28895" t="s">
        <v>2814</v>
      </c>
      <c r="G28895">
        <v>2.54</v>
      </c>
      <c r="H28895">
        <v>0</v>
      </c>
      <c r="I28895">
        <v>2.48</v>
      </c>
      <c r="J28895">
        <v>0.06</v>
      </c>
    </row>
    <row r="28896" spans="1:10" x14ac:dyDescent="0.3">
      <c r="A28896">
        <v>2017</v>
      </c>
      <c r="B28896">
        <v>2</v>
      </c>
      <c r="C28896">
        <v>24</v>
      </c>
      <c r="D28896" s="3">
        <v>42790</v>
      </c>
      <c r="E28896" t="s">
        <v>2752</v>
      </c>
      <c r="F28896" t="s">
        <v>2790</v>
      </c>
      <c r="G28896">
        <v>0.2</v>
      </c>
      <c r="H28896">
        <v>0.06</v>
      </c>
      <c r="I28896">
        <v>0.04</v>
      </c>
      <c r="J28896">
        <v>0.1</v>
      </c>
    </row>
    <row r="28897" spans="1:10" x14ac:dyDescent="0.3">
      <c r="A28897">
        <v>2017</v>
      </c>
      <c r="B28897">
        <v>2</v>
      </c>
      <c r="C28897">
        <v>25</v>
      </c>
      <c r="D28897" s="3">
        <v>42791</v>
      </c>
      <c r="E28897" t="s">
        <v>2743</v>
      </c>
      <c r="F28897" t="s">
        <v>2759</v>
      </c>
      <c r="G28897">
        <v>5.0599999999999996</v>
      </c>
      <c r="H28897">
        <v>1.5</v>
      </c>
      <c r="I28897">
        <v>2.06</v>
      </c>
      <c r="J28897">
        <v>1.5</v>
      </c>
    </row>
    <row r="28898" spans="1:10" x14ac:dyDescent="0.3">
      <c r="A28898">
        <v>2017</v>
      </c>
      <c r="B28898">
        <v>2</v>
      </c>
      <c r="C28898">
        <v>25</v>
      </c>
      <c r="D28898" s="3">
        <v>42791</v>
      </c>
      <c r="E28898" t="s">
        <v>2743</v>
      </c>
      <c r="F28898" t="s">
        <v>2898</v>
      </c>
      <c r="G28898">
        <v>1</v>
      </c>
      <c r="H28898">
        <v>0</v>
      </c>
      <c r="I28898">
        <v>0</v>
      </c>
      <c r="J28898">
        <v>1</v>
      </c>
    </row>
    <row r="28899" spans="1:10" x14ac:dyDescent="0.3">
      <c r="A28899">
        <v>2017</v>
      </c>
      <c r="B28899">
        <v>2</v>
      </c>
      <c r="C28899">
        <v>25</v>
      </c>
      <c r="D28899" s="3">
        <v>42791</v>
      </c>
      <c r="E28899" t="s">
        <v>2743</v>
      </c>
      <c r="F28899" t="s">
        <v>2834</v>
      </c>
      <c r="G28899">
        <v>1.1800000000000002</v>
      </c>
      <c r="H28899">
        <v>0.72</v>
      </c>
      <c r="I28899">
        <v>0.46000000000000008</v>
      </c>
      <c r="J28899">
        <v>0</v>
      </c>
    </row>
    <row r="28900" spans="1:10" x14ac:dyDescent="0.3">
      <c r="A28900">
        <v>2017</v>
      </c>
      <c r="B28900">
        <v>2</v>
      </c>
      <c r="C28900">
        <v>25</v>
      </c>
      <c r="D28900" s="3">
        <v>42791</v>
      </c>
      <c r="E28900" t="s">
        <v>2743</v>
      </c>
      <c r="F28900" t="s">
        <v>2838</v>
      </c>
      <c r="G28900">
        <v>0.12</v>
      </c>
      <c r="H28900">
        <v>0.12</v>
      </c>
      <c r="I28900">
        <v>0</v>
      </c>
      <c r="J28900">
        <v>0</v>
      </c>
    </row>
    <row r="28901" spans="1:10" x14ac:dyDescent="0.3">
      <c r="A28901">
        <v>2017</v>
      </c>
      <c r="B28901">
        <v>2</v>
      </c>
      <c r="C28901">
        <v>25</v>
      </c>
      <c r="D28901" s="3">
        <v>42791</v>
      </c>
      <c r="E28901" t="s">
        <v>2743</v>
      </c>
      <c r="F28901" t="s">
        <v>2962</v>
      </c>
      <c r="G28901">
        <v>0.3</v>
      </c>
      <c r="H28901">
        <v>0</v>
      </c>
      <c r="I28901">
        <v>0.3</v>
      </c>
      <c r="J28901">
        <v>0</v>
      </c>
    </row>
    <row r="28902" spans="1:10" x14ac:dyDescent="0.3">
      <c r="A28902">
        <v>2017</v>
      </c>
      <c r="B28902">
        <v>2</v>
      </c>
      <c r="C28902">
        <v>25</v>
      </c>
      <c r="D28902" s="3">
        <v>42791</v>
      </c>
      <c r="E28902" t="s">
        <v>2745</v>
      </c>
      <c r="F28902" t="s">
        <v>2781</v>
      </c>
      <c r="G28902">
        <v>0.08</v>
      </c>
      <c r="H28902">
        <v>0</v>
      </c>
      <c r="I28902">
        <v>0.08</v>
      </c>
      <c r="J28902">
        <v>0</v>
      </c>
    </row>
    <row r="28903" spans="1:10" x14ac:dyDescent="0.3">
      <c r="A28903">
        <v>2017</v>
      </c>
      <c r="B28903">
        <v>2</v>
      </c>
      <c r="C28903">
        <v>25</v>
      </c>
      <c r="D28903" s="3">
        <v>42791</v>
      </c>
      <c r="E28903" t="s">
        <v>2745</v>
      </c>
      <c r="F28903" t="s">
        <v>2846</v>
      </c>
      <c r="G28903">
        <v>0.03</v>
      </c>
      <c r="H28903">
        <v>0</v>
      </c>
      <c r="I28903">
        <v>0.03</v>
      </c>
      <c r="J28903">
        <v>0</v>
      </c>
    </row>
    <row r="28904" spans="1:10" x14ac:dyDescent="0.3">
      <c r="A28904">
        <v>2017</v>
      </c>
      <c r="B28904">
        <v>2</v>
      </c>
      <c r="C28904">
        <v>25</v>
      </c>
      <c r="D28904" s="3">
        <v>42791</v>
      </c>
      <c r="E28904" t="s">
        <v>2745</v>
      </c>
      <c r="F28904" t="s">
        <v>2795</v>
      </c>
      <c r="G28904">
        <v>9.74</v>
      </c>
      <c r="H28904">
        <v>9.74</v>
      </c>
      <c r="I28904">
        <v>0</v>
      </c>
      <c r="J28904">
        <v>0</v>
      </c>
    </row>
    <row r="28905" spans="1:10" x14ac:dyDescent="0.3">
      <c r="A28905">
        <v>2017</v>
      </c>
      <c r="B28905">
        <v>2</v>
      </c>
      <c r="C28905">
        <v>25</v>
      </c>
      <c r="D28905" s="3">
        <v>42791</v>
      </c>
      <c r="E28905" t="s">
        <v>2745</v>
      </c>
      <c r="F28905" t="s">
        <v>2760</v>
      </c>
      <c r="G28905">
        <v>1.4075</v>
      </c>
      <c r="H28905">
        <v>1.4</v>
      </c>
      <c r="I28905">
        <v>7.4999999999999997E-3</v>
      </c>
      <c r="J28905">
        <v>0</v>
      </c>
    </row>
    <row r="28906" spans="1:10" x14ac:dyDescent="0.3">
      <c r="A28906">
        <v>2017</v>
      </c>
      <c r="B28906">
        <v>2</v>
      </c>
      <c r="C28906">
        <v>25</v>
      </c>
      <c r="D28906" s="3">
        <v>42791</v>
      </c>
      <c r="E28906" t="s">
        <v>2745</v>
      </c>
      <c r="F28906" t="s">
        <v>2770</v>
      </c>
      <c r="G28906">
        <v>0.5</v>
      </c>
      <c r="H28906">
        <v>0.3</v>
      </c>
      <c r="I28906">
        <v>0.2</v>
      </c>
      <c r="J28906">
        <v>0</v>
      </c>
    </row>
    <row r="28907" spans="1:10" x14ac:dyDescent="0.3">
      <c r="A28907">
        <v>2017</v>
      </c>
      <c r="B28907">
        <v>2</v>
      </c>
      <c r="C28907">
        <v>25</v>
      </c>
      <c r="D28907" s="3">
        <v>42791</v>
      </c>
      <c r="E28907" t="s">
        <v>2745</v>
      </c>
      <c r="F28907" t="s">
        <v>2766</v>
      </c>
      <c r="G28907">
        <v>0.5</v>
      </c>
      <c r="H28907">
        <v>0</v>
      </c>
      <c r="I28907">
        <v>0.5</v>
      </c>
      <c r="J28907">
        <v>0</v>
      </c>
    </row>
    <row r="28908" spans="1:10" x14ac:dyDescent="0.3">
      <c r="A28908">
        <v>2017</v>
      </c>
      <c r="B28908">
        <v>2</v>
      </c>
      <c r="C28908">
        <v>25</v>
      </c>
      <c r="D28908" s="3">
        <v>42791</v>
      </c>
      <c r="E28908" t="s">
        <v>2745</v>
      </c>
      <c r="G28908">
        <v>9.27</v>
      </c>
      <c r="H28908">
        <v>0</v>
      </c>
      <c r="I28908">
        <v>9.0299999999999994</v>
      </c>
      <c r="J28908">
        <v>0.24000000000000002</v>
      </c>
    </row>
    <row r="28909" spans="1:10" x14ac:dyDescent="0.3">
      <c r="A28909">
        <v>2017</v>
      </c>
      <c r="B28909">
        <v>2</v>
      </c>
      <c r="C28909">
        <v>25</v>
      </c>
      <c r="D28909" s="3">
        <v>42791</v>
      </c>
      <c r="E28909" t="s">
        <v>2741</v>
      </c>
      <c r="F28909" t="s">
        <v>2778</v>
      </c>
      <c r="G28909">
        <v>12.1</v>
      </c>
      <c r="H28909">
        <v>0.7</v>
      </c>
      <c r="I28909">
        <v>10.9</v>
      </c>
      <c r="J28909">
        <v>0.5</v>
      </c>
    </row>
    <row r="28910" spans="1:10" x14ac:dyDescent="0.3">
      <c r="A28910">
        <v>2017</v>
      </c>
      <c r="B28910">
        <v>2</v>
      </c>
      <c r="C28910">
        <v>25</v>
      </c>
      <c r="D28910" s="3">
        <v>42791</v>
      </c>
      <c r="E28910" t="s">
        <v>2741</v>
      </c>
      <c r="F28910" t="s">
        <v>2934</v>
      </c>
      <c r="G28910">
        <v>5.2</v>
      </c>
      <c r="H28910">
        <v>0</v>
      </c>
      <c r="I28910">
        <v>5.2</v>
      </c>
      <c r="J28910">
        <v>0</v>
      </c>
    </row>
    <row r="28911" spans="1:10" x14ac:dyDescent="0.3">
      <c r="A28911">
        <v>2017</v>
      </c>
      <c r="B28911">
        <v>2</v>
      </c>
      <c r="C28911">
        <v>25</v>
      </c>
      <c r="D28911" s="3">
        <v>42791</v>
      </c>
      <c r="E28911" t="s">
        <v>2741</v>
      </c>
      <c r="F28911" t="s">
        <v>2889</v>
      </c>
      <c r="G28911">
        <v>0.7</v>
      </c>
      <c r="H28911">
        <v>0.7</v>
      </c>
      <c r="I28911">
        <v>0</v>
      </c>
      <c r="J28911">
        <v>0</v>
      </c>
    </row>
    <row r="28912" spans="1:10" x14ac:dyDescent="0.3">
      <c r="A28912">
        <v>2017</v>
      </c>
      <c r="B28912">
        <v>2</v>
      </c>
      <c r="C28912">
        <v>25</v>
      </c>
      <c r="D28912" s="3">
        <v>42791</v>
      </c>
      <c r="E28912" t="s">
        <v>2741</v>
      </c>
      <c r="F28912" t="s">
        <v>2860</v>
      </c>
      <c r="G28912">
        <v>21.8</v>
      </c>
      <c r="H28912">
        <v>0</v>
      </c>
      <c r="I28912">
        <v>5</v>
      </c>
      <c r="J28912">
        <v>16.8</v>
      </c>
    </row>
    <row r="28913" spans="1:10" x14ac:dyDescent="0.3">
      <c r="A28913">
        <v>2017</v>
      </c>
      <c r="B28913">
        <v>2</v>
      </c>
      <c r="C28913">
        <v>25</v>
      </c>
      <c r="D28913" s="3">
        <v>42791</v>
      </c>
      <c r="E28913" t="s">
        <v>2752</v>
      </c>
      <c r="F28913" t="s">
        <v>2814</v>
      </c>
      <c r="G28913">
        <v>0.16</v>
      </c>
      <c r="H28913">
        <v>0</v>
      </c>
      <c r="I28913">
        <v>0.16</v>
      </c>
      <c r="J28913">
        <v>0</v>
      </c>
    </row>
    <row r="28914" spans="1:10" x14ac:dyDescent="0.3">
      <c r="A28914">
        <v>2017</v>
      </c>
      <c r="B28914">
        <v>2</v>
      </c>
      <c r="C28914">
        <v>26</v>
      </c>
      <c r="D28914" s="3">
        <v>42792</v>
      </c>
      <c r="E28914" t="s">
        <v>2743</v>
      </c>
      <c r="F28914" t="s">
        <v>2816</v>
      </c>
      <c r="G28914">
        <v>1.6</v>
      </c>
      <c r="H28914">
        <v>0</v>
      </c>
      <c r="I28914">
        <v>1.6</v>
      </c>
      <c r="J28914">
        <v>0</v>
      </c>
    </row>
    <row r="28915" spans="1:10" x14ac:dyDescent="0.3">
      <c r="A28915">
        <v>2017</v>
      </c>
      <c r="B28915">
        <v>2</v>
      </c>
      <c r="C28915">
        <v>26</v>
      </c>
      <c r="D28915" s="3">
        <v>42792</v>
      </c>
      <c r="E28915" t="s">
        <v>2743</v>
      </c>
      <c r="F28915" t="s">
        <v>2874</v>
      </c>
      <c r="G28915">
        <v>0.5</v>
      </c>
      <c r="H28915">
        <v>0</v>
      </c>
      <c r="I28915">
        <v>0.5</v>
      </c>
      <c r="J28915">
        <v>0</v>
      </c>
    </row>
    <row r="28916" spans="1:10" x14ac:dyDescent="0.3">
      <c r="A28916">
        <v>2017</v>
      </c>
      <c r="B28916">
        <v>2</v>
      </c>
      <c r="C28916">
        <v>26</v>
      </c>
      <c r="D28916" s="3">
        <v>42792</v>
      </c>
      <c r="E28916" t="s">
        <v>2743</v>
      </c>
      <c r="F28916" t="s">
        <v>2759</v>
      </c>
      <c r="G28916">
        <v>8.1999999999999993</v>
      </c>
      <c r="H28916">
        <v>2.5</v>
      </c>
      <c r="I28916">
        <v>5.5</v>
      </c>
      <c r="J28916">
        <v>0.2</v>
      </c>
    </row>
    <row r="28917" spans="1:10" x14ac:dyDescent="0.3">
      <c r="A28917">
        <v>2017</v>
      </c>
      <c r="B28917">
        <v>2</v>
      </c>
      <c r="C28917">
        <v>26</v>
      </c>
      <c r="D28917" s="3">
        <v>42792</v>
      </c>
      <c r="E28917" t="s">
        <v>2743</v>
      </c>
      <c r="F28917" t="s">
        <v>2823</v>
      </c>
      <c r="G28917">
        <v>0.8</v>
      </c>
      <c r="H28917">
        <v>0</v>
      </c>
      <c r="I28917">
        <v>0.8</v>
      </c>
      <c r="J28917">
        <v>0</v>
      </c>
    </row>
    <row r="28918" spans="1:10" x14ac:dyDescent="0.3">
      <c r="A28918">
        <v>2017</v>
      </c>
      <c r="B28918">
        <v>2</v>
      </c>
      <c r="C28918">
        <v>26</v>
      </c>
      <c r="D28918" s="3">
        <v>42792</v>
      </c>
      <c r="E28918" t="s">
        <v>2743</v>
      </c>
      <c r="F28918" t="s">
        <v>2834</v>
      </c>
      <c r="G28918">
        <v>1.06</v>
      </c>
      <c r="H28918">
        <v>0.5</v>
      </c>
      <c r="I28918">
        <v>0.56000000000000005</v>
      </c>
      <c r="J28918">
        <v>0</v>
      </c>
    </row>
    <row r="28919" spans="1:10" x14ac:dyDescent="0.3">
      <c r="A28919">
        <v>2017</v>
      </c>
      <c r="B28919">
        <v>2</v>
      </c>
      <c r="C28919">
        <v>26</v>
      </c>
      <c r="D28919" s="3">
        <v>42792</v>
      </c>
      <c r="E28919" t="s">
        <v>2743</v>
      </c>
      <c r="F28919" t="s">
        <v>2771</v>
      </c>
      <c r="G28919">
        <v>1.5</v>
      </c>
      <c r="H28919">
        <v>1</v>
      </c>
      <c r="I28919">
        <v>0.5</v>
      </c>
      <c r="J28919">
        <v>0</v>
      </c>
    </row>
    <row r="28920" spans="1:10" x14ac:dyDescent="0.3">
      <c r="A28920">
        <v>2017</v>
      </c>
      <c r="B28920">
        <v>2</v>
      </c>
      <c r="C28920">
        <v>26</v>
      </c>
      <c r="D28920" s="3">
        <v>42792</v>
      </c>
      <c r="E28920" t="s">
        <v>2745</v>
      </c>
      <c r="F28920" t="s">
        <v>2781</v>
      </c>
      <c r="G28920">
        <v>0.5</v>
      </c>
      <c r="H28920">
        <v>0</v>
      </c>
      <c r="I28920">
        <v>0.5</v>
      </c>
      <c r="J28920">
        <v>0</v>
      </c>
    </row>
    <row r="28921" spans="1:10" x14ac:dyDescent="0.3">
      <c r="A28921">
        <v>2017</v>
      </c>
      <c r="B28921">
        <v>2</v>
      </c>
      <c r="C28921">
        <v>26</v>
      </c>
      <c r="D28921" s="3">
        <v>42792</v>
      </c>
      <c r="E28921" t="s">
        <v>2745</v>
      </c>
      <c r="F28921" t="s">
        <v>2888</v>
      </c>
      <c r="G28921">
        <v>0.37</v>
      </c>
      <c r="H28921">
        <v>0</v>
      </c>
      <c r="I28921">
        <v>0.37</v>
      </c>
      <c r="J28921">
        <v>0</v>
      </c>
    </row>
    <row r="28922" spans="1:10" x14ac:dyDescent="0.3">
      <c r="A28922">
        <v>2017</v>
      </c>
      <c r="B28922">
        <v>2</v>
      </c>
      <c r="C28922">
        <v>26</v>
      </c>
      <c r="D28922" s="3">
        <v>42792</v>
      </c>
      <c r="E28922" t="s">
        <v>2745</v>
      </c>
      <c r="F28922" t="s">
        <v>2770</v>
      </c>
      <c r="G28922">
        <v>0.02</v>
      </c>
      <c r="H28922">
        <v>0</v>
      </c>
      <c r="I28922">
        <v>0.02</v>
      </c>
      <c r="J28922">
        <v>0</v>
      </c>
    </row>
    <row r="28923" spans="1:10" x14ac:dyDescent="0.3">
      <c r="A28923">
        <v>2017</v>
      </c>
      <c r="B28923">
        <v>2</v>
      </c>
      <c r="C28923">
        <v>26</v>
      </c>
      <c r="D28923" s="3">
        <v>42792</v>
      </c>
      <c r="E28923" t="s">
        <v>2745</v>
      </c>
      <c r="F28923" t="s">
        <v>2824</v>
      </c>
      <c r="G28923">
        <v>2.79</v>
      </c>
      <c r="H28923">
        <v>0</v>
      </c>
      <c r="I28923">
        <v>2.79</v>
      </c>
      <c r="J28923">
        <v>0</v>
      </c>
    </row>
    <row r="28924" spans="1:10" x14ac:dyDescent="0.3">
      <c r="A28924">
        <v>2017</v>
      </c>
      <c r="B28924">
        <v>2</v>
      </c>
      <c r="C28924">
        <v>26</v>
      </c>
      <c r="D28924" s="3">
        <v>42792</v>
      </c>
      <c r="E28924" t="s">
        <v>2745</v>
      </c>
      <c r="F28924" t="s">
        <v>2746</v>
      </c>
      <c r="G28924">
        <v>0.13</v>
      </c>
      <c r="H28924">
        <v>0</v>
      </c>
      <c r="I28924">
        <v>0.13</v>
      </c>
      <c r="J28924">
        <v>0</v>
      </c>
    </row>
    <row r="28925" spans="1:10" x14ac:dyDescent="0.3">
      <c r="A28925">
        <v>2017</v>
      </c>
      <c r="B28925">
        <v>2</v>
      </c>
      <c r="C28925">
        <v>26</v>
      </c>
      <c r="D28925" s="3">
        <v>42792</v>
      </c>
      <c r="E28925" t="s">
        <v>2745</v>
      </c>
      <c r="F28925" t="s">
        <v>2902</v>
      </c>
      <c r="G28925">
        <v>7.000000000000001E-4</v>
      </c>
      <c r="H28925">
        <v>0</v>
      </c>
      <c r="I28925">
        <v>7.000000000000001E-4</v>
      </c>
      <c r="J28925">
        <v>0</v>
      </c>
    </row>
    <row r="28926" spans="1:10" x14ac:dyDescent="0.3">
      <c r="A28926">
        <v>2017</v>
      </c>
      <c r="B28926">
        <v>2</v>
      </c>
      <c r="C28926">
        <v>26</v>
      </c>
      <c r="D28926" s="3">
        <v>42792</v>
      </c>
      <c r="E28926" t="s">
        <v>2745</v>
      </c>
      <c r="F28926" t="s">
        <v>2751</v>
      </c>
      <c r="G28926">
        <v>0.65</v>
      </c>
      <c r="H28926">
        <v>0</v>
      </c>
      <c r="I28926">
        <v>0.5</v>
      </c>
      <c r="J28926">
        <v>0.15</v>
      </c>
    </row>
    <row r="28927" spans="1:10" x14ac:dyDescent="0.3">
      <c r="A28927">
        <v>2017</v>
      </c>
      <c r="B28927">
        <v>2</v>
      </c>
      <c r="C28927">
        <v>26</v>
      </c>
      <c r="D28927" s="3">
        <v>42792</v>
      </c>
      <c r="E28927" t="s">
        <v>2773</v>
      </c>
      <c r="F28927" t="s">
        <v>2774</v>
      </c>
      <c r="G28927">
        <v>2</v>
      </c>
      <c r="H28927">
        <v>0</v>
      </c>
      <c r="I28927">
        <v>2</v>
      </c>
      <c r="J28927">
        <v>0</v>
      </c>
    </row>
    <row r="28928" spans="1:10" x14ac:dyDescent="0.3">
      <c r="A28928">
        <v>2017</v>
      </c>
      <c r="B28928">
        <v>2</v>
      </c>
      <c r="C28928">
        <v>26</v>
      </c>
      <c r="D28928" s="3">
        <v>42792</v>
      </c>
      <c r="E28928" t="s">
        <v>2747</v>
      </c>
      <c r="F28928" t="s">
        <v>2943</v>
      </c>
      <c r="G28928">
        <v>5</v>
      </c>
      <c r="H28928">
        <v>0</v>
      </c>
      <c r="I28928">
        <v>0.5</v>
      </c>
      <c r="J28928">
        <v>4.5</v>
      </c>
    </row>
    <row r="28929" spans="1:10" x14ac:dyDescent="0.3">
      <c r="A28929">
        <v>2017</v>
      </c>
      <c r="B28929">
        <v>2</v>
      </c>
      <c r="C28929">
        <v>26</v>
      </c>
      <c r="D28929" s="3">
        <v>42792</v>
      </c>
      <c r="E28929" t="s">
        <v>2866</v>
      </c>
      <c r="F28929" t="s">
        <v>2900</v>
      </c>
      <c r="G28929">
        <v>2.2000000000000002</v>
      </c>
      <c r="H28929">
        <v>0</v>
      </c>
      <c r="I28929">
        <v>0.2</v>
      </c>
      <c r="J28929">
        <v>2</v>
      </c>
    </row>
    <row r="28930" spans="1:10" x14ac:dyDescent="0.3">
      <c r="A28930">
        <v>2017</v>
      </c>
      <c r="B28930">
        <v>2</v>
      </c>
      <c r="C28930">
        <v>26</v>
      </c>
      <c r="D28930" s="3">
        <v>42792</v>
      </c>
      <c r="E28930" t="s">
        <v>2866</v>
      </c>
      <c r="F28930" t="s">
        <v>2909</v>
      </c>
      <c r="G28930">
        <v>0.1</v>
      </c>
      <c r="H28930">
        <v>0</v>
      </c>
      <c r="I28930">
        <v>0.1</v>
      </c>
      <c r="J28930">
        <v>0</v>
      </c>
    </row>
    <row r="28931" spans="1:10" x14ac:dyDescent="0.3">
      <c r="A28931">
        <v>2017</v>
      </c>
      <c r="B28931">
        <v>2</v>
      </c>
      <c r="C28931">
        <v>26</v>
      </c>
      <c r="D28931" s="3">
        <v>42792</v>
      </c>
      <c r="E28931" t="s">
        <v>2741</v>
      </c>
      <c r="F28931" t="s">
        <v>2758</v>
      </c>
      <c r="G28931">
        <v>0.05</v>
      </c>
      <c r="H28931">
        <v>0</v>
      </c>
      <c r="I28931">
        <v>0</v>
      </c>
      <c r="J28931">
        <v>0.05</v>
      </c>
    </row>
    <row r="28932" spans="1:10" x14ac:dyDescent="0.3">
      <c r="A28932">
        <v>2017</v>
      </c>
      <c r="B28932">
        <v>2</v>
      </c>
      <c r="C28932">
        <v>26</v>
      </c>
      <c r="D28932" s="3">
        <v>42792</v>
      </c>
      <c r="E28932" t="s">
        <v>2741</v>
      </c>
      <c r="F28932" t="s">
        <v>2917</v>
      </c>
      <c r="G28932">
        <v>0.1</v>
      </c>
      <c r="H28932">
        <v>0</v>
      </c>
      <c r="I28932">
        <v>0.1</v>
      </c>
      <c r="J28932">
        <v>0</v>
      </c>
    </row>
    <row r="28933" spans="1:10" x14ac:dyDescent="0.3">
      <c r="A28933">
        <v>2017</v>
      </c>
      <c r="B28933">
        <v>2</v>
      </c>
      <c r="C28933">
        <v>26</v>
      </c>
      <c r="D28933" s="3">
        <v>42792</v>
      </c>
      <c r="E28933" t="s">
        <v>2741</v>
      </c>
      <c r="F28933" t="s">
        <v>2843</v>
      </c>
      <c r="G28933">
        <v>1</v>
      </c>
      <c r="H28933">
        <v>0</v>
      </c>
      <c r="I28933">
        <v>1</v>
      </c>
      <c r="J28933">
        <v>0</v>
      </c>
    </row>
    <row r="28934" spans="1:10" x14ac:dyDescent="0.3">
      <c r="A28934">
        <v>2017</v>
      </c>
      <c r="B28934">
        <v>2</v>
      </c>
      <c r="C28934">
        <v>26</v>
      </c>
      <c r="D28934" s="3">
        <v>42792</v>
      </c>
      <c r="E28934" t="s">
        <v>2749</v>
      </c>
      <c r="F28934" t="s">
        <v>2852</v>
      </c>
      <c r="G28934">
        <v>4</v>
      </c>
      <c r="H28934">
        <v>0.5</v>
      </c>
      <c r="I28934">
        <v>3.5</v>
      </c>
      <c r="J28934">
        <v>0</v>
      </c>
    </row>
    <row r="28935" spans="1:10" x14ac:dyDescent="0.3">
      <c r="A28935">
        <v>2017</v>
      </c>
      <c r="B28935">
        <v>2</v>
      </c>
      <c r="C28935">
        <v>26</v>
      </c>
      <c r="D28935" s="3">
        <v>42792</v>
      </c>
      <c r="E28935" t="s">
        <v>2749</v>
      </c>
      <c r="F28935" t="s">
        <v>2855</v>
      </c>
      <c r="G28935">
        <v>1.5</v>
      </c>
      <c r="H28935">
        <v>0</v>
      </c>
      <c r="I28935">
        <v>1.5</v>
      </c>
      <c r="J28935">
        <v>0</v>
      </c>
    </row>
    <row r="28936" spans="1:10" x14ac:dyDescent="0.3">
      <c r="A28936">
        <v>2017</v>
      </c>
      <c r="B28936">
        <v>2</v>
      </c>
      <c r="C28936">
        <v>26</v>
      </c>
      <c r="D28936" s="3">
        <v>42792</v>
      </c>
      <c r="E28936" t="s">
        <v>2754</v>
      </c>
      <c r="F28936" t="s">
        <v>2941</v>
      </c>
      <c r="G28936">
        <v>0.1</v>
      </c>
      <c r="H28936">
        <v>0.02</v>
      </c>
      <c r="I28936">
        <v>0.08</v>
      </c>
      <c r="J28936">
        <v>0</v>
      </c>
    </row>
    <row r="28937" spans="1:10" x14ac:dyDescent="0.3">
      <c r="A28937">
        <v>2017</v>
      </c>
      <c r="B28937">
        <v>2</v>
      </c>
      <c r="C28937">
        <v>26</v>
      </c>
      <c r="D28937" s="3">
        <v>42792</v>
      </c>
      <c r="E28937" t="s">
        <v>2752</v>
      </c>
      <c r="F28937" t="s">
        <v>2993</v>
      </c>
      <c r="G28937">
        <v>2</v>
      </c>
      <c r="H28937">
        <v>0</v>
      </c>
      <c r="I28937">
        <v>2</v>
      </c>
      <c r="J28937">
        <v>0</v>
      </c>
    </row>
    <row r="28938" spans="1:10" x14ac:dyDescent="0.3">
      <c r="A28938">
        <v>2017</v>
      </c>
      <c r="B28938">
        <v>2</v>
      </c>
      <c r="C28938">
        <v>26</v>
      </c>
      <c r="D28938" s="3">
        <v>42792</v>
      </c>
      <c r="E28938" t="s">
        <v>2752</v>
      </c>
      <c r="F28938" t="s">
        <v>2810</v>
      </c>
      <c r="G28938">
        <v>0.96</v>
      </c>
      <c r="H28938">
        <v>0</v>
      </c>
      <c r="I28938">
        <v>0.96</v>
      </c>
      <c r="J28938">
        <v>0</v>
      </c>
    </row>
    <row r="28939" spans="1:10" x14ac:dyDescent="0.3">
      <c r="A28939">
        <v>2017</v>
      </c>
      <c r="B28939">
        <v>2</v>
      </c>
      <c r="C28939">
        <v>27</v>
      </c>
      <c r="D28939" s="3">
        <v>42793</v>
      </c>
      <c r="E28939" t="s">
        <v>2743</v>
      </c>
      <c r="F28939" t="s">
        <v>2816</v>
      </c>
      <c r="G28939">
        <v>3.5</v>
      </c>
      <c r="H28939">
        <v>1.5</v>
      </c>
      <c r="I28939">
        <v>2</v>
      </c>
      <c r="J28939">
        <v>0</v>
      </c>
    </row>
    <row r="28940" spans="1:10" x14ac:dyDescent="0.3">
      <c r="A28940">
        <v>2017</v>
      </c>
      <c r="B28940">
        <v>2</v>
      </c>
      <c r="C28940">
        <v>27</v>
      </c>
      <c r="D28940" s="3">
        <v>42793</v>
      </c>
      <c r="E28940" t="s">
        <v>2743</v>
      </c>
      <c r="F28940" t="s">
        <v>2874</v>
      </c>
      <c r="G28940">
        <v>0.01</v>
      </c>
      <c r="H28940">
        <v>0</v>
      </c>
      <c r="I28940">
        <v>0.01</v>
      </c>
      <c r="J28940">
        <v>0</v>
      </c>
    </row>
    <row r="28941" spans="1:10" x14ac:dyDescent="0.3">
      <c r="A28941">
        <v>2017</v>
      </c>
      <c r="B28941">
        <v>2</v>
      </c>
      <c r="C28941">
        <v>27</v>
      </c>
      <c r="D28941" s="3">
        <v>42793</v>
      </c>
      <c r="E28941" t="s">
        <v>2743</v>
      </c>
      <c r="F28941" t="s">
        <v>2915</v>
      </c>
      <c r="G28941">
        <v>1.03</v>
      </c>
      <c r="H28941">
        <v>1.03</v>
      </c>
      <c r="I28941">
        <v>0</v>
      </c>
      <c r="J28941">
        <v>0</v>
      </c>
    </row>
    <row r="28942" spans="1:10" x14ac:dyDescent="0.3">
      <c r="A28942">
        <v>2017</v>
      </c>
      <c r="B28942">
        <v>2</v>
      </c>
      <c r="C28942">
        <v>27</v>
      </c>
      <c r="D28942" s="3">
        <v>42793</v>
      </c>
      <c r="E28942" t="s">
        <v>2743</v>
      </c>
      <c r="F28942" t="s">
        <v>2759</v>
      </c>
      <c r="G28942">
        <v>6.0000000000000005E-2</v>
      </c>
      <c r="H28942">
        <v>0</v>
      </c>
      <c r="I28942">
        <v>0.01</v>
      </c>
      <c r="J28942">
        <v>0.05</v>
      </c>
    </row>
    <row r="28943" spans="1:10" x14ac:dyDescent="0.3">
      <c r="A28943">
        <v>2017</v>
      </c>
      <c r="B28943">
        <v>2</v>
      </c>
      <c r="C28943">
        <v>27</v>
      </c>
      <c r="D28943" s="3">
        <v>42793</v>
      </c>
      <c r="E28943" t="s">
        <v>2743</v>
      </c>
      <c r="F28943" t="s">
        <v>2834</v>
      </c>
      <c r="G28943">
        <v>0.71</v>
      </c>
      <c r="H28943">
        <v>0.71</v>
      </c>
      <c r="I28943">
        <v>0</v>
      </c>
      <c r="J28943">
        <v>0</v>
      </c>
    </row>
    <row r="28944" spans="1:10" x14ac:dyDescent="0.3">
      <c r="A28944">
        <v>2017</v>
      </c>
      <c r="B28944">
        <v>2</v>
      </c>
      <c r="C28944">
        <v>27</v>
      </c>
      <c r="D28944" s="3">
        <v>42793</v>
      </c>
      <c r="E28944" t="s">
        <v>2743</v>
      </c>
      <c r="F28944" t="s">
        <v>2744</v>
      </c>
      <c r="G28944">
        <v>0.30000000000000004</v>
      </c>
      <c r="H28944">
        <v>0</v>
      </c>
      <c r="I28944">
        <v>0.1</v>
      </c>
      <c r="J28944">
        <v>0.2</v>
      </c>
    </row>
    <row r="28945" spans="1:10" x14ac:dyDescent="0.3">
      <c r="A28945">
        <v>2017</v>
      </c>
      <c r="B28945">
        <v>2</v>
      </c>
      <c r="C28945">
        <v>27</v>
      </c>
      <c r="D28945" s="3">
        <v>42793</v>
      </c>
      <c r="E28945" t="s">
        <v>2743</v>
      </c>
      <c r="F28945" t="s">
        <v>2922</v>
      </c>
      <c r="G28945">
        <v>1</v>
      </c>
      <c r="H28945">
        <v>0</v>
      </c>
      <c r="I28945">
        <v>0</v>
      </c>
      <c r="J28945">
        <v>1</v>
      </c>
    </row>
    <row r="28946" spans="1:10" x14ac:dyDescent="0.3">
      <c r="A28946">
        <v>2017</v>
      </c>
      <c r="B28946">
        <v>2</v>
      </c>
      <c r="C28946">
        <v>27</v>
      </c>
      <c r="D28946" s="3">
        <v>42793</v>
      </c>
      <c r="E28946" t="s">
        <v>2745</v>
      </c>
      <c r="F28946" t="s">
        <v>2760</v>
      </c>
      <c r="G28946">
        <v>0.08</v>
      </c>
      <c r="H28946">
        <v>0.08</v>
      </c>
      <c r="I28946">
        <v>0</v>
      </c>
      <c r="J28946">
        <v>0</v>
      </c>
    </row>
    <row r="28947" spans="1:10" x14ac:dyDescent="0.3">
      <c r="A28947">
        <v>2017</v>
      </c>
      <c r="B28947">
        <v>2</v>
      </c>
      <c r="C28947">
        <v>27</v>
      </c>
      <c r="D28947" s="3">
        <v>42793</v>
      </c>
      <c r="E28947" t="s">
        <v>2745</v>
      </c>
      <c r="F28947" t="s">
        <v>2777</v>
      </c>
      <c r="G28947">
        <v>5.0000000000000001E-3</v>
      </c>
      <c r="H28947">
        <v>0</v>
      </c>
      <c r="I28947">
        <v>5.0000000000000001E-3</v>
      </c>
      <c r="J28947">
        <v>0</v>
      </c>
    </row>
    <row r="28948" spans="1:10" x14ac:dyDescent="0.3">
      <c r="A28948">
        <v>2017</v>
      </c>
      <c r="B28948">
        <v>2</v>
      </c>
      <c r="C28948">
        <v>27</v>
      </c>
      <c r="D28948" s="3">
        <v>42793</v>
      </c>
      <c r="E28948" t="s">
        <v>2745</v>
      </c>
      <c r="F28948" t="s">
        <v>2796</v>
      </c>
      <c r="G28948">
        <v>0.11</v>
      </c>
      <c r="H28948">
        <v>0</v>
      </c>
      <c r="I28948">
        <v>0.11</v>
      </c>
      <c r="J28948">
        <v>0</v>
      </c>
    </row>
    <row r="28949" spans="1:10" x14ac:dyDescent="0.3">
      <c r="A28949">
        <v>2017</v>
      </c>
      <c r="B28949">
        <v>2</v>
      </c>
      <c r="C28949">
        <v>27</v>
      </c>
      <c r="D28949" s="3">
        <v>42793</v>
      </c>
      <c r="E28949" t="s">
        <v>2745</v>
      </c>
      <c r="F28949" t="s">
        <v>2828</v>
      </c>
      <c r="G28949">
        <v>0.25</v>
      </c>
      <c r="H28949">
        <v>0.25</v>
      </c>
      <c r="I28949">
        <v>0</v>
      </c>
      <c r="J28949">
        <v>0</v>
      </c>
    </row>
    <row r="28950" spans="1:10" x14ac:dyDescent="0.3">
      <c r="A28950">
        <v>2017</v>
      </c>
      <c r="B28950">
        <v>2</v>
      </c>
      <c r="C28950">
        <v>27</v>
      </c>
      <c r="D28950" s="3">
        <v>42793</v>
      </c>
      <c r="E28950" t="s">
        <v>2745</v>
      </c>
      <c r="F28950" t="s">
        <v>2751</v>
      </c>
      <c r="G28950">
        <v>4.01</v>
      </c>
      <c r="H28950">
        <v>0.6</v>
      </c>
      <c r="I28950">
        <v>3</v>
      </c>
      <c r="J28950">
        <v>0.41</v>
      </c>
    </row>
    <row r="28951" spans="1:10" x14ac:dyDescent="0.3">
      <c r="A28951">
        <v>2017</v>
      </c>
      <c r="B28951">
        <v>2</v>
      </c>
      <c r="C28951">
        <v>27</v>
      </c>
      <c r="D28951" s="3">
        <v>42793</v>
      </c>
      <c r="E28951" t="s">
        <v>2745</v>
      </c>
      <c r="F28951" t="s">
        <v>2766</v>
      </c>
      <c r="G28951">
        <v>0.14000000000000001</v>
      </c>
      <c r="H28951">
        <v>0</v>
      </c>
      <c r="I28951">
        <v>0.14000000000000001</v>
      </c>
      <c r="J28951">
        <v>0</v>
      </c>
    </row>
    <row r="28952" spans="1:10" x14ac:dyDescent="0.3">
      <c r="A28952">
        <v>2017</v>
      </c>
      <c r="B28952">
        <v>2</v>
      </c>
      <c r="C28952">
        <v>27</v>
      </c>
      <c r="D28952" s="3">
        <v>42793</v>
      </c>
      <c r="E28952" t="s">
        <v>2745</v>
      </c>
      <c r="F28952" t="s">
        <v>2951</v>
      </c>
      <c r="G28952">
        <v>1.93</v>
      </c>
      <c r="H28952">
        <v>0</v>
      </c>
      <c r="I28952">
        <v>0.19</v>
      </c>
      <c r="J28952">
        <v>1.74</v>
      </c>
    </row>
    <row r="28953" spans="1:10" x14ac:dyDescent="0.3">
      <c r="A28953">
        <v>2017</v>
      </c>
      <c r="B28953">
        <v>2</v>
      </c>
      <c r="C28953">
        <v>27</v>
      </c>
      <c r="D28953" s="3">
        <v>42793</v>
      </c>
      <c r="E28953" t="s">
        <v>2745</v>
      </c>
      <c r="G28953">
        <v>0.2</v>
      </c>
      <c r="H28953">
        <v>0</v>
      </c>
      <c r="I28953">
        <v>0.2</v>
      </c>
      <c r="J28953">
        <v>0</v>
      </c>
    </row>
    <row r="28954" spans="1:10" x14ac:dyDescent="0.3">
      <c r="A28954">
        <v>2017</v>
      </c>
      <c r="B28954">
        <v>2</v>
      </c>
      <c r="C28954">
        <v>27</v>
      </c>
      <c r="D28954" s="3">
        <v>42793</v>
      </c>
      <c r="E28954" t="s">
        <v>2773</v>
      </c>
      <c r="F28954" t="s">
        <v>2774</v>
      </c>
      <c r="G28954">
        <v>1</v>
      </c>
      <c r="H28954">
        <v>0</v>
      </c>
      <c r="I28954">
        <v>1</v>
      </c>
      <c r="J28954">
        <v>0</v>
      </c>
    </row>
    <row r="28955" spans="1:10" x14ac:dyDescent="0.3">
      <c r="A28955">
        <v>2017</v>
      </c>
      <c r="B28955">
        <v>2</v>
      </c>
      <c r="C28955">
        <v>27</v>
      </c>
      <c r="D28955" s="3">
        <v>42793</v>
      </c>
      <c r="E28955" t="s">
        <v>2747</v>
      </c>
      <c r="F28955" t="s">
        <v>2943</v>
      </c>
      <c r="G28955">
        <v>0.4</v>
      </c>
      <c r="H28955">
        <v>0</v>
      </c>
      <c r="I28955">
        <v>0</v>
      </c>
      <c r="J28955">
        <v>0.4</v>
      </c>
    </row>
    <row r="28956" spans="1:10" x14ac:dyDescent="0.3">
      <c r="A28956">
        <v>2017</v>
      </c>
      <c r="B28956">
        <v>2</v>
      </c>
      <c r="C28956">
        <v>27</v>
      </c>
      <c r="D28956" s="3">
        <v>42793</v>
      </c>
      <c r="E28956" t="s">
        <v>2866</v>
      </c>
      <c r="F28956" t="s">
        <v>2900</v>
      </c>
      <c r="G28956">
        <v>6.5</v>
      </c>
      <c r="H28956">
        <v>0</v>
      </c>
      <c r="I28956">
        <v>0</v>
      </c>
      <c r="J28956">
        <v>6.5</v>
      </c>
    </row>
    <row r="28957" spans="1:10" x14ac:dyDescent="0.3">
      <c r="A28957">
        <v>2017</v>
      </c>
      <c r="B28957">
        <v>2</v>
      </c>
      <c r="C28957">
        <v>27</v>
      </c>
      <c r="D28957" s="3">
        <v>42793</v>
      </c>
      <c r="E28957" t="s">
        <v>2866</v>
      </c>
      <c r="F28957" t="s">
        <v>2909</v>
      </c>
      <c r="G28957">
        <v>5.7</v>
      </c>
      <c r="H28957">
        <v>0</v>
      </c>
      <c r="I28957">
        <v>0</v>
      </c>
      <c r="J28957">
        <v>5.7</v>
      </c>
    </row>
    <row r="28958" spans="1:10" x14ac:dyDescent="0.3">
      <c r="A28958">
        <v>2017</v>
      </c>
      <c r="B28958">
        <v>2</v>
      </c>
      <c r="C28958">
        <v>27</v>
      </c>
      <c r="D28958" s="3">
        <v>42793</v>
      </c>
      <c r="E28958" t="s">
        <v>2741</v>
      </c>
      <c r="F28958" t="s">
        <v>2758</v>
      </c>
      <c r="G28958">
        <v>0.56000000000000005</v>
      </c>
      <c r="H28958">
        <v>0</v>
      </c>
      <c r="I28958">
        <v>0.56000000000000005</v>
      </c>
      <c r="J28958">
        <v>0</v>
      </c>
    </row>
    <row r="28959" spans="1:10" x14ac:dyDescent="0.3">
      <c r="A28959">
        <v>2017</v>
      </c>
      <c r="B28959">
        <v>2</v>
      </c>
      <c r="C28959">
        <v>27</v>
      </c>
      <c r="D28959" s="3">
        <v>42793</v>
      </c>
      <c r="E28959" t="s">
        <v>2741</v>
      </c>
      <c r="F28959" t="s">
        <v>2889</v>
      </c>
      <c r="G28959">
        <v>1.07</v>
      </c>
      <c r="H28959">
        <v>0</v>
      </c>
      <c r="I28959">
        <v>1.07</v>
      </c>
      <c r="J28959">
        <v>0</v>
      </c>
    </row>
    <row r="28960" spans="1:10" x14ac:dyDescent="0.3">
      <c r="A28960">
        <v>2017</v>
      </c>
      <c r="B28960">
        <v>2</v>
      </c>
      <c r="C28960">
        <v>27</v>
      </c>
      <c r="D28960" s="3">
        <v>42793</v>
      </c>
      <c r="E28960" t="s">
        <v>2741</v>
      </c>
      <c r="F28960" t="s">
        <v>2858</v>
      </c>
      <c r="G28960">
        <v>0.5</v>
      </c>
      <c r="H28960">
        <v>0</v>
      </c>
      <c r="I28960">
        <v>0.5</v>
      </c>
      <c r="J28960">
        <v>0</v>
      </c>
    </row>
    <row r="28961" spans="1:10" x14ac:dyDescent="0.3">
      <c r="A28961">
        <v>2017</v>
      </c>
      <c r="B28961">
        <v>2</v>
      </c>
      <c r="C28961">
        <v>27</v>
      </c>
      <c r="D28961" s="3">
        <v>42793</v>
      </c>
      <c r="E28961" t="s">
        <v>2749</v>
      </c>
      <c r="F28961" t="s">
        <v>2852</v>
      </c>
      <c r="G28961">
        <v>0.01</v>
      </c>
      <c r="H28961">
        <v>0</v>
      </c>
      <c r="I28961">
        <v>0.01</v>
      </c>
      <c r="J28961">
        <v>0</v>
      </c>
    </row>
    <row r="28962" spans="1:10" x14ac:dyDescent="0.3">
      <c r="A28962">
        <v>2017</v>
      </c>
      <c r="B28962">
        <v>2</v>
      </c>
      <c r="C28962">
        <v>27</v>
      </c>
      <c r="D28962" s="3">
        <v>42793</v>
      </c>
      <c r="E28962" t="s">
        <v>2749</v>
      </c>
      <c r="F28962" t="s">
        <v>2854</v>
      </c>
      <c r="G28962">
        <v>0.01</v>
      </c>
      <c r="H28962">
        <v>0</v>
      </c>
      <c r="I28962">
        <v>0.01</v>
      </c>
      <c r="J28962">
        <v>0</v>
      </c>
    </row>
    <row r="28963" spans="1:10" x14ac:dyDescent="0.3">
      <c r="A28963">
        <v>2017</v>
      </c>
      <c r="B28963">
        <v>2</v>
      </c>
      <c r="C28963">
        <v>27</v>
      </c>
      <c r="D28963" s="3">
        <v>42793</v>
      </c>
      <c r="E28963" t="s">
        <v>2749</v>
      </c>
      <c r="F28963" t="s">
        <v>2855</v>
      </c>
      <c r="G28963">
        <v>0.5</v>
      </c>
      <c r="H28963">
        <v>0</v>
      </c>
      <c r="I28963">
        <v>0.5</v>
      </c>
      <c r="J28963">
        <v>0</v>
      </c>
    </row>
    <row r="28964" spans="1:10" x14ac:dyDescent="0.3">
      <c r="A28964">
        <v>2017</v>
      </c>
      <c r="B28964">
        <v>2</v>
      </c>
      <c r="C28964">
        <v>27</v>
      </c>
      <c r="D28964" s="3">
        <v>42793</v>
      </c>
      <c r="E28964" t="s">
        <v>2754</v>
      </c>
      <c r="F28964" t="s">
        <v>2755</v>
      </c>
      <c r="G28964">
        <v>1.4000000000000001</v>
      </c>
      <c r="H28964">
        <v>0.6</v>
      </c>
      <c r="I28964">
        <v>0.8</v>
      </c>
      <c r="J28964">
        <v>0</v>
      </c>
    </row>
    <row r="28965" spans="1:10" x14ac:dyDescent="0.3">
      <c r="A28965">
        <v>2017</v>
      </c>
      <c r="B28965">
        <v>2</v>
      </c>
      <c r="C28965">
        <v>27</v>
      </c>
      <c r="D28965" s="3">
        <v>42793</v>
      </c>
      <c r="E28965" t="s">
        <v>2752</v>
      </c>
      <c r="F28965" t="s">
        <v>2847</v>
      </c>
      <c r="G28965">
        <v>23.8</v>
      </c>
      <c r="H28965">
        <v>0</v>
      </c>
      <c r="I28965">
        <v>23.8</v>
      </c>
      <c r="J28965">
        <v>0</v>
      </c>
    </row>
    <row r="28966" spans="1:10" x14ac:dyDescent="0.3">
      <c r="A28966">
        <v>2017</v>
      </c>
      <c r="B28966">
        <v>2</v>
      </c>
      <c r="C28966">
        <v>27</v>
      </c>
      <c r="D28966" s="3">
        <v>42793</v>
      </c>
      <c r="E28966" t="s">
        <v>2752</v>
      </c>
      <c r="F28966" t="s">
        <v>2859</v>
      </c>
      <c r="G28966">
        <v>10</v>
      </c>
      <c r="H28966">
        <v>0</v>
      </c>
      <c r="I28966">
        <v>10</v>
      </c>
      <c r="J28966">
        <v>0</v>
      </c>
    </row>
    <row r="28967" spans="1:10" x14ac:dyDescent="0.3">
      <c r="A28967">
        <v>2017</v>
      </c>
      <c r="B28967">
        <v>2</v>
      </c>
      <c r="C28967">
        <v>27</v>
      </c>
      <c r="D28967" s="3">
        <v>42793</v>
      </c>
      <c r="E28967" t="s">
        <v>2752</v>
      </c>
      <c r="F28967" t="s">
        <v>2752</v>
      </c>
      <c r="G28967">
        <v>9.0000000000000011E-2</v>
      </c>
      <c r="H28967">
        <v>7.0000000000000007E-2</v>
      </c>
      <c r="I28967">
        <v>0</v>
      </c>
      <c r="J28967">
        <v>0.02</v>
      </c>
    </row>
    <row r="28968" spans="1:10" x14ac:dyDescent="0.3">
      <c r="A28968">
        <v>2017</v>
      </c>
      <c r="B28968">
        <v>2</v>
      </c>
      <c r="C28968">
        <v>27</v>
      </c>
      <c r="D28968" s="3">
        <v>42793</v>
      </c>
      <c r="E28968" t="s">
        <v>2752</v>
      </c>
      <c r="F28968" t="s">
        <v>2814</v>
      </c>
      <c r="G28968">
        <v>0.73</v>
      </c>
      <c r="H28968">
        <v>0</v>
      </c>
      <c r="I28968">
        <v>0.73</v>
      </c>
      <c r="J28968">
        <v>0</v>
      </c>
    </row>
    <row r="28969" spans="1:10" x14ac:dyDescent="0.3">
      <c r="A28969">
        <v>2017</v>
      </c>
      <c r="B28969">
        <v>2</v>
      </c>
      <c r="C28969">
        <v>28</v>
      </c>
      <c r="D28969" s="3">
        <v>42794</v>
      </c>
      <c r="E28969" t="s">
        <v>2743</v>
      </c>
      <c r="F28969" t="s">
        <v>2915</v>
      </c>
      <c r="G28969">
        <v>0.08</v>
      </c>
      <c r="H28969">
        <v>0.08</v>
      </c>
      <c r="I28969">
        <v>0</v>
      </c>
      <c r="J28969">
        <v>0</v>
      </c>
    </row>
    <row r="28970" spans="1:10" x14ac:dyDescent="0.3">
      <c r="A28970">
        <v>2017</v>
      </c>
      <c r="B28970">
        <v>2</v>
      </c>
      <c r="C28970">
        <v>28</v>
      </c>
      <c r="D28970" s="3">
        <v>42794</v>
      </c>
      <c r="E28970" t="s">
        <v>2745</v>
      </c>
      <c r="F28970" t="s">
        <v>2760</v>
      </c>
      <c r="G28970">
        <v>0.12</v>
      </c>
      <c r="H28970">
        <v>0</v>
      </c>
      <c r="I28970">
        <v>0.12</v>
      </c>
      <c r="J28970">
        <v>0</v>
      </c>
    </row>
    <row r="28971" spans="1:10" x14ac:dyDescent="0.3">
      <c r="A28971">
        <v>2017</v>
      </c>
      <c r="B28971">
        <v>2</v>
      </c>
      <c r="C28971">
        <v>28</v>
      </c>
      <c r="D28971" s="3">
        <v>42794</v>
      </c>
      <c r="E28971" t="s">
        <v>2745</v>
      </c>
      <c r="F28971" t="s">
        <v>2865</v>
      </c>
      <c r="G28971">
        <v>0.01</v>
      </c>
      <c r="H28971">
        <v>0</v>
      </c>
      <c r="I28971">
        <v>0.01</v>
      </c>
      <c r="J28971">
        <v>0</v>
      </c>
    </row>
    <row r="28972" spans="1:10" x14ac:dyDescent="0.3">
      <c r="A28972">
        <v>2017</v>
      </c>
      <c r="B28972">
        <v>2</v>
      </c>
      <c r="C28972">
        <v>28</v>
      </c>
      <c r="D28972" s="3">
        <v>42794</v>
      </c>
      <c r="E28972" t="s">
        <v>2745</v>
      </c>
      <c r="F28972" t="s">
        <v>2824</v>
      </c>
      <c r="G28972">
        <v>0.3</v>
      </c>
      <c r="H28972">
        <v>0</v>
      </c>
      <c r="I28972">
        <v>0.3</v>
      </c>
      <c r="J28972">
        <v>0</v>
      </c>
    </row>
    <row r="28973" spans="1:10" x14ac:dyDescent="0.3">
      <c r="A28973">
        <v>2017</v>
      </c>
      <c r="B28973">
        <v>2</v>
      </c>
      <c r="C28973">
        <v>28</v>
      </c>
      <c r="D28973" s="3">
        <v>42794</v>
      </c>
      <c r="E28973" t="s">
        <v>2745</v>
      </c>
      <c r="G28973">
        <v>0.745</v>
      </c>
      <c r="H28973">
        <v>0</v>
      </c>
      <c r="I28973">
        <v>0.745</v>
      </c>
      <c r="J28973">
        <v>0</v>
      </c>
    </row>
    <row r="28974" spans="1:10" x14ac:dyDescent="0.3">
      <c r="A28974">
        <v>2017</v>
      </c>
      <c r="B28974">
        <v>2</v>
      </c>
      <c r="C28974">
        <v>28</v>
      </c>
      <c r="D28974" s="3">
        <v>42794</v>
      </c>
      <c r="E28974" t="s">
        <v>2741</v>
      </c>
      <c r="F28974" t="s">
        <v>2860</v>
      </c>
      <c r="G28974">
        <v>0.3</v>
      </c>
      <c r="H28974">
        <v>0</v>
      </c>
      <c r="I28974">
        <v>0.3</v>
      </c>
      <c r="J28974">
        <v>0</v>
      </c>
    </row>
    <row r="28975" spans="1:10" x14ac:dyDescent="0.3">
      <c r="A28975">
        <v>2017</v>
      </c>
      <c r="B28975">
        <v>2</v>
      </c>
      <c r="C28975">
        <v>28</v>
      </c>
      <c r="D28975" s="3">
        <v>42794</v>
      </c>
      <c r="E28975" t="s">
        <v>2741</v>
      </c>
      <c r="F28975" t="s">
        <v>2845</v>
      </c>
      <c r="G28975">
        <v>2</v>
      </c>
      <c r="H28975">
        <v>0.5</v>
      </c>
      <c r="I28975">
        <v>1.5</v>
      </c>
      <c r="J28975">
        <v>0</v>
      </c>
    </row>
    <row r="28976" spans="1:10" x14ac:dyDescent="0.3">
      <c r="A28976">
        <v>2017</v>
      </c>
      <c r="B28976">
        <v>2</v>
      </c>
      <c r="C28976">
        <v>28</v>
      </c>
      <c r="D28976" s="3">
        <v>42794</v>
      </c>
      <c r="E28976" t="s">
        <v>2741</v>
      </c>
      <c r="F28976" t="s">
        <v>2911</v>
      </c>
      <c r="G28976">
        <v>1.5</v>
      </c>
      <c r="H28976">
        <v>0.3</v>
      </c>
      <c r="I28976">
        <v>1.2</v>
      </c>
      <c r="J28976">
        <v>0</v>
      </c>
    </row>
    <row r="28977" spans="1:10" x14ac:dyDescent="0.3">
      <c r="A28977">
        <v>2017</v>
      </c>
      <c r="B28977">
        <v>2</v>
      </c>
      <c r="C28977">
        <v>28</v>
      </c>
      <c r="D28977" s="3">
        <v>42794</v>
      </c>
      <c r="E28977" t="s">
        <v>2749</v>
      </c>
      <c r="F28977" t="s">
        <v>2797</v>
      </c>
      <c r="G28977">
        <v>0.01</v>
      </c>
      <c r="H28977">
        <v>0</v>
      </c>
      <c r="I28977">
        <v>0.01</v>
      </c>
      <c r="J28977">
        <v>0</v>
      </c>
    </row>
    <row r="28978" spans="1:10" x14ac:dyDescent="0.3">
      <c r="A28978">
        <v>2017</v>
      </c>
      <c r="B28978">
        <v>2</v>
      </c>
      <c r="C28978">
        <v>28</v>
      </c>
      <c r="D28978" s="3">
        <v>42794</v>
      </c>
      <c r="E28978" t="s">
        <v>2754</v>
      </c>
      <c r="F28978" t="s">
        <v>2755</v>
      </c>
      <c r="G28978">
        <v>0.1</v>
      </c>
      <c r="H28978">
        <v>0.06</v>
      </c>
      <c r="I28978">
        <v>0.04</v>
      </c>
      <c r="J28978">
        <v>0</v>
      </c>
    </row>
    <row r="28979" spans="1:10" x14ac:dyDescent="0.3">
      <c r="A28979">
        <v>2017</v>
      </c>
      <c r="B28979">
        <v>2</v>
      </c>
      <c r="C28979">
        <v>28</v>
      </c>
      <c r="D28979" s="3">
        <v>42794</v>
      </c>
      <c r="E28979" t="s">
        <v>2754</v>
      </c>
      <c r="F28979" t="s">
        <v>2791</v>
      </c>
      <c r="G28979">
        <v>138.6</v>
      </c>
      <c r="H28979">
        <v>0</v>
      </c>
      <c r="I28979">
        <v>138.6</v>
      </c>
      <c r="J28979">
        <v>0</v>
      </c>
    </row>
    <row r="28980" spans="1:10" x14ac:dyDescent="0.3">
      <c r="A28980">
        <v>2017</v>
      </c>
      <c r="B28980">
        <v>2</v>
      </c>
      <c r="C28980">
        <v>28</v>
      </c>
      <c r="D28980" s="3">
        <v>42794</v>
      </c>
      <c r="E28980" t="s">
        <v>2752</v>
      </c>
      <c r="F28980" t="s">
        <v>2881</v>
      </c>
      <c r="G28980">
        <v>4.9000000000000004</v>
      </c>
      <c r="H28980">
        <v>0</v>
      </c>
      <c r="I28980">
        <v>4.9000000000000004</v>
      </c>
      <c r="J28980">
        <v>0</v>
      </c>
    </row>
    <row r="28981" spans="1:10" x14ac:dyDescent="0.3">
      <c r="A28981">
        <v>2017</v>
      </c>
      <c r="B28981">
        <v>2</v>
      </c>
      <c r="C28981">
        <v>28</v>
      </c>
      <c r="D28981" s="3">
        <v>42794</v>
      </c>
      <c r="E28981" t="s">
        <v>2752</v>
      </c>
      <c r="F28981" t="s">
        <v>2863</v>
      </c>
      <c r="G28981">
        <v>0.46000000000000008</v>
      </c>
      <c r="H28981">
        <v>0</v>
      </c>
      <c r="I28981">
        <v>0.46000000000000008</v>
      </c>
      <c r="J28981">
        <v>0</v>
      </c>
    </row>
    <row r="28982" spans="1:10" x14ac:dyDescent="0.3">
      <c r="A28982">
        <v>2017</v>
      </c>
      <c r="B28982">
        <v>3</v>
      </c>
      <c r="C28982">
        <v>1</v>
      </c>
      <c r="D28982" s="3">
        <v>42795</v>
      </c>
      <c r="E28982" t="s">
        <v>2741</v>
      </c>
      <c r="F28982" t="s">
        <v>2934</v>
      </c>
      <c r="G28982">
        <v>20.76</v>
      </c>
      <c r="H28982">
        <v>3.26</v>
      </c>
      <c r="I28982">
        <v>17.5</v>
      </c>
      <c r="J28982">
        <v>0</v>
      </c>
    </row>
    <row r="28983" spans="1:10" x14ac:dyDescent="0.3">
      <c r="A28983">
        <v>2017</v>
      </c>
      <c r="B28983">
        <v>3</v>
      </c>
      <c r="C28983">
        <v>1</v>
      </c>
      <c r="D28983" s="3">
        <v>42795</v>
      </c>
      <c r="E28983" t="s">
        <v>2754</v>
      </c>
      <c r="F28983" t="s">
        <v>2850</v>
      </c>
      <c r="G28983">
        <v>0.30000000000000004</v>
      </c>
      <c r="H28983">
        <v>0</v>
      </c>
      <c r="I28983">
        <v>0.1</v>
      </c>
      <c r="J28983">
        <v>0.2</v>
      </c>
    </row>
    <row r="28984" spans="1:10" x14ac:dyDescent="0.3">
      <c r="A28984">
        <v>2017</v>
      </c>
      <c r="B28984">
        <v>3</v>
      </c>
      <c r="C28984">
        <v>1</v>
      </c>
      <c r="D28984" s="3">
        <v>42795</v>
      </c>
      <c r="E28984" t="s">
        <v>2752</v>
      </c>
      <c r="F28984" t="s">
        <v>2847</v>
      </c>
      <c r="G28984">
        <v>0.36</v>
      </c>
      <c r="H28984">
        <v>0</v>
      </c>
      <c r="I28984">
        <v>0.3</v>
      </c>
      <c r="J28984">
        <v>0.06</v>
      </c>
    </row>
    <row r="28985" spans="1:10" x14ac:dyDescent="0.3">
      <c r="A28985">
        <v>2017</v>
      </c>
      <c r="B28985">
        <v>3</v>
      </c>
      <c r="C28985">
        <v>1</v>
      </c>
      <c r="D28985" s="3">
        <v>42795</v>
      </c>
      <c r="E28985" t="s">
        <v>2752</v>
      </c>
      <c r="F28985" t="s">
        <v>2844</v>
      </c>
      <c r="G28985">
        <v>7.8599999999999994</v>
      </c>
      <c r="H28985">
        <v>2</v>
      </c>
      <c r="I28985">
        <v>5.8599999999999994</v>
      </c>
      <c r="J28985">
        <v>0</v>
      </c>
    </row>
    <row r="28986" spans="1:10" x14ac:dyDescent="0.3">
      <c r="A28986">
        <v>2017</v>
      </c>
      <c r="B28986">
        <v>3</v>
      </c>
      <c r="C28986">
        <v>1</v>
      </c>
      <c r="D28986" s="3">
        <v>42795</v>
      </c>
      <c r="E28986" t="s">
        <v>2752</v>
      </c>
      <c r="F28986" t="s">
        <v>2752</v>
      </c>
      <c r="G28986">
        <v>0.03</v>
      </c>
      <c r="H28986">
        <v>0.03</v>
      </c>
      <c r="I28986">
        <v>0</v>
      </c>
      <c r="J28986">
        <v>0</v>
      </c>
    </row>
    <row r="28987" spans="1:10" x14ac:dyDescent="0.3">
      <c r="A28987">
        <v>2017</v>
      </c>
      <c r="B28987">
        <v>3</v>
      </c>
      <c r="C28987">
        <v>1</v>
      </c>
      <c r="D28987" s="3">
        <v>42795</v>
      </c>
      <c r="E28987" t="s">
        <v>2752</v>
      </c>
      <c r="F28987" t="s">
        <v>2790</v>
      </c>
      <c r="G28987">
        <v>0.06</v>
      </c>
      <c r="H28987">
        <v>0</v>
      </c>
      <c r="I28987">
        <v>0.06</v>
      </c>
      <c r="J28987">
        <v>0</v>
      </c>
    </row>
    <row r="28988" spans="1:10" x14ac:dyDescent="0.3">
      <c r="A28988">
        <v>2017</v>
      </c>
      <c r="B28988">
        <v>3</v>
      </c>
      <c r="C28988">
        <v>2</v>
      </c>
      <c r="D28988" s="3">
        <v>42796</v>
      </c>
      <c r="E28988" t="s">
        <v>2743</v>
      </c>
      <c r="F28988" t="s">
        <v>2817</v>
      </c>
      <c r="G28988">
        <v>0.9</v>
      </c>
      <c r="H28988">
        <v>0.1</v>
      </c>
      <c r="I28988">
        <v>0.8</v>
      </c>
      <c r="J28988">
        <v>0</v>
      </c>
    </row>
    <row r="28989" spans="1:10" x14ac:dyDescent="0.3">
      <c r="A28989">
        <v>2017</v>
      </c>
      <c r="B28989">
        <v>3</v>
      </c>
      <c r="C28989">
        <v>2</v>
      </c>
      <c r="D28989" s="3">
        <v>42796</v>
      </c>
      <c r="E28989" t="s">
        <v>2745</v>
      </c>
      <c r="F28989" t="s">
        <v>2865</v>
      </c>
      <c r="G28989">
        <v>0.02</v>
      </c>
      <c r="H28989">
        <v>0</v>
      </c>
      <c r="I28989">
        <v>0.02</v>
      </c>
      <c r="J28989">
        <v>0</v>
      </c>
    </row>
    <row r="28990" spans="1:10" x14ac:dyDescent="0.3">
      <c r="A28990">
        <v>2017</v>
      </c>
      <c r="B28990">
        <v>3</v>
      </c>
      <c r="C28990">
        <v>2</v>
      </c>
      <c r="D28990" s="3">
        <v>42796</v>
      </c>
      <c r="E28990" t="s">
        <v>2745</v>
      </c>
      <c r="F28990" t="s">
        <v>2824</v>
      </c>
      <c r="G28990">
        <v>1.2</v>
      </c>
      <c r="H28990">
        <v>0</v>
      </c>
      <c r="I28990">
        <v>1.2</v>
      </c>
      <c r="J28990">
        <v>0</v>
      </c>
    </row>
    <row r="28991" spans="1:10" x14ac:dyDescent="0.3">
      <c r="A28991">
        <v>2017</v>
      </c>
      <c r="B28991">
        <v>3</v>
      </c>
      <c r="C28991">
        <v>2</v>
      </c>
      <c r="D28991" s="3">
        <v>42796</v>
      </c>
      <c r="E28991" t="s">
        <v>2745</v>
      </c>
      <c r="F28991" t="s">
        <v>2766</v>
      </c>
      <c r="G28991">
        <v>0.69800000000000006</v>
      </c>
      <c r="H28991">
        <v>0.03</v>
      </c>
      <c r="I28991">
        <v>0.36799999999999999</v>
      </c>
      <c r="J28991">
        <v>0.3</v>
      </c>
    </row>
    <row r="28992" spans="1:10" x14ac:dyDescent="0.3">
      <c r="A28992">
        <v>2017</v>
      </c>
      <c r="B28992">
        <v>3</v>
      </c>
      <c r="C28992">
        <v>2</v>
      </c>
      <c r="D28992" s="3">
        <v>42796</v>
      </c>
      <c r="E28992" t="s">
        <v>2745</v>
      </c>
      <c r="G28992">
        <v>5.8000000000000007</v>
      </c>
      <c r="H28992">
        <v>0</v>
      </c>
      <c r="I28992">
        <v>5.8000000000000007</v>
      </c>
      <c r="J28992">
        <v>0</v>
      </c>
    </row>
    <row r="28993" spans="1:10" x14ac:dyDescent="0.3">
      <c r="A28993">
        <v>2017</v>
      </c>
      <c r="B28993">
        <v>3</v>
      </c>
      <c r="C28993">
        <v>2</v>
      </c>
      <c r="D28993" s="3">
        <v>42796</v>
      </c>
      <c r="E28993" t="s">
        <v>2773</v>
      </c>
      <c r="F28993" t="s">
        <v>2891</v>
      </c>
      <c r="G28993">
        <v>1.2</v>
      </c>
      <c r="H28993">
        <v>1</v>
      </c>
      <c r="I28993">
        <v>0.2</v>
      </c>
      <c r="J28993">
        <v>0</v>
      </c>
    </row>
    <row r="28994" spans="1:10" x14ac:dyDescent="0.3">
      <c r="A28994">
        <v>2017</v>
      </c>
      <c r="B28994">
        <v>3</v>
      </c>
      <c r="C28994">
        <v>2</v>
      </c>
      <c r="D28994" s="3">
        <v>42796</v>
      </c>
      <c r="E28994" t="s">
        <v>2741</v>
      </c>
      <c r="F28994" t="s">
        <v>2758</v>
      </c>
      <c r="G28994">
        <v>0.75</v>
      </c>
      <c r="H28994">
        <v>0</v>
      </c>
      <c r="I28994">
        <v>0.75</v>
      </c>
      <c r="J28994">
        <v>0</v>
      </c>
    </row>
    <row r="28995" spans="1:10" x14ac:dyDescent="0.3">
      <c r="A28995">
        <v>2017</v>
      </c>
      <c r="B28995">
        <v>3</v>
      </c>
      <c r="C28995">
        <v>2</v>
      </c>
      <c r="D28995" s="3">
        <v>42796</v>
      </c>
      <c r="E28995" t="s">
        <v>2749</v>
      </c>
      <c r="F28995" t="s">
        <v>2826</v>
      </c>
      <c r="G28995">
        <v>0.2</v>
      </c>
      <c r="H28995">
        <v>0</v>
      </c>
      <c r="I28995">
        <v>0.2</v>
      </c>
      <c r="J28995">
        <v>0</v>
      </c>
    </row>
    <row r="28996" spans="1:10" x14ac:dyDescent="0.3">
      <c r="A28996">
        <v>2017</v>
      </c>
      <c r="B28996">
        <v>3</v>
      </c>
      <c r="C28996">
        <v>2</v>
      </c>
      <c r="D28996" s="3">
        <v>42796</v>
      </c>
      <c r="E28996" t="s">
        <v>2749</v>
      </c>
      <c r="F28996" t="s">
        <v>2904</v>
      </c>
      <c r="G28996">
        <v>1</v>
      </c>
      <c r="H28996">
        <v>0</v>
      </c>
      <c r="I28996">
        <v>1</v>
      </c>
      <c r="J28996">
        <v>0</v>
      </c>
    </row>
    <row r="28997" spans="1:10" x14ac:dyDescent="0.3">
      <c r="A28997">
        <v>2017</v>
      </c>
      <c r="B28997">
        <v>3</v>
      </c>
      <c r="C28997">
        <v>2</v>
      </c>
      <c r="D28997" s="3">
        <v>42796</v>
      </c>
      <c r="E28997" t="s">
        <v>2752</v>
      </c>
      <c r="F28997" t="s">
        <v>2881</v>
      </c>
      <c r="G28997">
        <v>0.4</v>
      </c>
      <c r="H28997">
        <v>0</v>
      </c>
      <c r="I28997">
        <v>0.4</v>
      </c>
      <c r="J28997">
        <v>0</v>
      </c>
    </row>
    <row r="28998" spans="1:10" x14ac:dyDescent="0.3">
      <c r="A28998">
        <v>2017</v>
      </c>
      <c r="B28998">
        <v>3</v>
      </c>
      <c r="C28998">
        <v>2</v>
      </c>
      <c r="D28998" s="3">
        <v>42796</v>
      </c>
      <c r="E28998" t="s">
        <v>2752</v>
      </c>
      <c r="F28998" t="s">
        <v>2757</v>
      </c>
      <c r="G28998">
        <v>0.22</v>
      </c>
      <c r="H28998">
        <v>0.02</v>
      </c>
      <c r="I28998">
        <v>0.2</v>
      </c>
      <c r="J28998">
        <v>0</v>
      </c>
    </row>
    <row r="28999" spans="1:10" x14ac:dyDescent="0.3">
      <c r="A28999">
        <v>2017</v>
      </c>
      <c r="B28999">
        <v>3</v>
      </c>
      <c r="C28999">
        <v>3</v>
      </c>
      <c r="D28999" s="3">
        <v>42797</v>
      </c>
      <c r="E28999" t="s">
        <v>2743</v>
      </c>
      <c r="F28999" t="s">
        <v>2982</v>
      </c>
      <c r="G28999">
        <v>1</v>
      </c>
      <c r="H28999">
        <v>0</v>
      </c>
      <c r="I28999">
        <v>0</v>
      </c>
      <c r="J28999">
        <v>1</v>
      </c>
    </row>
    <row r="29000" spans="1:10" x14ac:dyDescent="0.3">
      <c r="A29000">
        <v>2017</v>
      </c>
      <c r="B29000">
        <v>3</v>
      </c>
      <c r="C29000">
        <v>3</v>
      </c>
      <c r="D29000" s="3">
        <v>42797</v>
      </c>
      <c r="E29000" t="s">
        <v>2743</v>
      </c>
      <c r="F29000" t="s">
        <v>2861</v>
      </c>
      <c r="G29000">
        <v>1</v>
      </c>
      <c r="H29000">
        <v>0.3</v>
      </c>
      <c r="I29000">
        <v>0.3</v>
      </c>
      <c r="J29000">
        <v>0.4</v>
      </c>
    </row>
    <row r="29001" spans="1:10" x14ac:dyDescent="0.3">
      <c r="A29001">
        <v>2017</v>
      </c>
      <c r="B29001">
        <v>3</v>
      </c>
      <c r="C29001">
        <v>3</v>
      </c>
      <c r="D29001" s="3">
        <v>42797</v>
      </c>
      <c r="E29001" t="s">
        <v>2743</v>
      </c>
      <c r="F29001" t="s">
        <v>2838</v>
      </c>
      <c r="G29001">
        <v>5</v>
      </c>
      <c r="H29001">
        <v>0</v>
      </c>
      <c r="I29001">
        <v>0</v>
      </c>
      <c r="J29001">
        <v>5</v>
      </c>
    </row>
    <row r="29002" spans="1:10" x14ac:dyDescent="0.3">
      <c r="A29002">
        <v>2017</v>
      </c>
      <c r="B29002">
        <v>3</v>
      </c>
      <c r="C29002">
        <v>3</v>
      </c>
      <c r="D29002" s="3">
        <v>42797</v>
      </c>
      <c r="E29002" t="s">
        <v>2745</v>
      </c>
      <c r="F29002" t="s">
        <v>2760</v>
      </c>
      <c r="G29002">
        <v>0.18809999999999999</v>
      </c>
      <c r="H29002">
        <v>0</v>
      </c>
      <c r="I29002">
        <v>0.18809999999999999</v>
      </c>
      <c r="J29002">
        <v>0</v>
      </c>
    </row>
    <row r="29003" spans="1:10" x14ac:dyDescent="0.3">
      <c r="A29003">
        <v>2017</v>
      </c>
      <c r="B29003">
        <v>3</v>
      </c>
      <c r="C29003">
        <v>3</v>
      </c>
      <c r="D29003" s="3">
        <v>42797</v>
      </c>
      <c r="E29003" t="s">
        <v>2745</v>
      </c>
      <c r="F29003" t="s">
        <v>2777</v>
      </c>
      <c r="G29003">
        <v>1.4999999999999999E-2</v>
      </c>
      <c r="H29003">
        <v>0</v>
      </c>
      <c r="I29003">
        <v>1.4999999999999999E-2</v>
      </c>
      <c r="J29003">
        <v>0</v>
      </c>
    </row>
    <row r="29004" spans="1:10" x14ac:dyDescent="0.3">
      <c r="A29004">
        <v>2017</v>
      </c>
      <c r="B29004">
        <v>3</v>
      </c>
      <c r="C29004">
        <v>3</v>
      </c>
      <c r="D29004" s="3">
        <v>42797</v>
      </c>
      <c r="E29004" t="s">
        <v>2745</v>
      </c>
      <c r="F29004" t="s">
        <v>2761</v>
      </c>
      <c r="G29004">
        <v>0.06</v>
      </c>
      <c r="H29004">
        <v>0</v>
      </c>
      <c r="I29004">
        <v>0.06</v>
      </c>
      <c r="J29004">
        <v>0</v>
      </c>
    </row>
    <row r="29005" spans="1:10" x14ac:dyDescent="0.3">
      <c r="A29005">
        <v>2017</v>
      </c>
      <c r="B29005">
        <v>3</v>
      </c>
      <c r="C29005">
        <v>3</v>
      </c>
      <c r="D29005" s="3">
        <v>42797</v>
      </c>
      <c r="E29005" t="s">
        <v>2745</v>
      </c>
      <c r="F29005" t="s">
        <v>2772</v>
      </c>
      <c r="G29005">
        <v>1.5</v>
      </c>
      <c r="H29005">
        <v>0</v>
      </c>
      <c r="I29005">
        <v>1.5</v>
      </c>
      <c r="J29005">
        <v>0</v>
      </c>
    </row>
    <row r="29006" spans="1:10" x14ac:dyDescent="0.3">
      <c r="A29006">
        <v>2017</v>
      </c>
      <c r="B29006">
        <v>3</v>
      </c>
      <c r="C29006">
        <v>3</v>
      </c>
      <c r="D29006" s="3">
        <v>42797</v>
      </c>
      <c r="E29006" t="s">
        <v>2745</v>
      </c>
      <c r="F29006" t="s">
        <v>2766</v>
      </c>
      <c r="G29006">
        <v>0.36000000000000004</v>
      </c>
      <c r="H29006">
        <v>0.1</v>
      </c>
      <c r="I29006">
        <v>0.2</v>
      </c>
      <c r="J29006">
        <v>0.06</v>
      </c>
    </row>
    <row r="29007" spans="1:10" x14ac:dyDescent="0.3">
      <c r="A29007">
        <v>2017</v>
      </c>
      <c r="B29007">
        <v>3</v>
      </c>
      <c r="C29007">
        <v>3</v>
      </c>
      <c r="D29007" s="3">
        <v>42797</v>
      </c>
      <c r="E29007" t="s">
        <v>2745</v>
      </c>
      <c r="F29007" t="s">
        <v>2805</v>
      </c>
      <c r="G29007">
        <v>0.01</v>
      </c>
      <c r="H29007">
        <v>0</v>
      </c>
      <c r="I29007">
        <v>0.01</v>
      </c>
      <c r="J29007">
        <v>0</v>
      </c>
    </row>
    <row r="29008" spans="1:10" x14ac:dyDescent="0.3">
      <c r="A29008">
        <v>2017</v>
      </c>
      <c r="B29008">
        <v>3</v>
      </c>
      <c r="C29008">
        <v>3</v>
      </c>
      <c r="D29008" s="3">
        <v>42797</v>
      </c>
      <c r="E29008" t="s">
        <v>2745</v>
      </c>
      <c r="G29008">
        <v>2.96</v>
      </c>
      <c r="H29008">
        <v>0</v>
      </c>
      <c r="I29008">
        <v>2.96</v>
      </c>
      <c r="J29008">
        <v>0</v>
      </c>
    </row>
    <row r="29009" spans="1:10" x14ac:dyDescent="0.3">
      <c r="A29009">
        <v>2017</v>
      </c>
      <c r="B29009">
        <v>3</v>
      </c>
      <c r="C29009">
        <v>3</v>
      </c>
      <c r="D29009" s="3">
        <v>42797</v>
      </c>
      <c r="E29009" t="s">
        <v>2773</v>
      </c>
      <c r="F29009" t="s">
        <v>2948</v>
      </c>
      <c r="G29009">
        <v>0.5</v>
      </c>
      <c r="H29009">
        <v>0</v>
      </c>
      <c r="I29009">
        <v>0.5</v>
      </c>
      <c r="J29009">
        <v>0</v>
      </c>
    </row>
    <row r="29010" spans="1:10" x14ac:dyDescent="0.3">
      <c r="A29010">
        <v>2017</v>
      </c>
      <c r="B29010">
        <v>3</v>
      </c>
      <c r="C29010">
        <v>3</v>
      </c>
      <c r="D29010" s="3">
        <v>42797</v>
      </c>
      <c r="E29010" t="s">
        <v>2747</v>
      </c>
      <c r="F29010" t="s">
        <v>2830</v>
      </c>
      <c r="G29010">
        <v>0.1</v>
      </c>
      <c r="H29010">
        <v>0</v>
      </c>
      <c r="I29010">
        <v>0.1</v>
      </c>
      <c r="J29010">
        <v>0</v>
      </c>
    </row>
    <row r="29011" spans="1:10" x14ac:dyDescent="0.3">
      <c r="A29011">
        <v>2017</v>
      </c>
      <c r="B29011">
        <v>3</v>
      </c>
      <c r="C29011">
        <v>3</v>
      </c>
      <c r="D29011" s="3">
        <v>42797</v>
      </c>
      <c r="E29011" t="s">
        <v>2741</v>
      </c>
      <c r="F29011" t="s">
        <v>2858</v>
      </c>
      <c r="G29011">
        <v>0.4</v>
      </c>
      <c r="H29011">
        <v>0</v>
      </c>
      <c r="I29011">
        <v>0.4</v>
      </c>
      <c r="J29011">
        <v>0</v>
      </c>
    </row>
    <row r="29012" spans="1:10" x14ac:dyDescent="0.3">
      <c r="A29012">
        <v>2017</v>
      </c>
      <c r="B29012">
        <v>3</v>
      </c>
      <c r="C29012">
        <v>3</v>
      </c>
      <c r="D29012" s="3">
        <v>42797</v>
      </c>
      <c r="E29012" t="s">
        <v>2741</v>
      </c>
      <c r="F29012" t="s">
        <v>2960</v>
      </c>
      <c r="G29012">
        <v>27.5</v>
      </c>
      <c r="H29012">
        <v>7.5</v>
      </c>
      <c r="I29012">
        <v>20</v>
      </c>
      <c r="J29012">
        <v>0</v>
      </c>
    </row>
    <row r="29013" spans="1:10" x14ac:dyDescent="0.3">
      <c r="A29013">
        <v>2017</v>
      </c>
      <c r="B29013">
        <v>3</v>
      </c>
      <c r="C29013">
        <v>3</v>
      </c>
      <c r="D29013" s="3">
        <v>42797</v>
      </c>
      <c r="E29013" t="s">
        <v>2754</v>
      </c>
      <c r="F29013" t="s">
        <v>2820</v>
      </c>
      <c r="G29013">
        <v>0.2</v>
      </c>
      <c r="H29013">
        <v>0</v>
      </c>
      <c r="I29013">
        <v>0.2</v>
      </c>
      <c r="J29013">
        <v>0</v>
      </c>
    </row>
    <row r="29014" spans="1:10" x14ac:dyDescent="0.3">
      <c r="A29014">
        <v>2017</v>
      </c>
      <c r="B29014">
        <v>3</v>
      </c>
      <c r="C29014">
        <v>3</v>
      </c>
      <c r="D29014" s="3">
        <v>42797</v>
      </c>
      <c r="E29014" t="s">
        <v>2752</v>
      </c>
      <c r="F29014" t="s">
        <v>2813</v>
      </c>
      <c r="G29014">
        <v>1</v>
      </c>
      <c r="H29014">
        <v>0</v>
      </c>
      <c r="I29014">
        <v>1</v>
      </c>
      <c r="J29014">
        <v>0</v>
      </c>
    </row>
    <row r="29015" spans="1:10" x14ac:dyDescent="0.3">
      <c r="A29015">
        <v>2017</v>
      </c>
      <c r="B29015">
        <v>3</v>
      </c>
      <c r="C29015">
        <v>3</v>
      </c>
      <c r="D29015" s="3">
        <v>42797</v>
      </c>
      <c r="E29015" t="s">
        <v>2752</v>
      </c>
      <c r="F29015" t="s">
        <v>2871</v>
      </c>
      <c r="G29015">
        <v>6.9999999999999993E-2</v>
      </c>
      <c r="H29015">
        <v>0.01</v>
      </c>
      <c r="I29015">
        <v>0.06</v>
      </c>
      <c r="J29015">
        <v>0</v>
      </c>
    </row>
    <row r="29016" spans="1:10" x14ac:dyDescent="0.3">
      <c r="A29016">
        <v>2017</v>
      </c>
      <c r="B29016">
        <v>3</v>
      </c>
      <c r="C29016">
        <v>3</v>
      </c>
      <c r="D29016" s="3">
        <v>42797</v>
      </c>
      <c r="E29016" t="s">
        <v>2752</v>
      </c>
      <c r="F29016" t="s">
        <v>2844</v>
      </c>
      <c r="G29016">
        <v>2.1</v>
      </c>
      <c r="H29016">
        <v>0</v>
      </c>
      <c r="I29016">
        <v>2.1</v>
      </c>
      <c r="J29016">
        <v>0</v>
      </c>
    </row>
    <row r="29017" spans="1:10" x14ac:dyDescent="0.3">
      <c r="A29017">
        <v>2017</v>
      </c>
      <c r="B29017">
        <v>3</v>
      </c>
      <c r="C29017">
        <v>3</v>
      </c>
      <c r="D29017" s="3">
        <v>42797</v>
      </c>
      <c r="E29017" t="s">
        <v>2752</v>
      </c>
      <c r="F29017" t="s">
        <v>2752</v>
      </c>
      <c r="G29017">
        <v>0.27</v>
      </c>
      <c r="H29017">
        <v>0</v>
      </c>
      <c r="I29017">
        <v>0.27</v>
      </c>
      <c r="J29017">
        <v>0</v>
      </c>
    </row>
    <row r="29018" spans="1:10" x14ac:dyDescent="0.3">
      <c r="A29018">
        <v>2017</v>
      </c>
      <c r="B29018">
        <v>3</v>
      </c>
      <c r="C29018">
        <v>3</v>
      </c>
      <c r="D29018" s="3">
        <v>42797</v>
      </c>
      <c r="E29018" t="s">
        <v>2752</v>
      </c>
      <c r="F29018" t="s">
        <v>2790</v>
      </c>
      <c r="G29018">
        <v>0.03</v>
      </c>
      <c r="H29018">
        <v>0.02</v>
      </c>
      <c r="I29018">
        <v>0.01</v>
      </c>
      <c r="J29018">
        <v>0</v>
      </c>
    </row>
    <row r="29019" spans="1:10" x14ac:dyDescent="0.3">
      <c r="A29019">
        <v>2017</v>
      </c>
      <c r="B29019">
        <v>3</v>
      </c>
      <c r="C29019">
        <v>4</v>
      </c>
      <c r="D29019" s="3">
        <v>42798</v>
      </c>
      <c r="E29019" t="s">
        <v>2743</v>
      </c>
      <c r="F29019" t="s">
        <v>2823</v>
      </c>
      <c r="G29019">
        <v>0.4</v>
      </c>
      <c r="H29019">
        <v>0</v>
      </c>
      <c r="I29019">
        <v>0.4</v>
      </c>
      <c r="J29019">
        <v>0</v>
      </c>
    </row>
    <row r="29020" spans="1:10" x14ac:dyDescent="0.3">
      <c r="A29020">
        <v>2017</v>
      </c>
      <c r="B29020">
        <v>3</v>
      </c>
      <c r="C29020">
        <v>4</v>
      </c>
      <c r="D29020" s="3">
        <v>42798</v>
      </c>
      <c r="E29020" t="s">
        <v>2743</v>
      </c>
      <c r="F29020" t="s">
        <v>2861</v>
      </c>
      <c r="G29020">
        <v>3.8</v>
      </c>
      <c r="H29020">
        <v>1.55</v>
      </c>
      <c r="I29020">
        <v>1.1000000000000001</v>
      </c>
      <c r="J29020">
        <v>1.1499999999999999</v>
      </c>
    </row>
    <row r="29021" spans="1:10" x14ac:dyDescent="0.3">
      <c r="A29021">
        <v>2017</v>
      </c>
      <c r="B29021">
        <v>3</v>
      </c>
      <c r="C29021">
        <v>4</v>
      </c>
      <c r="D29021" s="3">
        <v>42798</v>
      </c>
      <c r="E29021" t="s">
        <v>2743</v>
      </c>
      <c r="F29021" t="s">
        <v>2834</v>
      </c>
      <c r="G29021">
        <v>2.62</v>
      </c>
      <c r="H29021">
        <v>0.60000000000000009</v>
      </c>
      <c r="I29021">
        <v>2.02</v>
      </c>
      <c r="J29021">
        <v>0</v>
      </c>
    </row>
    <row r="29022" spans="1:10" x14ac:dyDescent="0.3">
      <c r="A29022">
        <v>2017</v>
      </c>
      <c r="B29022">
        <v>3</v>
      </c>
      <c r="C29022">
        <v>4</v>
      </c>
      <c r="D29022" s="3">
        <v>42798</v>
      </c>
      <c r="E29022" t="s">
        <v>2743</v>
      </c>
      <c r="F29022" t="s">
        <v>2744</v>
      </c>
      <c r="G29022">
        <v>1</v>
      </c>
      <c r="H29022">
        <v>0</v>
      </c>
      <c r="I29022">
        <v>1</v>
      </c>
      <c r="J29022">
        <v>0</v>
      </c>
    </row>
    <row r="29023" spans="1:10" x14ac:dyDescent="0.3">
      <c r="A29023">
        <v>2017</v>
      </c>
      <c r="B29023">
        <v>3</v>
      </c>
      <c r="C29023">
        <v>4</v>
      </c>
      <c r="D29023" s="3">
        <v>42798</v>
      </c>
      <c r="E29023" t="s">
        <v>2745</v>
      </c>
      <c r="F29023" t="s">
        <v>2764</v>
      </c>
      <c r="G29023">
        <v>2</v>
      </c>
      <c r="H29023">
        <v>0</v>
      </c>
      <c r="I29023">
        <v>2</v>
      </c>
      <c r="J29023">
        <v>0</v>
      </c>
    </row>
    <row r="29024" spans="1:10" x14ac:dyDescent="0.3">
      <c r="A29024">
        <v>2017</v>
      </c>
      <c r="B29024">
        <v>3</v>
      </c>
      <c r="C29024">
        <v>4</v>
      </c>
      <c r="D29024" s="3">
        <v>42798</v>
      </c>
      <c r="E29024" t="s">
        <v>2745</v>
      </c>
      <c r="F29024" t="s">
        <v>2777</v>
      </c>
      <c r="G29024">
        <v>0.05</v>
      </c>
      <c r="H29024">
        <v>0</v>
      </c>
      <c r="I29024">
        <v>0.05</v>
      </c>
      <c r="J29024">
        <v>0</v>
      </c>
    </row>
    <row r="29025" spans="1:10" x14ac:dyDescent="0.3">
      <c r="A29025">
        <v>2017</v>
      </c>
      <c r="B29025">
        <v>3</v>
      </c>
      <c r="C29025">
        <v>4</v>
      </c>
      <c r="D29025" s="3">
        <v>42798</v>
      </c>
      <c r="E29025" t="s">
        <v>2745</v>
      </c>
      <c r="F29025" t="s">
        <v>2824</v>
      </c>
      <c r="G29025">
        <v>0.6</v>
      </c>
      <c r="H29025">
        <v>0</v>
      </c>
      <c r="I29025">
        <v>0.6</v>
      </c>
      <c r="J29025">
        <v>0</v>
      </c>
    </row>
    <row r="29026" spans="1:10" x14ac:dyDescent="0.3">
      <c r="A29026">
        <v>2017</v>
      </c>
      <c r="B29026">
        <v>3</v>
      </c>
      <c r="C29026">
        <v>4</v>
      </c>
      <c r="D29026" s="3">
        <v>42798</v>
      </c>
      <c r="E29026" t="s">
        <v>2745</v>
      </c>
      <c r="F29026" t="s">
        <v>2902</v>
      </c>
      <c r="G29026">
        <v>0.01</v>
      </c>
      <c r="H29026">
        <v>0</v>
      </c>
      <c r="I29026">
        <v>0.01</v>
      </c>
      <c r="J29026">
        <v>0</v>
      </c>
    </row>
    <row r="29027" spans="1:10" x14ac:dyDescent="0.3">
      <c r="A29027">
        <v>2017</v>
      </c>
      <c r="B29027">
        <v>3</v>
      </c>
      <c r="C29027">
        <v>4</v>
      </c>
      <c r="D29027" s="3">
        <v>42798</v>
      </c>
      <c r="E29027" t="s">
        <v>2745</v>
      </c>
      <c r="F29027" t="s">
        <v>2766</v>
      </c>
      <c r="G29027">
        <v>0.11000000000000001</v>
      </c>
      <c r="H29027">
        <v>0.04</v>
      </c>
      <c r="I29027">
        <v>7.0000000000000007E-2</v>
      </c>
      <c r="J29027">
        <v>0</v>
      </c>
    </row>
    <row r="29028" spans="1:10" x14ac:dyDescent="0.3">
      <c r="A29028">
        <v>2017</v>
      </c>
      <c r="B29028">
        <v>3</v>
      </c>
      <c r="C29028">
        <v>4</v>
      </c>
      <c r="D29028" s="3">
        <v>42798</v>
      </c>
      <c r="E29028" t="s">
        <v>2745</v>
      </c>
      <c r="F29028" t="s">
        <v>2805</v>
      </c>
      <c r="G29028">
        <v>0.48</v>
      </c>
      <c r="H29028">
        <v>0</v>
      </c>
      <c r="I29028">
        <v>0.48</v>
      </c>
      <c r="J29028">
        <v>0</v>
      </c>
    </row>
    <row r="29029" spans="1:10" x14ac:dyDescent="0.3">
      <c r="A29029">
        <v>2017</v>
      </c>
      <c r="B29029">
        <v>3</v>
      </c>
      <c r="C29029">
        <v>4</v>
      </c>
      <c r="D29029" s="3">
        <v>42798</v>
      </c>
      <c r="E29029" t="s">
        <v>2745</v>
      </c>
      <c r="G29029">
        <v>1.522</v>
      </c>
      <c r="H29029">
        <v>0.09</v>
      </c>
      <c r="I29029">
        <v>1.4319999999999999</v>
      </c>
      <c r="J29029">
        <v>0</v>
      </c>
    </row>
    <row r="29030" spans="1:10" x14ac:dyDescent="0.3">
      <c r="A29030">
        <v>2017</v>
      </c>
      <c r="B29030">
        <v>3</v>
      </c>
      <c r="C29030">
        <v>4</v>
      </c>
      <c r="D29030" s="3">
        <v>42798</v>
      </c>
      <c r="E29030" t="s">
        <v>2741</v>
      </c>
      <c r="F29030" t="s">
        <v>2924</v>
      </c>
      <c r="G29030">
        <v>3</v>
      </c>
      <c r="H29030">
        <v>0</v>
      </c>
      <c r="I29030">
        <v>3</v>
      </c>
      <c r="J29030">
        <v>0</v>
      </c>
    </row>
    <row r="29031" spans="1:10" x14ac:dyDescent="0.3">
      <c r="A29031">
        <v>2017</v>
      </c>
      <c r="B29031">
        <v>3</v>
      </c>
      <c r="C29031">
        <v>4</v>
      </c>
      <c r="D29031" s="3">
        <v>42798</v>
      </c>
      <c r="E29031" t="s">
        <v>2752</v>
      </c>
      <c r="F29031" t="s">
        <v>2798</v>
      </c>
      <c r="G29031">
        <v>0.3</v>
      </c>
      <c r="H29031">
        <v>0</v>
      </c>
      <c r="I29031">
        <v>0.3</v>
      </c>
      <c r="J29031">
        <v>0</v>
      </c>
    </row>
    <row r="29032" spans="1:10" x14ac:dyDescent="0.3">
      <c r="A29032">
        <v>2017</v>
      </c>
      <c r="B29032">
        <v>3</v>
      </c>
      <c r="C29032">
        <v>4</v>
      </c>
      <c r="D29032" s="3">
        <v>42798</v>
      </c>
      <c r="E29032" t="s">
        <v>2752</v>
      </c>
      <c r="F29032" t="s">
        <v>2752</v>
      </c>
      <c r="G29032">
        <v>0.15</v>
      </c>
      <c r="H29032">
        <v>0</v>
      </c>
      <c r="I29032">
        <v>0.15</v>
      </c>
      <c r="J29032">
        <v>0</v>
      </c>
    </row>
    <row r="29033" spans="1:10" x14ac:dyDescent="0.3">
      <c r="A29033">
        <v>2017</v>
      </c>
      <c r="B29033">
        <v>3</v>
      </c>
      <c r="C29033">
        <v>4</v>
      </c>
      <c r="D29033" s="3">
        <v>42798</v>
      </c>
      <c r="E29033" t="s">
        <v>2752</v>
      </c>
      <c r="F29033" t="s">
        <v>2790</v>
      </c>
      <c r="G29033">
        <v>0.04</v>
      </c>
      <c r="H29033">
        <v>0</v>
      </c>
      <c r="I29033">
        <v>0.04</v>
      </c>
      <c r="J29033">
        <v>0</v>
      </c>
    </row>
    <row r="29034" spans="1:10" x14ac:dyDescent="0.3">
      <c r="A29034">
        <v>2017</v>
      </c>
      <c r="B29034">
        <v>3</v>
      </c>
      <c r="C29034">
        <v>5</v>
      </c>
      <c r="D29034" s="3">
        <v>42799</v>
      </c>
      <c r="E29034" t="s">
        <v>2743</v>
      </c>
      <c r="F29034" t="s">
        <v>2759</v>
      </c>
      <c r="G29034">
        <v>5</v>
      </c>
      <c r="H29034">
        <v>1.5</v>
      </c>
      <c r="I29034">
        <v>1.5</v>
      </c>
      <c r="J29034">
        <v>2</v>
      </c>
    </row>
    <row r="29035" spans="1:10" x14ac:dyDescent="0.3">
      <c r="A29035">
        <v>2017</v>
      </c>
      <c r="B29035">
        <v>3</v>
      </c>
      <c r="C29035">
        <v>5</v>
      </c>
      <c r="D29035" s="3">
        <v>42799</v>
      </c>
      <c r="E29035" t="s">
        <v>2743</v>
      </c>
      <c r="F29035" t="s">
        <v>2823</v>
      </c>
      <c r="G29035">
        <v>2.5</v>
      </c>
      <c r="H29035">
        <v>0</v>
      </c>
      <c r="I29035">
        <v>2</v>
      </c>
      <c r="J29035">
        <v>0.5</v>
      </c>
    </row>
    <row r="29036" spans="1:10" x14ac:dyDescent="0.3">
      <c r="A29036">
        <v>2017</v>
      </c>
      <c r="B29036">
        <v>3</v>
      </c>
      <c r="C29036">
        <v>5</v>
      </c>
      <c r="D29036" s="3">
        <v>42799</v>
      </c>
      <c r="E29036" t="s">
        <v>2743</v>
      </c>
      <c r="F29036" t="s">
        <v>2861</v>
      </c>
      <c r="G29036">
        <v>1.3</v>
      </c>
      <c r="H29036">
        <v>1.3</v>
      </c>
      <c r="I29036">
        <v>0</v>
      </c>
      <c r="J29036">
        <v>0</v>
      </c>
    </row>
    <row r="29037" spans="1:10" x14ac:dyDescent="0.3">
      <c r="A29037">
        <v>2017</v>
      </c>
      <c r="B29037">
        <v>3</v>
      </c>
      <c r="C29037">
        <v>5</v>
      </c>
      <c r="D29037" s="3">
        <v>42799</v>
      </c>
      <c r="E29037" t="s">
        <v>2743</v>
      </c>
      <c r="F29037" t="s">
        <v>2947</v>
      </c>
      <c r="G29037">
        <v>2.25</v>
      </c>
      <c r="H29037">
        <v>0</v>
      </c>
      <c r="I29037">
        <v>0.1</v>
      </c>
      <c r="J29037">
        <v>2.15</v>
      </c>
    </row>
    <row r="29038" spans="1:10" x14ac:dyDescent="0.3">
      <c r="A29038">
        <v>2017</v>
      </c>
      <c r="B29038">
        <v>3</v>
      </c>
      <c r="C29038">
        <v>5</v>
      </c>
      <c r="D29038" s="3">
        <v>42799</v>
      </c>
      <c r="E29038" t="s">
        <v>2743</v>
      </c>
      <c r="F29038" t="s">
        <v>2834</v>
      </c>
      <c r="G29038">
        <v>0.89999999999999991</v>
      </c>
      <c r="H29038">
        <v>0.3</v>
      </c>
      <c r="I29038">
        <v>0.6</v>
      </c>
      <c r="J29038">
        <v>0</v>
      </c>
    </row>
    <row r="29039" spans="1:10" x14ac:dyDescent="0.3">
      <c r="A29039">
        <v>2017</v>
      </c>
      <c r="B29039">
        <v>3</v>
      </c>
      <c r="C29039">
        <v>5</v>
      </c>
      <c r="D29039" s="3">
        <v>42799</v>
      </c>
      <c r="E29039" t="s">
        <v>2743</v>
      </c>
      <c r="F29039" t="s">
        <v>2827</v>
      </c>
      <c r="G29039">
        <v>0.2</v>
      </c>
      <c r="H29039">
        <v>0</v>
      </c>
      <c r="I29039">
        <v>0.2</v>
      </c>
      <c r="J29039">
        <v>0</v>
      </c>
    </row>
    <row r="29040" spans="1:10" x14ac:dyDescent="0.3">
      <c r="A29040">
        <v>2017</v>
      </c>
      <c r="B29040">
        <v>3</v>
      </c>
      <c r="C29040">
        <v>5</v>
      </c>
      <c r="D29040" s="3">
        <v>42799</v>
      </c>
      <c r="E29040" t="s">
        <v>2743</v>
      </c>
      <c r="F29040" t="s">
        <v>2999</v>
      </c>
      <c r="G29040">
        <v>0.01</v>
      </c>
      <c r="H29040">
        <v>0</v>
      </c>
      <c r="I29040">
        <v>0</v>
      </c>
      <c r="J29040">
        <v>0.01</v>
      </c>
    </row>
    <row r="29041" spans="1:10" x14ac:dyDescent="0.3">
      <c r="A29041">
        <v>2017</v>
      </c>
      <c r="B29041">
        <v>3</v>
      </c>
      <c r="C29041">
        <v>5</v>
      </c>
      <c r="D29041" s="3">
        <v>42799</v>
      </c>
      <c r="E29041" t="s">
        <v>2743</v>
      </c>
      <c r="F29041" t="s">
        <v>2936</v>
      </c>
      <c r="G29041">
        <v>2</v>
      </c>
      <c r="H29041">
        <v>0</v>
      </c>
      <c r="I29041">
        <v>2</v>
      </c>
      <c r="J29041">
        <v>0</v>
      </c>
    </row>
    <row r="29042" spans="1:10" x14ac:dyDescent="0.3">
      <c r="A29042">
        <v>2017</v>
      </c>
      <c r="B29042">
        <v>3</v>
      </c>
      <c r="C29042">
        <v>5</v>
      </c>
      <c r="D29042" s="3">
        <v>42799</v>
      </c>
      <c r="E29042" t="s">
        <v>2743</v>
      </c>
      <c r="F29042" t="s">
        <v>2744</v>
      </c>
      <c r="G29042">
        <v>3</v>
      </c>
      <c r="H29042">
        <v>0</v>
      </c>
      <c r="I29042">
        <v>0.5</v>
      </c>
      <c r="J29042">
        <v>2.5</v>
      </c>
    </row>
    <row r="29043" spans="1:10" x14ac:dyDescent="0.3">
      <c r="A29043">
        <v>2017</v>
      </c>
      <c r="B29043">
        <v>3</v>
      </c>
      <c r="C29043">
        <v>5</v>
      </c>
      <c r="D29043" s="3">
        <v>42799</v>
      </c>
      <c r="E29043" t="s">
        <v>2743</v>
      </c>
      <c r="F29043" t="s">
        <v>2922</v>
      </c>
      <c r="G29043">
        <v>0.1</v>
      </c>
      <c r="H29043">
        <v>0</v>
      </c>
      <c r="I29043">
        <v>0.1</v>
      </c>
      <c r="J29043">
        <v>0</v>
      </c>
    </row>
    <row r="29044" spans="1:10" x14ac:dyDescent="0.3">
      <c r="A29044">
        <v>2017</v>
      </c>
      <c r="B29044">
        <v>3</v>
      </c>
      <c r="C29044">
        <v>5</v>
      </c>
      <c r="D29044" s="3">
        <v>42799</v>
      </c>
      <c r="E29044" t="s">
        <v>2745</v>
      </c>
      <c r="F29044" t="s">
        <v>2781</v>
      </c>
      <c r="G29044">
        <v>0.5</v>
      </c>
      <c r="H29044">
        <v>0</v>
      </c>
      <c r="I29044">
        <v>0.5</v>
      </c>
      <c r="J29044">
        <v>0</v>
      </c>
    </row>
    <row r="29045" spans="1:10" x14ac:dyDescent="0.3">
      <c r="A29045">
        <v>2017</v>
      </c>
      <c r="B29045">
        <v>3</v>
      </c>
      <c r="C29045">
        <v>5</v>
      </c>
      <c r="D29045" s="3">
        <v>42799</v>
      </c>
      <c r="E29045" t="s">
        <v>2745</v>
      </c>
      <c r="F29045" t="s">
        <v>2846</v>
      </c>
      <c r="G29045">
        <v>0.02</v>
      </c>
      <c r="H29045">
        <v>0</v>
      </c>
      <c r="I29045">
        <v>0.02</v>
      </c>
      <c r="J29045">
        <v>0</v>
      </c>
    </row>
    <row r="29046" spans="1:10" x14ac:dyDescent="0.3">
      <c r="A29046">
        <v>2017</v>
      </c>
      <c r="B29046">
        <v>3</v>
      </c>
      <c r="C29046">
        <v>5</v>
      </c>
      <c r="D29046" s="3">
        <v>42799</v>
      </c>
      <c r="E29046" t="s">
        <v>2745</v>
      </c>
      <c r="F29046" t="s">
        <v>2777</v>
      </c>
      <c r="G29046">
        <v>0.27</v>
      </c>
      <c r="H29046">
        <v>0.04</v>
      </c>
      <c r="I29046">
        <v>0.23</v>
      </c>
      <c r="J29046">
        <v>0</v>
      </c>
    </row>
    <row r="29047" spans="1:10" x14ac:dyDescent="0.3">
      <c r="A29047">
        <v>2017</v>
      </c>
      <c r="B29047">
        <v>3</v>
      </c>
      <c r="C29047">
        <v>5</v>
      </c>
      <c r="D29047" s="3">
        <v>42799</v>
      </c>
      <c r="E29047" t="s">
        <v>2745</v>
      </c>
      <c r="F29047" t="s">
        <v>2751</v>
      </c>
      <c r="G29047">
        <v>1.51</v>
      </c>
      <c r="H29047">
        <v>0</v>
      </c>
      <c r="I29047">
        <v>0</v>
      </c>
      <c r="J29047">
        <v>1.51</v>
      </c>
    </row>
    <row r="29048" spans="1:10" x14ac:dyDescent="0.3">
      <c r="A29048">
        <v>2017</v>
      </c>
      <c r="B29048">
        <v>3</v>
      </c>
      <c r="C29048">
        <v>5</v>
      </c>
      <c r="D29048" s="3">
        <v>42799</v>
      </c>
      <c r="E29048" t="s">
        <v>2745</v>
      </c>
      <c r="G29048">
        <v>12.81</v>
      </c>
      <c r="H29048">
        <v>0</v>
      </c>
      <c r="I29048">
        <v>10.73</v>
      </c>
      <c r="J29048">
        <v>2.08</v>
      </c>
    </row>
    <row r="29049" spans="1:10" x14ac:dyDescent="0.3">
      <c r="A29049">
        <v>2017</v>
      </c>
      <c r="B29049">
        <v>3</v>
      </c>
      <c r="C29049">
        <v>5</v>
      </c>
      <c r="D29049" s="3">
        <v>42799</v>
      </c>
      <c r="E29049" t="s">
        <v>2773</v>
      </c>
      <c r="F29049" t="s">
        <v>2774</v>
      </c>
      <c r="G29049">
        <v>3</v>
      </c>
      <c r="H29049">
        <v>0</v>
      </c>
      <c r="I29049">
        <v>3</v>
      </c>
      <c r="J29049">
        <v>0</v>
      </c>
    </row>
    <row r="29050" spans="1:10" x14ac:dyDescent="0.3">
      <c r="A29050">
        <v>2017</v>
      </c>
      <c r="B29050">
        <v>3</v>
      </c>
      <c r="C29050">
        <v>5</v>
      </c>
      <c r="D29050" s="3">
        <v>42799</v>
      </c>
      <c r="E29050" t="s">
        <v>2741</v>
      </c>
      <c r="F29050" t="s">
        <v>2778</v>
      </c>
      <c r="G29050">
        <v>10</v>
      </c>
      <c r="H29050">
        <v>0</v>
      </c>
      <c r="I29050">
        <v>10</v>
      </c>
      <c r="J29050">
        <v>0</v>
      </c>
    </row>
    <row r="29051" spans="1:10" x14ac:dyDescent="0.3">
      <c r="A29051">
        <v>2017</v>
      </c>
      <c r="B29051">
        <v>3</v>
      </c>
      <c r="C29051">
        <v>5</v>
      </c>
      <c r="D29051" s="3">
        <v>42799</v>
      </c>
      <c r="E29051" t="s">
        <v>2741</v>
      </c>
      <c r="F29051" t="s">
        <v>2843</v>
      </c>
      <c r="G29051">
        <v>8.5</v>
      </c>
      <c r="H29051">
        <v>3</v>
      </c>
      <c r="I29051">
        <v>5.5</v>
      </c>
      <c r="J29051">
        <v>0</v>
      </c>
    </row>
    <row r="29052" spans="1:10" x14ac:dyDescent="0.3">
      <c r="A29052">
        <v>2017</v>
      </c>
      <c r="B29052">
        <v>3</v>
      </c>
      <c r="C29052">
        <v>5</v>
      </c>
      <c r="D29052" s="3">
        <v>42799</v>
      </c>
      <c r="E29052" t="s">
        <v>2741</v>
      </c>
      <c r="F29052" t="s">
        <v>2845</v>
      </c>
      <c r="G29052">
        <v>1</v>
      </c>
      <c r="H29052">
        <v>0</v>
      </c>
      <c r="I29052">
        <v>1</v>
      </c>
      <c r="J29052">
        <v>0</v>
      </c>
    </row>
    <row r="29053" spans="1:10" x14ac:dyDescent="0.3">
      <c r="A29053">
        <v>2017</v>
      </c>
      <c r="B29053">
        <v>3</v>
      </c>
      <c r="C29053">
        <v>5</v>
      </c>
      <c r="D29053" s="3">
        <v>42799</v>
      </c>
      <c r="E29053" t="s">
        <v>2754</v>
      </c>
      <c r="F29053" t="s">
        <v>2970</v>
      </c>
      <c r="G29053">
        <v>679</v>
      </c>
      <c r="H29053">
        <v>292</v>
      </c>
      <c r="I29053">
        <v>387</v>
      </c>
      <c r="J29053">
        <v>0</v>
      </c>
    </row>
    <row r="29054" spans="1:10" x14ac:dyDescent="0.3">
      <c r="A29054">
        <v>2017</v>
      </c>
      <c r="B29054">
        <v>3</v>
      </c>
      <c r="C29054">
        <v>5</v>
      </c>
      <c r="D29054" s="3">
        <v>42799</v>
      </c>
      <c r="E29054" t="s">
        <v>2754</v>
      </c>
      <c r="F29054" t="s">
        <v>2840</v>
      </c>
      <c r="G29054">
        <v>2.5</v>
      </c>
      <c r="H29054">
        <v>2.2999999999999998</v>
      </c>
      <c r="I29054">
        <v>0.2</v>
      </c>
      <c r="J29054">
        <v>0</v>
      </c>
    </row>
    <row r="29055" spans="1:10" x14ac:dyDescent="0.3">
      <c r="A29055">
        <v>2017</v>
      </c>
      <c r="B29055">
        <v>3</v>
      </c>
      <c r="C29055">
        <v>5</v>
      </c>
      <c r="D29055" s="3">
        <v>42799</v>
      </c>
      <c r="E29055" t="s">
        <v>2752</v>
      </c>
      <c r="F29055" t="s">
        <v>2973</v>
      </c>
      <c r="G29055">
        <v>1</v>
      </c>
      <c r="H29055">
        <v>0.9</v>
      </c>
      <c r="I29055">
        <v>0.1</v>
      </c>
      <c r="J29055">
        <v>0</v>
      </c>
    </row>
    <row r="29056" spans="1:10" x14ac:dyDescent="0.3">
      <c r="A29056">
        <v>2017</v>
      </c>
      <c r="B29056">
        <v>3</v>
      </c>
      <c r="C29056">
        <v>6</v>
      </c>
      <c r="D29056" s="3">
        <v>42800</v>
      </c>
      <c r="E29056" t="s">
        <v>2743</v>
      </c>
      <c r="F29056" t="s">
        <v>2915</v>
      </c>
      <c r="G29056">
        <v>1.3</v>
      </c>
      <c r="H29056">
        <v>1.3</v>
      </c>
      <c r="I29056">
        <v>0</v>
      </c>
      <c r="J29056">
        <v>0</v>
      </c>
    </row>
    <row r="29057" spans="1:10" x14ac:dyDescent="0.3">
      <c r="A29057">
        <v>2017</v>
      </c>
      <c r="B29057">
        <v>3</v>
      </c>
      <c r="C29057">
        <v>6</v>
      </c>
      <c r="D29057" s="3">
        <v>42800</v>
      </c>
      <c r="E29057" t="s">
        <v>2743</v>
      </c>
      <c r="F29057" t="s">
        <v>2759</v>
      </c>
      <c r="G29057">
        <v>1.4999999999999999E-2</v>
      </c>
      <c r="H29057">
        <v>0</v>
      </c>
      <c r="I29057">
        <v>1.4999999999999999E-2</v>
      </c>
      <c r="J29057">
        <v>0</v>
      </c>
    </row>
    <row r="29058" spans="1:10" x14ac:dyDescent="0.3">
      <c r="A29058">
        <v>2017</v>
      </c>
      <c r="B29058">
        <v>3</v>
      </c>
      <c r="C29058">
        <v>6</v>
      </c>
      <c r="D29058" s="3">
        <v>42800</v>
      </c>
      <c r="E29058" t="s">
        <v>2743</v>
      </c>
      <c r="F29058" t="s">
        <v>2936</v>
      </c>
      <c r="G29058">
        <v>0.5</v>
      </c>
      <c r="H29058">
        <v>0.1</v>
      </c>
      <c r="I29058">
        <v>0.4</v>
      </c>
      <c r="J29058">
        <v>0</v>
      </c>
    </row>
    <row r="29059" spans="1:10" x14ac:dyDescent="0.3">
      <c r="A29059">
        <v>2017</v>
      </c>
      <c r="B29059">
        <v>3</v>
      </c>
      <c r="C29059">
        <v>6</v>
      </c>
      <c r="D29059" s="3">
        <v>42800</v>
      </c>
      <c r="E29059" t="s">
        <v>2743</v>
      </c>
      <c r="F29059" t="s">
        <v>2744</v>
      </c>
      <c r="G29059">
        <v>0.02</v>
      </c>
      <c r="H29059">
        <v>0</v>
      </c>
      <c r="I29059">
        <v>0.02</v>
      </c>
      <c r="J29059">
        <v>0</v>
      </c>
    </row>
    <row r="29060" spans="1:10" x14ac:dyDescent="0.3">
      <c r="A29060">
        <v>2017</v>
      </c>
      <c r="B29060">
        <v>3</v>
      </c>
      <c r="C29060">
        <v>6</v>
      </c>
      <c r="D29060" s="3">
        <v>42800</v>
      </c>
      <c r="E29060" t="s">
        <v>2745</v>
      </c>
      <c r="F29060" t="s">
        <v>2781</v>
      </c>
      <c r="G29060">
        <v>0.2</v>
      </c>
      <c r="H29060">
        <v>0</v>
      </c>
      <c r="I29060">
        <v>0.2</v>
      </c>
      <c r="J29060">
        <v>0</v>
      </c>
    </row>
    <row r="29061" spans="1:10" x14ac:dyDescent="0.3">
      <c r="A29061">
        <v>2017</v>
      </c>
      <c r="B29061">
        <v>3</v>
      </c>
      <c r="C29061">
        <v>6</v>
      </c>
      <c r="D29061" s="3">
        <v>42800</v>
      </c>
      <c r="E29061" t="s">
        <v>2745</v>
      </c>
      <c r="F29061" t="s">
        <v>2846</v>
      </c>
      <c r="G29061">
        <v>0.5</v>
      </c>
      <c r="H29061">
        <v>0</v>
      </c>
      <c r="I29061">
        <v>0.5</v>
      </c>
      <c r="J29061">
        <v>0</v>
      </c>
    </row>
    <row r="29062" spans="1:10" x14ac:dyDescent="0.3">
      <c r="A29062">
        <v>2017</v>
      </c>
      <c r="B29062">
        <v>3</v>
      </c>
      <c r="C29062">
        <v>6</v>
      </c>
      <c r="D29062" s="3">
        <v>42800</v>
      </c>
      <c r="E29062" t="s">
        <v>2745</v>
      </c>
      <c r="F29062" t="s">
        <v>2865</v>
      </c>
      <c r="G29062">
        <v>0.2</v>
      </c>
      <c r="H29062">
        <v>0</v>
      </c>
      <c r="I29062">
        <v>0.2</v>
      </c>
      <c r="J29062">
        <v>0</v>
      </c>
    </row>
    <row r="29063" spans="1:10" x14ac:dyDescent="0.3">
      <c r="A29063">
        <v>2017</v>
      </c>
      <c r="B29063">
        <v>3</v>
      </c>
      <c r="C29063">
        <v>6</v>
      </c>
      <c r="D29063" s="3">
        <v>42800</v>
      </c>
      <c r="E29063" t="s">
        <v>2745</v>
      </c>
      <c r="F29063" t="s">
        <v>2777</v>
      </c>
      <c r="G29063">
        <v>0.03</v>
      </c>
      <c r="H29063">
        <v>0</v>
      </c>
      <c r="I29063">
        <v>0.03</v>
      </c>
      <c r="J29063">
        <v>0</v>
      </c>
    </row>
    <row r="29064" spans="1:10" x14ac:dyDescent="0.3">
      <c r="A29064">
        <v>2017</v>
      </c>
      <c r="B29064">
        <v>3</v>
      </c>
      <c r="C29064">
        <v>6</v>
      </c>
      <c r="D29064" s="3">
        <v>42800</v>
      </c>
      <c r="E29064" t="s">
        <v>2745</v>
      </c>
      <c r="F29064" t="s">
        <v>2824</v>
      </c>
      <c r="G29064">
        <v>0.57999999999999996</v>
      </c>
      <c r="H29064">
        <v>0</v>
      </c>
      <c r="I29064">
        <v>0.08</v>
      </c>
      <c r="J29064">
        <v>0.5</v>
      </c>
    </row>
    <row r="29065" spans="1:10" x14ac:dyDescent="0.3">
      <c r="A29065">
        <v>2017</v>
      </c>
      <c r="B29065">
        <v>3</v>
      </c>
      <c r="C29065">
        <v>6</v>
      </c>
      <c r="D29065" s="3">
        <v>42800</v>
      </c>
      <c r="E29065" t="s">
        <v>2745</v>
      </c>
      <c r="F29065" t="s">
        <v>2890</v>
      </c>
      <c r="G29065">
        <v>0.01</v>
      </c>
      <c r="H29065">
        <v>0</v>
      </c>
      <c r="I29065">
        <v>0.01</v>
      </c>
      <c r="J29065">
        <v>0</v>
      </c>
    </row>
    <row r="29066" spans="1:10" x14ac:dyDescent="0.3">
      <c r="A29066">
        <v>2017</v>
      </c>
      <c r="B29066">
        <v>3</v>
      </c>
      <c r="C29066">
        <v>6</v>
      </c>
      <c r="D29066" s="3">
        <v>42800</v>
      </c>
      <c r="E29066" t="s">
        <v>2745</v>
      </c>
      <c r="F29066" t="s">
        <v>2746</v>
      </c>
      <c r="G29066">
        <v>0.38</v>
      </c>
      <c r="H29066">
        <v>0.38</v>
      </c>
      <c r="I29066">
        <v>0</v>
      </c>
      <c r="J29066">
        <v>0</v>
      </c>
    </row>
    <row r="29067" spans="1:10" x14ac:dyDescent="0.3">
      <c r="A29067">
        <v>2017</v>
      </c>
      <c r="B29067">
        <v>3</v>
      </c>
      <c r="C29067">
        <v>6</v>
      </c>
      <c r="D29067" s="3">
        <v>42800</v>
      </c>
      <c r="E29067" t="s">
        <v>2745</v>
      </c>
      <c r="F29067" t="s">
        <v>2902</v>
      </c>
      <c r="G29067">
        <v>2.5000000000000001E-3</v>
      </c>
      <c r="H29067">
        <v>0</v>
      </c>
      <c r="I29067">
        <v>2.5000000000000001E-3</v>
      </c>
      <c r="J29067">
        <v>0</v>
      </c>
    </row>
    <row r="29068" spans="1:10" x14ac:dyDescent="0.3">
      <c r="A29068">
        <v>2017</v>
      </c>
      <c r="B29068">
        <v>3</v>
      </c>
      <c r="C29068">
        <v>6</v>
      </c>
      <c r="D29068" s="3">
        <v>42800</v>
      </c>
      <c r="E29068" t="s">
        <v>2745</v>
      </c>
      <c r="F29068" t="s">
        <v>2751</v>
      </c>
      <c r="G29068">
        <v>1.7999999999999998</v>
      </c>
      <c r="H29068">
        <v>0</v>
      </c>
      <c r="I29068">
        <v>1.7999999999999998</v>
      </c>
      <c r="J29068">
        <v>0</v>
      </c>
    </row>
    <row r="29069" spans="1:10" x14ac:dyDescent="0.3">
      <c r="A29069">
        <v>2017</v>
      </c>
      <c r="B29069">
        <v>3</v>
      </c>
      <c r="C29069">
        <v>6</v>
      </c>
      <c r="D29069" s="3">
        <v>42800</v>
      </c>
      <c r="E29069" t="s">
        <v>2745</v>
      </c>
      <c r="F29069" t="s">
        <v>2766</v>
      </c>
      <c r="G29069">
        <v>5.6</v>
      </c>
      <c r="H29069">
        <v>5.6</v>
      </c>
      <c r="I29069">
        <v>0</v>
      </c>
      <c r="J29069">
        <v>0</v>
      </c>
    </row>
    <row r="29070" spans="1:10" x14ac:dyDescent="0.3">
      <c r="A29070">
        <v>2017</v>
      </c>
      <c r="B29070">
        <v>3</v>
      </c>
      <c r="C29070">
        <v>6</v>
      </c>
      <c r="D29070" s="3">
        <v>42800</v>
      </c>
      <c r="E29070" t="s">
        <v>2745</v>
      </c>
      <c r="G29070">
        <v>10.82</v>
      </c>
      <c r="H29070">
        <v>0.2</v>
      </c>
      <c r="I29070">
        <v>9.98</v>
      </c>
      <c r="J29070">
        <v>0.64</v>
      </c>
    </row>
    <row r="29071" spans="1:10" x14ac:dyDescent="0.3">
      <c r="A29071">
        <v>2017</v>
      </c>
      <c r="B29071">
        <v>3</v>
      </c>
      <c r="C29071">
        <v>6</v>
      </c>
      <c r="D29071" s="3">
        <v>42800</v>
      </c>
      <c r="E29071" t="s">
        <v>2773</v>
      </c>
      <c r="F29071" t="s">
        <v>2948</v>
      </c>
      <c r="G29071">
        <v>0.5</v>
      </c>
      <c r="H29071">
        <v>0</v>
      </c>
      <c r="I29071">
        <v>0.5</v>
      </c>
      <c r="J29071">
        <v>0</v>
      </c>
    </row>
    <row r="29072" spans="1:10" x14ac:dyDescent="0.3">
      <c r="A29072">
        <v>2017</v>
      </c>
      <c r="B29072">
        <v>3</v>
      </c>
      <c r="C29072">
        <v>6</v>
      </c>
      <c r="D29072" s="3">
        <v>42800</v>
      </c>
      <c r="E29072" t="s">
        <v>2773</v>
      </c>
      <c r="F29072" t="s">
        <v>2774</v>
      </c>
      <c r="G29072">
        <v>5</v>
      </c>
      <c r="H29072">
        <v>0</v>
      </c>
      <c r="I29072">
        <v>5</v>
      </c>
      <c r="J29072">
        <v>0</v>
      </c>
    </row>
    <row r="29073" spans="1:10" x14ac:dyDescent="0.3">
      <c r="A29073">
        <v>2017</v>
      </c>
      <c r="B29073">
        <v>3</v>
      </c>
      <c r="C29073">
        <v>6</v>
      </c>
      <c r="D29073" s="3">
        <v>42800</v>
      </c>
      <c r="E29073" t="s">
        <v>2747</v>
      </c>
      <c r="F29073" t="s">
        <v>2923</v>
      </c>
      <c r="G29073">
        <v>0.1</v>
      </c>
      <c r="H29073">
        <v>0.1</v>
      </c>
      <c r="I29073">
        <v>0</v>
      </c>
      <c r="J29073">
        <v>0</v>
      </c>
    </row>
    <row r="29074" spans="1:10" x14ac:dyDescent="0.3">
      <c r="A29074">
        <v>2017</v>
      </c>
      <c r="B29074">
        <v>3</v>
      </c>
      <c r="C29074">
        <v>6</v>
      </c>
      <c r="D29074" s="3">
        <v>42800</v>
      </c>
      <c r="E29074" t="s">
        <v>2866</v>
      </c>
      <c r="F29074" t="s">
        <v>2968</v>
      </c>
      <c r="G29074">
        <v>5</v>
      </c>
      <c r="H29074">
        <v>0</v>
      </c>
      <c r="I29074">
        <v>0</v>
      </c>
      <c r="J29074">
        <v>5</v>
      </c>
    </row>
    <row r="29075" spans="1:10" x14ac:dyDescent="0.3">
      <c r="A29075">
        <v>2017</v>
      </c>
      <c r="B29075">
        <v>3</v>
      </c>
      <c r="C29075">
        <v>6</v>
      </c>
      <c r="D29075" s="3">
        <v>42800</v>
      </c>
      <c r="E29075" t="s">
        <v>2741</v>
      </c>
      <c r="F29075" t="s">
        <v>2843</v>
      </c>
      <c r="G29075">
        <v>5</v>
      </c>
      <c r="H29075">
        <v>0</v>
      </c>
      <c r="I29075">
        <v>3</v>
      </c>
      <c r="J29075">
        <v>2</v>
      </c>
    </row>
    <row r="29076" spans="1:10" x14ac:dyDescent="0.3">
      <c r="A29076">
        <v>2017</v>
      </c>
      <c r="B29076">
        <v>3</v>
      </c>
      <c r="C29076">
        <v>6</v>
      </c>
      <c r="D29076" s="3">
        <v>42800</v>
      </c>
      <c r="E29076" t="s">
        <v>2741</v>
      </c>
      <c r="F29076" t="s">
        <v>2911</v>
      </c>
      <c r="G29076">
        <v>1.5</v>
      </c>
      <c r="H29076">
        <v>1.5</v>
      </c>
      <c r="I29076">
        <v>0</v>
      </c>
      <c r="J29076">
        <v>0</v>
      </c>
    </row>
    <row r="29077" spans="1:10" x14ac:dyDescent="0.3">
      <c r="A29077">
        <v>2017</v>
      </c>
      <c r="B29077">
        <v>3</v>
      </c>
      <c r="C29077">
        <v>6</v>
      </c>
      <c r="D29077" s="3">
        <v>42800</v>
      </c>
      <c r="E29077" t="s">
        <v>2749</v>
      </c>
      <c r="F29077" t="s">
        <v>2806</v>
      </c>
      <c r="G29077">
        <v>2.0099999999999998</v>
      </c>
      <c r="H29077">
        <v>0</v>
      </c>
      <c r="I29077">
        <v>2.0099999999999998</v>
      </c>
      <c r="J29077">
        <v>0</v>
      </c>
    </row>
    <row r="29078" spans="1:10" x14ac:dyDescent="0.3">
      <c r="A29078">
        <v>2017</v>
      </c>
      <c r="B29078">
        <v>3</v>
      </c>
      <c r="C29078">
        <v>6</v>
      </c>
      <c r="D29078" s="3">
        <v>42800</v>
      </c>
      <c r="E29078" t="s">
        <v>2749</v>
      </c>
      <c r="F29078" t="s">
        <v>2849</v>
      </c>
      <c r="G29078">
        <v>0.1</v>
      </c>
      <c r="H29078">
        <v>0</v>
      </c>
      <c r="I29078">
        <v>0.1</v>
      </c>
      <c r="J29078">
        <v>0</v>
      </c>
    </row>
    <row r="29079" spans="1:10" x14ac:dyDescent="0.3">
      <c r="A29079">
        <v>2017</v>
      </c>
      <c r="B29079">
        <v>3</v>
      </c>
      <c r="C29079">
        <v>6</v>
      </c>
      <c r="D29079" s="3">
        <v>42800</v>
      </c>
      <c r="E29079" t="s">
        <v>2754</v>
      </c>
      <c r="F29079" t="s">
        <v>2809</v>
      </c>
      <c r="G29079">
        <v>252.05</v>
      </c>
      <c r="H29079">
        <v>0.4</v>
      </c>
      <c r="I29079">
        <v>251.65</v>
      </c>
      <c r="J29079">
        <v>0</v>
      </c>
    </row>
    <row r="29080" spans="1:10" x14ac:dyDescent="0.3">
      <c r="A29080">
        <v>2017</v>
      </c>
      <c r="B29080">
        <v>3</v>
      </c>
      <c r="C29080">
        <v>6</v>
      </c>
      <c r="D29080" s="3">
        <v>42800</v>
      </c>
      <c r="E29080" t="s">
        <v>2754</v>
      </c>
      <c r="F29080" t="s">
        <v>2868</v>
      </c>
      <c r="G29080">
        <v>1</v>
      </c>
      <c r="H29080">
        <v>0</v>
      </c>
      <c r="I29080">
        <v>0</v>
      </c>
      <c r="J29080">
        <v>1</v>
      </c>
    </row>
    <row r="29081" spans="1:10" x14ac:dyDescent="0.3">
      <c r="A29081">
        <v>2017</v>
      </c>
      <c r="B29081">
        <v>3</v>
      </c>
      <c r="C29081">
        <v>6</v>
      </c>
      <c r="D29081" s="3">
        <v>42800</v>
      </c>
      <c r="E29081" t="s">
        <v>2752</v>
      </c>
      <c r="F29081" t="s">
        <v>2881</v>
      </c>
      <c r="G29081">
        <v>11.2</v>
      </c>
      <c r="H29081">
        <v>2.5</v>
      </c>
      <c r="I29081">
        <v>8.6999999999999993</v>
      </c>
      <c r="J29081">
        <v>0</v>
      </c>
    </row>
    <row r="29082" spans="1:10" x14ac:dyDescent="0.3">
      <c r="A29082">
        <v>2017</v>
      </c>
      <c r="B29082">
        <v>3</v>
      </c>
      <c r="C29082">
        <v>6</v>
      </c>
      <c r="D29082" s="3">
        <v>42800</v>
      </c>
      <c r="E29082" t="s">
        <v>2752</v>
      </c>
      <c r="F29082" t="s">
        <v>2871</v>
      </c>
      <c r="G29082">
        <v>0.05</v>
      </c>
      <c r="H29082">
        <v>0</v>
      </c>
      <c r="I29082">
        <v>0.05</v>
      </c>
      <c r="J29082">
        <v>0</v>
      </c>
    </row>
    <row r="29083" spans="1:10" x14ac:dyDescent="0.3">
      <c r="A29083">
        <v>2017</v>
      </c>
      <c r="B29083">
        <v>3</v>
      </c>
      <c r="C29083">
        <v>6</v>
      </c>
      <c r="D29083" s="3">
        <v>42800</v>
      </c>
      <c r="E29083" t="s">
        <v>2752</v>
      </c>
      <c r="F29083" t="s">
        <v>2897</v>
      </c>
      <c r="G29083">
        <v>1.7</v>
      </c>
      <c r="H29083">
        <v>0</v>
      </c>
      <c r="I29083">
        <v>1.7</v>
      </c>
      <c r="J29083">
        <v>0</v>
      </c>
    </row>
    <row r="29084" spans="1:10" x14ac:dyDescent="0.3">
      <c r="A29084">
        <v>2017</v>
      </c>
      <c r="B29084">
        <v>3</v>
      </c>
      <c r="C29084">
        <v>7</v>
      </c>
      <c r="D29084" s="3">
        <v>42801</v>
      </c>
      <c r="E29084" t="s">
        <v>2743</v>
      </c>
      <c r="F29084" t="s">
        <v>2874</v>
      </c>
      <c r="G29084">
        <v>0.35000000000000003</v>
      </c>
      <c r="H29084">
        <v>0</v>
      </c>
      <c r="I29084">
        <v>0.35000000000000003</v>
      </c>
      <c r="J29084">
        <v>0</v>
      </c>
    </row>
    <row r="29085" spans="1:10" x14ac:dyDescent="0.3">
      <c r="A29085">
        <v>2017</v>
      </c>
      <c r="B29085">
        <v>3</v>
      </c>
      <c r="C29085">
        <v>7</v>
      </c>
      <c r="D29085" s="3">
        <v>42801</v>
      </c>
      <c r="E29085" t="s">
        <v>2743</v>
      </c>
      <c r="F29085" t="s">
        <v>2759</v>
      </c>
      <c r="G29085">
        <v>8</v>
      </c>
      <c r="H29085">
        <v>0</v>
      </c>
      <c r="I29085">
        <v>0</v>
      </c>
      <c r="J29085">
        <v>8</v>
      </c>
    </row>
    <row r="29086" spans="1:10" x14ac:dyDescent="0.3">
      <c r="A29086">
        <v>2017</v>
      </c>
      <c r="B29086">
        <v>3</v>
      </c>
      <c r="C29086">
        <v>7</v>
      </c>
      <c r="D29086" s="3">
        <v>42801</v>
      </c>
      <c r="E29086" t="s">
        <v>2743</v>
      </c>
      <c r="F29086" t="s">
        <v>2861</v>
      </c>
      <c r="G29086">
        <v>12.03</v>
      </c>
      <c r="H29086">
        <v>10.43</v>
      </c>
      <c r="I29086">
        <v>1.6</v>
      </c>
      <c r="J29086">
        <v>0</v>
      </c>
    </row>
    <row r="29087" spans="1:10" x14ac:dyDescent="0.3">
      <c r="A29087">
        <v>2017</v>
      </c>
      <c r="B29087">
        <v>3</v>
      </c>
      <c r="C29087">
        <v>7</v>
      </c>
      <c r="D29087" s="3">
        <v>42801</v>
      </c>
      <c r="E29087" t="s">
        <v>2743</v>
      </c>
      <c r="F29087" t="s">
        <v>2947</v>
      </c>
      <c r="G29087">
        <v>20</v>
      </c>
      <c r="H29087">
        <v>0</v>
      </c>
      <c r="I29087">
        <v>0</v>
      </c>
      <c r="J29087">
        <v>20</v>
      </c>
    </row>
    <row r="29088" spans="1:10" x14ac:dyDescent="0.3">
      <c r="A29088">
        <v>2017</v>
      </c>
      <c r="B29088">
        <v>3</v>
      </c>
      <c r="C29088">
        <v>7</v>
      </c>
      <c r="D29088" s="3">
        <v>42801</v>
      </c>
      <c r="E29088" t="s">
        <v>2743</v>
      </c>
      <c r="F29088" t="s">
        <v>2827</v>
      </c>
      <c r="G29088">
        <v>7.8199999999999994</v>
      </c>
      <c r="H29088">
        <v>7.8</v>
      </c>
      <c r="I29088">
        <v>0.02</v>
      </c>
      <c r="J29088">
        <v>0</v>
      </c>
    </row>
    <row r="29089" spans="1:10" x14ac:dyDescent="0.3">
      <c r="A29089">
        <v>2017</v>
      </c>
      <c r="B29089">
        <v>3</v>
      </c>
      <c r="C29089">
        <v>7</v>
      </c>
      <c r="D29089" s="3">
        <v>42801</v>
      </c>
      <c r="E29089" t="s">
        <v>2743</v>
      </c>
      <c r="F29089" t="s">
        <v>2936</v>
      </c>
      <c r="G29089">
        <v>1.2</v>
      </c>
      <c r="H29089">
        <v>0</v>
      </c>
      <c r="I29089">
        <v>1.2</v>
      </c>
      <c r="J29089">
        <v>0</v>
      </c>
    </row>
    <row r="29090" spans="1:10" x14ac:dyDescent="0.3">
      <c r="A29090">
        <v>2017</v>
      </c>
      <c r="B29090">
        <v>3</v>
      </c>
      <c r="C29090">
        <v>7</v>
      </c>
      <c r="D29090" s="3">
        <v>42801</v>
      </c>
      <c r="E29090" t="s">
        <v>2743</v>
      </c>
      <c r="F29090" t="s">
        <v>2838</v>
      </c>
      <c r="G29090">
        <v>9.9999999999999992E-2</v>
      </c>
      <c r="H29090">
        <v>0</v>
      </c>
      <c r="I29090">
        <v>0.09</v>
      </c>
      <c r="J29090">
        <v>0.01</v>
      </c>
    </row>
    <row r="29091" spans="1:10" x14ac:dyDescent="0.3">
      <c r="A29091">
        <v>2017</v>
      </c>
      <c r="B29091">
        <v>3</v>
      </c>
      <c r="C29091">
        <v>7</v>
      </c>
      <c r="D29091" s="3">
        <v>42801</v>
      </c>
      <c r="E29091" t="s">
        <v>2743</v>
      </c>
      <c r="F29091" t="s">
        <v>2744</v>
      </c>
      <c r="G29091">
        <v>1.5</v>
      </c>
      <c r="H29091">
        <v>0</v>
      </c>
      <c r="I29091">
        <v>1.5</v>
      </c>
      <c r="J29091">
        <v>0</v>
      </c>
    </row>
    <row r="29092" spans="1:10" x14ac:dyDescent="0.3">
      <c r="A29092">
        <v>2017</v>
      </c>
      <c r="B29092">
        <v>3</v>
      </c>
      <c r="C29092">
        <v>7</v>
      </c>
      <c r="D29092" s="3">
        <v>42801</v>
      </c>
      <c r="E29092" t="s">
        <v>2743</v>
      </c>
      <c r="F29092" t="s">
        <v>2771</v>
      </c>
      <c r="G29092">
        <v>0.68</v>
      </c>
      <c r="H29092">
        <v>0</v>
      </c>
      <c r="I29092">
        <v>0.68</v>
      </c>
      <c r="J29092">
        <v>0</v>
      </c>
    </row>
    <row r="29093" spans="1:10" x14ac:dyDescent="0.3">
      <c r="A29093">
        <v>2017</v>
      </c>
      <c r="B29093">
        <v>3</v>
      </c>
      <c r="C29093">
        <v>7</v>
      </c>
      <c r="D29093" s="3">
        <v>42801</v>
      </c>
      <c r="E29093" t="s">
        <v>2743</v>
      </c>
      <c r="F29093" t="s">
        <v>2922</v>
      </c>
      <c r="G29093">
        <v>9.5</v>
      </c>
      <c r="H29093">
        <v>1</v>
      </c>
      <c r="I29093">
        <v>0.5</v>
      </c>
      <c r="J29093">
        <v>8</v>
      </c>
    </row>
    <row r="29094" spans="1:10" x14ac:dyDescent="0.3">
      <c r="A29094">
        <v>2017</v>
      </c>
      <c r="B29094">
        <v>3</v>
      </c>
      <c r="C29094">
        <v>7</v>
      </c>
      <c r="D29094" s="3">
        <v>42801</v>
      </c>
      <c r="E29094" t="s">
        <v>2743</v>
      </c>
      <c r="F29094" t="s">
        <v>2961</v>
      </c>
      <c r="G29094">
        <v>0.5</v>
      </c>
      <c r="H29094">
        <v>0</v>
      </c>
      <c r="I29094">
        <v>0</v>
      </c>
      <c r="J29094">
        <v>0.5</v>
      </c>
    </row>
    <row r="29095" spans="1:10" x14ac:dyDescent="0.3">
      <c r="A29095">
        <v>2017</v>
      </c>
      <c r="B29095">
        <v>3</v>
      </c>
      <c r="C29095">
        <v>7</v>
      </c>
      <c r="D29095" s="3">
        <v>42801</v>
      </c>
      <c r="E29095" t="s">
        <v>2745</v>
      </c>
      <c r="F29095" t="s">
        <v>2781</v>
      </c>
      <c r="G29095">
        <v>0.01</v>
      </c>
      <c r="H29095">
        <v>0</v>
      </c>
      <c r="I29095">
        <v>0.01</v>
      </c>
      <c r="J29095">
        <v>0</v>
      </c>
    </row>
    <row r="29096" spans="1:10" x14ac:dyDescent="0.3">
      <c r="A29096">
        <v>2017</v>
      </c>
      <c r="B29096">
        <v>3</v>
      </c>
      <c r="C29096">
        <v>7</v>
      </c>
      <c r="D29096" s="3">
        <v>42801</v>
      </c>
      <c r="E29096" t="s">
        <v>2745</v>
      </c>
      <c r="F29096" t="s">
        <v>2846</v>
      </c>
      <c r="G29096">
        <v>0.03</v>
      </c>
      <c r="H29096">
        <v>0</v>
      </c>
      <c r="I29096">
        <v>0.03</v>
      </c>
      <c r="J29096">
        <v>0</v>
      </c>
    </row>
    <row r="29097" spans="1:10" x14ac:dyDescent="0.3">
      <c r="A29097">
        <v>2017</v>
      </c>
      <c r="B29097">
        <v>3</v>
      </c>
      <c r="C29097">
        <v>7</v>
      </c>
      <c r="D29097" s="3">
        <v>42801</v>
      </c>
      <c r="E29097" t="s">
        <v>2745</v>
      </c>
      <c r="F29097" t="s">
        <v>2782</v>
      </c>
      <c r="G29097">
        <v>17.84</v>
      </c>
      <c r="H29097">
        <v>16.27</v>
      </c>
      <c r="I29097">
        <v>0.75</v>
      </c>
      <c r="J29097">
        <v>0.82</v>
      </c>
    </row>
    <row r="29098" spans="1:10" x14ac:dyDescent="0.3">
      <c r="A29098">
        <v>2017</v>
      </c>
      <c r="B29098">
        <v>3</v>
      </c>
      <c r="C29098">
        <v>7</v>
      </c>
      <c r="D29098" s="3">
        <v>42801</v>
      </c>
      <c r="E29098" t="s">
        <v>2745</v>
      </c>
      <c r="F29098" t="s">
        <v>2764</v>
      </c>
      <c r="G29098">
        <v>1.1000000000000001</v>
      </c>
      <c r="H29098">
        <v>0</v>
      </c>
      <c r="I29098">
        <v>1.1000000000000001</v>
      </c>
      <c r="J29098">
        <v>0</v>
      </c>
    </row>
    <row r="29099" spans="1:10" x14ac:dyDescent="0.3">
      <c r="A29099">
        <v>2017</v>
      </c>
      <c r="B29099">
        <v>3</v>
      </c>
      <c r="C29099">
        <v>7</v>
      </c>
      <c r="D29099" s="3">
        <v>42801</v>
      </c>
      <c r="E29099" t="s">
        <v>2745</v>
      </c>
      <c r="F29099" t="s">
        <v>2777</v>
      </c>
      <c r="G29099">
        <v>2.4</v>
      </c>
      <c r="H29099">
        <v>0</v>
      </c>
      <c r="I29099">
        <v>2.4</v>
      </c>
      <c r="J29099">
        <v>0</v>
      </c>
    </row>
    <row r="29100" spans="1:10" x14ac:dyDescent="0.3">
      <c r="A29100">
        <v>2017</v>
      </c>
      <c r="B29100">
        <v>3</v>
      </c>
      <c r="C29100">
        <v>7</v>
      </c>
      <c r="D29100" s="3">
        <v>42801</v>
      </c>
      <c r="E29100" t="s">
        <v>2745</v>
      </c>
      <c r="F29100" t="s">
        <v>2824</v>
      </c>
      <c r="G29100">
        <v>0.31</v>
      </c>
      <c r="H29100">
        <v>0</v>
      </c>
      <c r="I29100">
        <v>0.31</v>
      </c>
      <c r="J29100">
        <v>0</v>
      </c>
    </row>
    <row r="29101" spans="1:10" x14ac:dyDescent="0.3">
      <c r="A29101">
        <v>2017</v>
      </c>
      <c r="B29101">
        <v>3</v>
      </c>
      <c r="C29101">
        <v>7</v>
      </c>
      <c r="D29101" s="3">
        <v>42801</v>
      </c>
      <c r="E29101" t="s">
        <v>2745</v>
      </c>
      <c r="F29101" t="s">
        <v>2765</v>
      </c>
      <c r="G29101">
        <v>1.7999999999999999E-2</v>
      </c>
      <c r="H29101">
        <v>0</v>
      </c>
      <c r="I29101">
        <v>1.7999999999999999E-2</v>
      </c>
      <c r="J29101">
        <v>0</v>
      </c>
    </row>
    <row r="29102" spans="1:10" x14ac:dyDescent="0.3">
      <c r="A29102">
        <v>2017</v>
      </c>
      <c r="B29102">
        <v>3</v>
      </c>
      <c r="C29102">
        <v>7</v>
      </c>
      <c r="D29102" s="3">
        <v>42801</v>
      </c>
      <c r="E29102" t="s">
        <v>2745</v>
      </c>
      <c r="F29102" t="s">
        <v>2796</v>
      </c>
      <c r="G29102">
        <v>0.32</v>
      </c>
      <c r="H29102">
        <v>0</v>
      </c>
      <c r="I29102">
        <v>0.32</v>
      </c>
      <c r="J29102">
        <v>0</v>
      </c>
    </row>
    <row r="29103" spans="1:10" x14ac:dyDescent="0.3">
      <c r="A29103">
        <v>2017</v>
      </c>
      <c r="B29103">
        <v>3</v>
      </c>
      <c r="C29103">
        <v>7</v>
      </c>
      <c r="D29103" s="3">
        <v>42801</v>
      </c>
      <c r="E29103" t="s">
        <v>2745</v>
      </c>
      <c r="F29103" t="s">
        <v>2912</v>
      </c>
      <c r="G29103">
        <v>0.1</v>
      </c>
      <c r="H29103">
        <v>0.1</v>
      </c>
      <c r="I29103">
        <v>0</v>
      </c>
      <c r="J29103">
        <v>0</v>
      </c>
    </row>
    <row r="29104" spans="1:10" x14ac:dyDescent="0.3">
      <c r="A29104">
        <v>2017</v>
      </c>
      <c r="B29104">
        <v>3</v>
      </c>
      <c r="C29104">
        <v>7</v>
      </c>
      <c r="D29104" s="3">
        <v>42801</v>
      </c>
      <c r="E29104" t="s">
        <v>2745</v>
      </c>
      <c r="F29104" t="s">
        <v>2751</v>
      </c>
      <c r="G29104">
        <v>1.1000000000000001</v>
      </c>
      <c r="H29104">
        <v>1</v>
      </c>
      <c r="I29104">
        <v>0.1</v>
      </c>
      <c r="J29104">
        <v>0</v>
      </c>
    </row>
    <row r="29105" spans="1:10" x14ac:dyDescent="0.3">
      <c r="A29105">
        <v>2017</v>
      </c>
      <c r="B29105">
        <v>3</v>
      </c>
      <c r="C29105">
        <v>7</v>
      </c>
      <c r="D29105" s="3">
        <v>42801</v>
      </c>
      <c r="E29105" t="s">
        <v>2745</v>
      </c>
      <c r="G29105">
        <v>52.58</v>
      </c>
      <c r="H29105">
        <v>20</v>
      </c>
      <c r="I29105">
        <v>30.88</v>
      </c>
      <c r="J29105">
        <v>1.7</v>
      </c>
    </row>
    <row r="29106" spans="1:10" x14ac:dyDescent="0.3">
      <c r="A29106">
        <v>2017</v>
      </c>
      <c r="B29106">
        <v>3</v>
      </c>
      <c r="C29106">
        <v>7</v>
      </c>
      <c r="D29106" s="3">
        <v>42801</v>
      </c>
      <c r="E29106" t="s">
        <v>2747</v>
      </c>
      <c r="F29106" t="s">
        <v>2929</v>
      </c>
      <c r="G29106">
        <v>0.01</v>
      </c>
      <c r="H29106">
        <v>0</v>
      </c>
      <c r="I29106">
        <v>5.0000000000000001E-3</v>
      </c>
      <c r="J29106">
        <v>5.0000000000000001E-3</v>
      </c>
    </row>
    <row r="29107" spans="1:10" x14ac:dyDescent="0.3">
      <c r="A29107">
        <v>2017</v>
      </c>
      <c r="B29107">
        <v>3</v>
      </c>
      <c r="C29107">
        <v>7</v>
      </c>
      <c r="D29107" s="3">
        <v>42801</v>
      </c>
      <c r="E29107" t="s">
        <v>2747</v>
      </c>
      <c r="F29107" t="s">
        <v>2748</v>
      </c>
      <c r="G29107">
        <v>0.6100000000000001</v>
      </c>
      <c r="H29107">
        <v>0</v>
      </c>
      <c r="I29107">
        <v>0.6100000000000001</v>
      </c>
      <c r="J29107">
        <v>0</v>
      </c>
    </row>
    <row r="29108" spans="1:10" x14ac:dyDescent="0.3">
      <c r="A29108">
        <v>2017</v>
      </c>
      <c r="B29108">
        <v>3</v>
      </c>
      <c r="C29108">
        <v>7</v>
      </c>
      <c r="D29108" s="3">
        <v>42801</v>
      </c>
      <c r="E29108" t="s">
        <v>2866</v>
      </c>
      <c r="F29108" t="s">
        <v>2875</v>
      </c>
      <c r="G29108">
        <v>0.1</v>
      </c>
      <c r="H29108">
        <v>0.02</v>
      </c>
      <c r="I29108">
        <v>0.08</v>
      </c>
      <c r="J29108">
        <v>0</v>
      </c>
    </row>
    <row r="29109" spans="1:10" x14ac:dyDescent="0.3">
      <c r="A29109">
        <v>2017</v>
      </c>
      <c r="B29109">
        <v>3</v>
      </c>
      <c r="C29109">
        <v>7</v>
      </c>
      <c r="D29109" s="3">
        <v>42801</v>
      </c>
      <c r="E29109" t="s">
        <v>2741</v>
      </c>
      <c r="F29109" t="s">
        <v>2778</v>
      </c>
      <c r="G29109">
        <v>0.1</v>
      </c>
      <c r="H29109">
        <v>0</v>
      </c>
      <c r="I29109">
        <v>0.1</v>
      </c>
      <c r="J29109">
        <v>0</v>
      </c>
    </row>
    <row r="29110" spans="1:10" x14ac:dyDescent="0.3">
      <c r="A29110">
        <v>2017</v>
      </c>
      <c r="B29110">
        <v>3</v>
      </c>
      <c r="C29110">
        <v>7</v>
      </c>
      <c r="D29110" s="3">
        <v>42801</v>
      </c>
      <c r="E29110" t="s">
        <v>2741</v>
      </c>
      <c r="F29110" t="s">
        <v>2860</v>
      </c>
      <c r="G29110">
        <v>0.4</v>
      </c>
      <c r="H29110">
        <v>0</v>
      </c>
      <c r="I29110">
        <v>0.4</v>
      </c>
      <c r="J29110">
        <v>0</v>
      </c>
    </row>
    <row r="29111" spans="1:10" x14ac:dyDescent="0.3">
      <c r="A29111">
        <v>2017</v>
      </c>
      <c r="B29111">
        <v>3</v>
      </c>
      <c r="C29111">
        <v>7</v>
      </c>
      <c r="D29111" s="3">
        <v>42801</v>
      </c>
      <c r="E29111" t="s">
        <v>2741</v>
      </c>
      <c r="F29111" t="s">
        <v>2843</v>
      </c>
      <c r="G29111">
        <v>80</v>
      </c>
      <c r="H29111">
        <v>5</v>
      </c>
      <c r="I29111">
        <v>75</v>
      </c>
      <c r="J29111">
        <v>0</v>
      </c>
    </row>
    <row r="29112" spans="1:10" x14ac:dyDescent="0.3">
      <c r="A29112">
        <v>2017</v>
      </c>
      <c r="B29112">
        <v>3</v>
      </c>
      <c r="C29112">
        <v>7</v>
      </c>
      <c r="D29112" s="3">
        <v>42801</v>
      </c>
      <c r="E29112" t="s">
        <v>2754</v>
      </c>
      <c r="F29112" t="s">
        <v>2755</v>
      </c>
      <c r="G29112">
        <v>0.3</v>
      </c>
      <c r="H29112">
        <v>0.3</v>
      </c>
      <c r="I29112">
        <v>0</v>
      </c>
      <c r="J29112">
        <v>0</v>
      </c>
    </row>
    <row r="29113" spans="1:10" x14ac:dyDescent="0.3">
      <c r="A29113">
        <v>2017</v>
      </c>
      <c r="B29113">
        <v>3</v>
      </c>
      <c r="C29113">
        <v>7</v>
      </c>
      <c r="D29113" s="3">
        <v>42801</v>
      </c>
      <c r="E29113" t="s">
        <v>2752</v>
      </c>
      <c r="F29113" t="s">
        <v>2790</v>
      </c>
      <c r="G29113">
        <v>2.4</v>
      </c>
      <c r="H29113">
        <v>0</v>
      </c>
      <c r="I29113">
        <v>2.4</v>
      </c>
      <c r="J29113">
        <v>0</v>
      </c>
    </row>
    <row r="29114" spans="1:10" x14ac:dyDescent="0.3">
      <c r="A29114">
        <v>2017</v>
      </c>
      <c r="B29114">
        <v>3</v>
      </c>
      <c r="C29114">
        <v>8</v>
      </c>
      <c r="D29114" s="3">
        <v>42802</v>
      </c>
      <c r="E29114" t="s">
        <v>2743</v>
      </c>
      <c r="F29114" t="s">
        <v>2817</v>
      </c>
      <c r="G29114">
        <v>0.01</v>
      </c>
      <c r="H29114">
        <v>0</v>
      </c>
      <c r="I29114">
        <v>0</v>
      </c>
      <c r="J29114">
        <v>0.01</v>
      </c>
    </row>
    <row r="29115" spans="1:10" x14ac:dyDescent="0.3">
      <c r="A29115">
        <v>2017</v>
      </c>
      <c r="B29115">
        <v>3</v>
      </c>
      <c r="C29115">
        <v>8</v>
      </c>
      <c r="D29115" s="3">
        <v>42802</v>
      </c>
      <c r="E29115" t="s">
        <v>2745</v>
      </c>
      <c r="G29115">
        <v>1.35</v>
      </c>
      <c r="H29115">
        <v>0</v>
      </c>
      <c r="I29115">
        <v>1.35</v>
      </c>
      <c r="J29115">
        <v>0</v>
      </c>
    </row>
    <row r="29116" spans="1:10" x14ac:dyDescent="0.3">
      <c r="A29116">
        <v>2017</v>
      </c>
      <c r="B29116">
        <v>3</v>
      </c>
      <c r="C29116">
        <v>8</v>
      </c>
      <c r="D29116" s="3">
        <v>42802</v>
      </c>
      <c r="E29116" t="s">
        <v>2749</v>
      </c>
      <c r="F29116" t="s">
        <v>2800</v>
      </c>
      <c r="G29116">
        <v>3.5</v>
      </c>
      <c r="H29116">
        <v>0</v>
      </c>
      <c r="I29116">
        <v>3.5</v>
      </c>
      <c r="J29116">
        <v>0</v>
      </c>
    </row>
    <row r="29117" spans="1:10" x14ac:dyDescent="0.3">
      <c r="A29117">
        <v>2017</v>
      </c>
      <c r="B29117">
        <v>3</v>
      </c>
      <c r="C29117">
        <v>8</v>
      </c>
      <c r="D29117" s="3">
        <v>42802</v>
      </c>
      <c r="E29117" t="s">
        <v>2749</v>
      </c>
      <c r="F29117" t="s">
        <v>2806</v>
      </c>
      <c r="G29117">
        <v>1</v>
      </c>
      <c r="H29117">
        <v>0</v>
      </c>
      <c r="I29117">
        <v>1</v>
      </c>
      <c r="J29117">
        <v>0</v>
      </c>
    </row>
    <row r="29118" spans="1:10" x14ac:dyDescent="0.3">
      <c r="A29118">
        <v>2017</v>
      </c>
      <c r="B29118">
        <v>3</v>
      </c>
      <c r="C29118">
        <v>8</v>
      </c>
      <c r="D29118" s="3">
        <v>42802</v>
      </c>
      <c r="E29118" t="s">
        <v>2752</v>
      </c>
      <c r="F29118" t="s">
        <v>2813</v>
      </c>
      <c r="G29118">
        <v>15.9</v>
      </c>
      <c r="H29118">
        <v>8</v>
      </c>
      <c r="I29118">
        <v>7.9</v>
      </c>
      <c r="J29118">
        <v>0</v>
      </c>
    </row>
    <row r="29119" spans="1:10" x14ac:dyDescent="0.3">
      <c r="A29119">
        <v>2017</v>
      </c>
      <c r="B29119">
        <v>3</v>
      </c>
      <c r="C29119">
        <v>8</v>
      </c>
      <c r="D29119" s="3">
        <v>42802</v>
      </c>
      <c r="E29119" t="s">
        <v>2752</v>
      </c>
      <c r="F29119" t="s">
        <v>2844</v>
      </c>
      <c r="G29119">
        <v>0.74</v>
      </c>
      <c r="H29119">
        <v>0</v>
      </c>
      <c r="I29119">
        <v>0.74</v>
      </c>
      <c r="J29119">
        <v>0</v>
      </c>
    </row>
    <row r="29120" spans="1:10" x14ac:dyDescent="0.3">
      <c r="A29120">
        <v>2017</v>
      </c>
      <c r="B29120">
        <v>3</v>
      </c>
      <c r="C29120">
        <v>8</v>
      </c>
      <c r="D29120" s="3">
        <v>42802</v>
      </c>
      <c r="E29120" t="s">
        <v>2752</v>
      </c>
      <c r="F29120" t="s">
        <v>3003</v>
      </c>
      <c r="G29120">
        <v>0.2</v>
      </c>
      <c r="H29120">
        <v>0</v>
      </c>
      <c r="I29120">
        <v>0.15</v>
      </c>
      <c r="J29120">
        <v>0.05</v>
      </c>
    </row>
    <row r="29121" spans="1:10" x14ac:dyDescent="0.3">
      <c r="A29121">
        <v>2017</v>
      </c>
      <c r="B29121">
        <v>3</v>
      </c>
      <c r="C29121">
        <v>8</v>
      </c>
      <c r="D29121" s="3">
        <v>42802</v>
      </c>
      <c r="E29121" t="s">
        <v>2752</v>
      </c>
      <c r="F29121" t="s">
        <v>2752</v>
      </c>
      <c r="G29121">
        <v>0.05</v>
      </c>
      <c r="H29121">
        <v>0.01</v>
      </c>
      <c r="I29121">
        <v>0.04</v>
      </c>
      <c r="J29121">
        <v>0</v>
      </c>
    </row>
    <row r="29122" spans="1:10" x14ac:dyDescent="0.3">
      <c r="A29122">
        <v>2017</v>
      </c>
      <c r="B29122">
        <v>3</v>
      </c>
      <c r="C29122">
        <v>8</v>
      </c>
      <c r="D29122" s="3">
        <v>42802</v>
      </c>
      <c r="E29122" t="s">
        <v>2752</v>
      </c>
      <c r="F29122" t="s">
        <v>2790</v>
      </c>
      <c r="G29122">
        <v>0.03</v>
      </c>
      <c r="H29122">
        <v>0</v>
      </c>
      <c r="I29122">
        <v>0.03</v>
      </c>
      <c r="J29122">
        <v>0</v>
      </c>
    </row>
    <row r="29123" spans="1:10" x14ac:dyDescent="0.3">
      <c r="A29123">
        <v>2017</v>
      </c>
      <c r="B29123">
        <v>3</v>
      </c>
      <c r="C29123">
        <v>9</v>
      </c>
      <c r="D29123" s="3">
        <v>42803</v>
      </c>
      <c r="E29123" t="s">
        <v>2741</v>
      </c>
      <c r="F29123" t="s">
        <v>2843</v>
      </c>
      <c r="G29123">
        <v>4.5</v>
      </c>
      <c r="H29123">
        <v>0</v>
      </c>
      <c r="I29123">
        <v>0</v>
      </c>
      <c r="J29123">
        <v>4.5</v>
      </c>
    </row>
    <row r="29124" spans="1:10" x14ac:dyDescent="0.3">
      <c r="A29124">
        <v>2017</v>
      </c>
      <c r="B29124">
        <v>3</v>
      </c>
      <c r="C29124">
        <v>9</v>
      </c>
      <c r="D29124" s="3">
        <v>42803</v>
      </c>
      <c r="E29124" t="s">
        <v>2741</v>
      </c>
      <c r="F29124" t="s">
        <v>2787</v>
      </c>
      <c r="G29124">
        <v>0.2</v>
      </c>
      <c r="H29124">
        <v>0</v>
      </c>
      <c r="I29124">
        <v>0.2</v>
      </c>
      <c r="J29124">
        <v>0</v>
      </c>
    </row>
    <row r="29125" spans="1:10" x14ac:dyDescent="0.3">
      <c r="A29125">
        <v>2017</v>
      </c>
      <c r="B29125">
        <v>3</v>
      </c>
      <c r="C29125">
        <v>9</v>
      </c>
      <c r="D29125" s="3">
        <v>42803</v>
      </c>
      <c r="E29125" t="s">
        <v>2749</v>
      </c>
      <c r="F29125" t="s">
        <v>2848</v>
      </c>
      <c r="G29125">
        <v>45</v>
      </c>
      <c r="H29125">
        <v>0.1</v>
      </c>
      <c r="I29125">
        <v>44.9</v>
      </c>
      <c r="J29125">
        <v>0</v>
      </c>
    </row>
    <row r="29126" spans="1:10" x14ac:dyDescent="0.3">
      <c r="A29126">
        <v>2017</v>
      </c>
      <c r="B29126">
        <v>3</v>
      </c>
      <c r="C29126">
        <v>9</v>
      </c>
      <c r="D29126" s="3">
        <v>42803</v>
      </c>
      <c r="E29126" t="s">
        <v>2749</v>
      </c>
      <c r="F29126" t="s">
        <v>2768</v>
      </c>
      <c r="G29126">
        <v>0.8</v>
      </c>
      <c r="H29126">
        <v>0</v>
      </c>
      <c r="I29126">
        <v>0.8</v>
      </c>
      <c r="J29126">
        <v>0</v>
      </c>
    </row>
    <row r="29127" spans="1:10" x14ac:dyDescent="0.3">
      <c r="A29127">
        <v>2017</v>
      </c>
      <c r="B29127">
        <v>3</v>
      </c>
      <c r="C29127">
        <v>9</v>
      </c>
      <c r="D29127" s="3">
        <v>42803</v>
      </c>
      <c r="E29127" t="s">
        <v>2752</v>
      </c>
      <c r="F29127" t="s">
        <v>2813</v>
      </c>
      <c r="G29127">
        <v>150</v>
      </c>
      <c r="H29127">
        <v>1.6</v>
      </c>
      <c r="I29127">
        <v>148.4</v>
      </c>
      <c r="J29127">
        <v>0</v>
      </c>
    </row>
    <row r="29128" spans="1:10" x14ac:dyDescent="0.3">
      <c r="A29128">
        <v>2017</v>
      </c>
      <c r="B29128">
        <v>3</v>
      </c>
      <c r="C29128">
        <v>9</v>
      </c>
      <c r="D29128" s="3">
        <v>42803</v>
      </c>
      <c r="E29128" t="s">
        <v>2752</v>
      </c>
      <c r="F29128" t="s">
        <v>2944</v>
      </c>
      <c r="G29128">
        <v>0.3</v>
      </c>
      <c r="H29128">
        <v>0.15</v>
      </c>
      <c r="I29128">
        <v>0.15</v>
      </c>
      <c r="J29128">
        <v>0</v>
      </c>
    </row>
    <row r="29129" spans="1:10" x14ac:dyDescent="0.3">
      <c r="A29129">
        <v>2017</v>
      </c>
      <c r="B29129">
        <v>3</v>
      </c>
      <c r="C29129">
        <v>9</v>
      </c>
      <c r="D29129" s="3">
        <v>42803</v>
      </c>
      <c r="E29129" t="s">
        <v>2752</v>
      </c>
      <c r="F29129" t="s">
        <v>2762</v>
      </c>
      <c r="G29129">
        <v>2</v>
      </c>
      <c r="H29129">
        <v>0.3</v>
      </c>
      <c r="I29129">
        <v>1.7</v>
      </c>
      <c r="J29129">
        <v>0</v>
      </c>
    </row>
    <row r="29130" spans="1:10" x14ac:dyDescent="0.3">
      <c r="A29130">
        <v>2017</v>
      </c>
      <c r="B29130">
        <v>3</v>
      </c>
      <c r="C29130">
        <v>9</v>
      </c>
      <c r="D29130" s="3">
        <v>42803</v>
      </c>
      <c r="E29130" t="s">
        <v>2752</v>
      </c>
      <c r="F29130" t="s">
        <v>2752</v>
      </c>
      <c r="G29130">
        <v>9.4</v>
      </c>
      <c r="H29130">
        <v>3.1</v>
      </c>
      <c r="I29130">
        <v>6.3</v>
      </c>
      <c r="J29130">
        <v>0</v>
      </c>
    </row>
    <row r="29131" spans="1:10" x14ac:dyDescent="0.3">
      <c r="A29131">
        <v>2017</v>
      </c>
      <c r="B29131">
        <v>3</v>
      </c>
      <c r="C29131">
        <v>9</v>
      </c>
      <c r="D29131" s="3">
        <v>42803</v>
      </c>
      <c r="E29131" t="s">
        <v>2752</v>
      </c>
      <c r="F29131" t="s">
        <v>2814</v>
      </c>
      <c r="G29131">
        <v>85.6</v>
      </c>
      <c r="H29131">
        <v>4</v>
      </c>
      <c r="I29131">
        <v>78.599999999999994</v>
      </c>
      <c r="J29131">
        <v>3</v>
      </c>
    </row>
    <row r="29132" spans="1:10" x14ac:dyDescent="0.3">
      <c r="A29132">
        <v>2017</v>
      </c>
      <c r="B29132">
        <v>3</v>
      </c>
      <c r="C29132">
        <v>9</v>
      </c>
      <c r="D29132" s="3">
        <v>42803</v>
      </c>
      <c r="E29132" t="s">
        <v>2752</v>
      </c>
      <c r="F29132" t="s">
        <v>2790</v>
      </c>
      <c r="G29132">
        <v>0.43</v>
      </c>
      <c r="H29132">
        <v>0</v>
      </c>
      <c r="I29132">
        <v>0.43</v>
      </c>
      <c r="J29132">
        <v>0</v>
      </c>
    </row>
    <row r="29133" spans="1:10" x14ac:dyDescent="0.3">
      <c r="A29133">
        <v>2017</v>
      </c>
      <c r="B29133">
        <v>3</v>
      </c>
      <c r="C29133">
        <v>10</v>
      </c>
      <c r="D29133" s="3">
        <v>42804</v>
      </c>
      <c r="E29133" t="s">
        <v>2743</v>
      </c>
      <c r="F29133" t="s">
        <v>2827</v>
      </c>
      <c r="G29133">
        <v>1.7</v>
      </c>
      <c r="H29133">
        <v>0</v>
      </c>
      <c r="I29133">
        <v>1.7</v>
      </c>
      <c r="J29133">
        <v>0</v>
      </c>
    </row>
    <row r="29134" spans="1:10" x14ac:dyDescent="0.3">
      <c r="A29134">
        <v>2017</v>
      </c>
      <c r="B29134">
        <v>3</v>
      </c>
      <c r="C29134">
        <v>10</v>
      </c>
      <c r="D29134" s="3">
        <v>42804</v>
      </c>
      <c r="E29134" t="s">
        <v>2743</v>
      </c>
      <c r="F29134" t="s">
        <v>2817</v>
      </c>
      <c r="G29134">
        <v>1</v>
      </c>
      <c r="H29134">
        <v>0.3</v>
      </c>
      <c r="I29134">
        <v>0</v>
      </c>
      <c r="J29134">
        <v>0.7</v>
      </c>
    </row>
    <row r="29135" spans="1:10" x14ac:dyDescent="0.3">
      <c r="A29135">
        <v>2017</v>
      </c>
      <c r="B29135">
        <v>3</v>
      </c>
      <c r="C29135">
        <v>10</v>
      </c>
      <c r="D29135" s="3">
        <v>42804</v>
      </c>
      <c r="E29135" t="s">
        <v>2745</v>
      </c>
      <c r="F29135" t="s">
        <v>2824</v>
      </c>
      <c r="G29135">
        <v>0.3</v>
      </c>
      <c r="H29135">
        <v>0</v>
      </c>
      <c r="I29135">
        <v>0.3</v>
      </c>
      <c r="J29135">
        <v>0</v>
      </c>
    </row>
    <row r="29136" spans="1:10" x14ac:dyDescent="0.3">
      <c r="A29136">
        <v>2017</v>
      </c>
      <c r="B29136">
        <v>3</v>
      </c>
      <c r="C29136">
        <v>10</v>
      </c>
      <c r="D29136" s="3">
        <v>42804</v>
      </c>
      <c r="E29136" t="s">
        <v>2745</v>
      </c>
      <c r="F29136" t="s">
        <v>2953</v>
      </c>
      <c r="G29136">
        <v>3.5</v>
      </c>
      <c r="H29136">
        <v>0</v>
      </c>
      <c r="I29136">
        <v>2</v>
      </c>
      <c r="J29136">
        <v>1.5</v>
      </c>
    </row>
    <row r="29137" spans="1:10" x14ac:dyDescent="0.3">
      <c r="A29137">
        <v>2017</v>
      </c>
      <c r="B29137">
        <v>3</v>
      </c>
      <c r="C29137">
        <v>10</v>
      </c>
      <c r="D29137" s="3">
        <v>42804</v>
      </c>
      <c r="E29137" t="s">
        <v>2773</v>
      </c>
      <c r="F29137" t="s">
        <v>2891</v>
      </c>
      <c r="G29137">
        <v>0.4</v>
      </c>
      <c r="H29137">
        <v>0.4</v>
      </c>
      <c r="I29137">
        <v>0</v>
      </c>
      <c r="J29137">
        <v>0</v>
      </c>
    </row>
    <row r="29138" spans="1:10" x14ac:dyDescent="0.3">
      <c r="A29138">
        <v>2017</v>
      </c>
      <c r="B29138">
        <v>3</v>
      </c>
      <c r="C29138">
        <v>10</v>
      </c>
      <c r="D29138" s="3">
        <v>42804</v>
      </c>
      <c r="E29138" t="s">
        <v>2741</v>
      </c>
      <c r="F29138" t="s">
        <v>2758</v>
      </c>
      <c r="G29138">
        <v>0.09</v>
      </c>
      <c r="H29138">
        <v>0</v>
      </c>
      <c r="I29138">
        <v>0</v>
      </c>
      <c r="J29138">
        <v>0.09</v>
      </c>
    </row>
    <row r="29139" spans="1:10" x14ac:dyDescent="0.3">
      <c r="A29139">
        <v>2017</v>
      </c>
      <c r="B29139">
        <v>3</v>
      </c>
      <c r="C29139">
        <v>10</v>
      </c>
      <c r="D29139" s="3">
        <v>42804</v>
      </c>
      <c r="E29139" t="s">
        <v>2741</v>
      </c>
      <c r="F29139" t="s">
        <v>2753</v>
      </c>
      <c r="G29139">
        <v>0.3</v>
      </c>
      <c r="H29139">
        <v>0.3</v>
      </c>
      <c r="I29139">
        <v>0</v>
      </c>
      <c r="J29139">
        <v>0</v>
      </c>
    </row>
    <row r="29140" spans="1:10" x14ac:dyDescent="0.3">
      <c r="A29140">
        <v>2017</v>
      </c>
      <c r="B29140">
        <v>3</v>
      </c>
      <c r="C29140">
        <v>10</v>
      </c>
      <c r="D29140" s="3">
        <v>42804</v>
      </c>
      <c r="E29140" t="s">
        <v>2741</v>
      </c>
      <c r="F29140" t="s">
        <v>2843</v>
      </c>
      <c r="G29140">
        <v>10.5</v>
      </c>
      <c r="H29140">
        <v>0</v>
      </c>
      <c r="I29140">
        <v>1</v>
      </c>
      <c r="J29140">
        <v>9.5</v>
      </c>
    </row>
    <row r="29141" spans="1:10" x14ac:dyDescent="0.3">
      <c r="A29141">
        <v>2017</v>
      </c>
      <c r="B29141">
        <v>3</v>
      </c>
      <c r="C29141">
        <v>10</v>
      </c>
      <c r="D29141" s="3">
        <v>42804</v>
      </c>
      <c r="E29141" t="s">
        <v>2741</v>
      </c>
      <c r="F29141" t="s">
        <v>2769</v>
      </c>
      <c r="G29141">
        <v>0.17</v>
      </c>
      <c r="H29141">
        <v>0</v>
      </c>
      <c r="I29141">
        <v>0.17</v>
      </c>
      <c r="J29141">
        <v>0</v>
      </c>
    </row>
    <row r="29142" spans="1:10" x14ac:dyDescent="0.3">
      <c r="A29142">
        <v>2017</v>
      </c>
      <c r="B29142">
        <v>3</v>
      </c>
      <c r="C29142">
        <v>10</v>
      </c>
      <c r="D29142" s="3">
        <v>42804</v>
      </c>
      <c r="E29142" t="s">
        <v>2754</v>
      </c>
      <c r="F29142" t="s">
        <v>2812</v>
      </c>
      <c r="G29142">
        <v>4</v>
      </c>
      <c r="H29142">
        <v>0</v>
      </c>
      <c r="I29142">
        <v>4</v>
      </c>
      <c r="J29142">
        <v>0</v>
      </c>
    </row>
    <row r="29143" spans="1:10" x14ac:dyDescent="0.3">
      <c r="A29143">
        <v>2017</v>
      </c>
      <c r="B29143">
        <v>3</v>
      </c>
      <c r="C29143">
        <v>10</v>
      </c>
      <c r="D29143" s="3">
        <v>42804</v>
      </c>
      <c r="E29143" t="s">
        <v>2752</v>
      </c>
      <c r="F29143" t="s">
        <v>2881</v>
      </c>
      <c r="G29143">
        <v>2.2000000000000002</v>
      </c>
      <c r="H29143">
        <v>0.2</v>
      </c>
      <c r="I29143">
        <v>2</v>
      </c>
      <c r="J29143">
        <v>0</v>
      </c>
    </row>
    <row r="29144" spans="1:10" x14ac:dyDescent="0.3">
      <c r="A29144">
        <v>2017</v>
      </c>
      <c r="B29144">
        <v>3</v>
      </c>
      <c r="C29144">
        <v>10</v>
      </c>
      <c r="D29144" s="3">
        <v>42804</v>
      </c>
      <c r="E29144" t="s">
        <v>2752</v>
      </c>
      <c r="F29144" t="s">
        <v>2844</v>
      </c>
      <c r="G29144">
        <v>0.46000000000000008</v>
      </c>
      <c r="H29144">
        <v>0</v>
      </c>
      <c r="I29144">
        <v>0.46000000000000008</v>
      </c>
      <c r="J29144">
        <v>0</v>
      </c>
    </row>
    <row r="29145" spans="1:10" x14ac:dyDescent="0.3">
      <c r="A29145">
        <v>2017</v>
      </c>
      <c r="B29145">
        <v>3</v>
      </c>
      <c r="C29145">
        <v>10</v>
      </c>
      <c r="D29145" s="3">
        <v>42804</v>
      </c>
      <c r="E29145" t="s">
        <v>2752</v>
      </c>
      <c r="F29145" t="s">
        <v>2814</v>
      </c>
      <c r="G29145">
        <v>7.8999999999999995</v>
      </c>
      <c r="H29145">
        <v>0</v>
      </c>
      <c r="I29145">
        <v>7.8999999999999995</v>
      </c>
      <c r="J29145">
        <v>0</v>
      </c>
    </row>
    <row r="29146" spans="1:10" x14ac:dyDescent="0.3">
      <c r="A29146">
        <v>2017</v>
      </c>
      <c r="B29146">
        <v>3</v>
      </c>
      <c r="C29146">
        <v>11</v>
      </c>
      <c r="D29146" s="3">
        <v>42805</v>
      </c>
      <c r="E29146" t="s">
        <v>2743</v>
      </c>
      <c r="F29146" t="s">
        <v>2759</v>
      </c>
      <c r="G29146">
        <v>0.01</v>
      </c>
      <c r="H29146">
        <v>0</v>
      </c>
      <c r="I29146">
        <v>0.01</v>
      </c>
      <c r="J29146">
        <v>0</v>
      </c>
    </row>
    <row r="29147" spans="1:10" x14ac:dyDescent="0.3">
      <c r="A29147">
        <v>2017</v>
      </c>
      <c r="B29147">
        <v>3</v>
      </c>
      <c r="C29147">
        <v>11</v>
      </c>
      <c r="D29147" s="3">
        <v>42805</v>
      </c>
      <c r="E29147" t="s">
        <v>2743</v>
      </c>
      <c r="F29147" t="s">
        <v>2817</v>
      </c>
      <c r="G29147">
        <v>3.0199999999999996</v>
      </c>
      <c r="H29147">
        <v>0.01</v>
      </c>
      <c r="I29147">
        <v>0.01</v>
      </c>
      <c r="J29147">
        <v>3</v>
      </c>
    </row>
    <row r="29148" spans="1:10" x14ac:dyDescent="0.3">
      <c r="A29148">
        <v>2017</v>
      </c>
      <c r="B29148">
        <v>3</v>
      </c>
      <c r="C29148">
        <v>11</v>
      </c>
      <c r="D29148" s="3">
        <v>42805</v>
      </c>
      <c r="E29148" t="s">
        <v>2745</v>
      </c>
      <c r="F29148" t="s">
        <v>2764</v>
      </c>
      <c r="G29148">
        <v>0.6</v>
      </c>
      <c r="H29148">
        <v>0</v>
      </c>
      <c r="I29148">
        <v>0.6</v>
      </c>
      <c r="J29148">
        <v>0</v>
      </c>
    </row>
    <row r="29149" spans="1:10" x14ac:dyDescent="0.3">
      <c r="A29149">
        <v>2017</v>
      </c>
      <c r="B29149">
        <v>3</v>
      </c>
      <c r="C29149">
        <v>11</v>
      </c>
      <c r="D29149" s="3">
        <v>42805</v>
      </c>
      <c r="E29149" t="s">
        <v>2745</v>
      </c>
      <c r="F29149" t="s">
        <v>2824</v>
      </c>
      <c r="G29149">
        <v>0.88000000000000012</v>
      </c>
      <c r="H29149">
        <v>0</v>
      </c>
      <c r="I29149">
        <v>0</v>
      </c>
      <c r="J29149">
        <v>0.88000000000000012</v>
      </c>
    </row>
    <row r="29150" spans="1:10" x14ac:dyDescent="0.3">
      <c r="A29150">
        <v>2017</v>
      </c>
      <c r="B29150">
        <v>3</v>
      </c>
      <c r="C29150">
        <v>11</v>
      </c>
      <c r="D29150" s="3">
        <v>42805</v>
      </c>
      <c r="E29150" t="s">
        <v>2745</v>
      </c>
      <c r="G29150">
        <v>3.51</v>
      </c>
      <c r="H29150">
        <v>0</v>
      </c>
      <c r="I29150">
        <v>3.51</v>
      </c>
      <c r="J29150">
        <v>0</v>
      </c>
    </row>
    <row r="29151" spans="1:10" x14ac:dyDescent="0.3">
      <c r="A29151">
        <v>2017</v>
      </c>
      <c r="B29151">
        <v>3</v>
      </c>
      <c r="C29151">
        <v>11</v>
      </c>
      <c r="D29151" s="3">
        <v>42805</v>
      </c>
      <c r="E29151" t="s">
        <v>2741</v>
      </c>
      <c r="F29151" t="s">
        <v>2778</v>
      </c>
      <c r="G29151">
        <v>7.3</v>
      </c>
      <c r="H29151">
        <v>0</v>
      </c>
      <c r="I29151">
        <v>7.3</v>
      </c>
      <c r="J29151">
        <v>0</v>
      </c>
    </row>
    <row r="29152" spans="1:10" x14ac:dyDescent="0.3">
      <c r="A29152">
        <v>2017</v>
      </c>
      <c r="B29152">
        <v>3</v>
      </c>
      <c r="C29152">
        <v>11</v>
      </c>
      <c r="D29152" s="3">
        <v>42805</v>
      </c>
      <c r="E29152" t="s">
        <v>2741</v>
      </c>
      <c r="F29152" t="s">
        <v>2753</v>
      </c>
      <c r="G29152">
        <v>0.5</v>
      </c>
      <c r="H29152">
        <v>0.1</v>
      </c>
      <c r="I29152">
        <v>0.4</v>
      </c>
      <c r="J29152">
        <v>0</v>
      </c>
    </row>
    <row r="29153" spans="1:10" x14ac:dyDescent="0.3">
      <c r="A29153">
        <v>2017</v>
      </c>
      <c r="B29153">
        <v>3</v>
      </c>
      <c r="C29153">
        <v>11</v>
      </c>
      <c r="D29153" s="3">
        <v>42805</v>
      </c>
      <c r="E29153" t="s">
        <v>2741</v>
      </c>
      <c r="F29153" t="s">
        <v>2836</v>
      </c>
      <c r="G29153">
        <v>35</v>
      </c>
      <c r="H29153">
        <v>0</v>
      </c>
      <c r="I29153">
        <v>35</v>
      </c>
      <c r="J29153">
        <v>0</v>
      </c>
    </row>
    <row r="29154" spans="1:10" x14ac:dyDescent="0.3">
      <c r="A29154">
        <v>2017</v>
      </c>
      <c r="B29154">
        <v>3</v>
      </c>
      <c r="C29154">
        <v>11</v>
      </c>
      <c r="D29154" s="3">
        <v>42805</v>
      </c>
      <c r="E29154" t="s">
        <v>2741</v>
      </c>
      <c r="F29154" t="s">
        <v>2911</v>
      </c>
      <c r="G29154">
        <v>1.5</v>
      </c>
      <c r="H29154">
        <v>0</v>
      </c>
      <c r="I29154">
        <v>1.5</v>
      </c>
      <c r="J29154">
        <v>0</v>
      </c>
    </row>
    <row r="29155" spans="1:10" x14ac:dyDescent="0.3">
      <c r="A29155">
        <v>2017</v>
      </c>
      <c r="B29155">
        <v>3</v>
      </c>
      <c r="C29155">
        <v>11</v>
      </c>
      <c r="D29155" s="3">
        <v>42805</v>
      </c>
      <c r="E29155" t="s">
        <v>2741</v>
      </c>
      <c r="F29155" t="s">
        <v>2935</v>
      </c>
      <c r="G29155">
        <v>14.8</v>
      </c>
      <c r="H29155">
        <v>0</v>
      </c>
      <c r="I29155">
        <v>12.8</v>
      </c>
      <c r="J29155">
        <v>2</v>
      </c>
    </row>
    <row r="29156" spans="1:10" x14ac:dyDescent="0.3">
      <c r="A29156">
        <v>2017</v>
      </c>
      <c r="B29156">
        <v>3</v>
      </c>
      <c r="C29156">
        <v>11</v>
      </c>
      <c r="D29156" s="3">
        <v>42805</v>
      </c>
      <c r="E29156" t="s">
        <v>2749</v>
      </c>
      <c r="F29156" t="s">
        <v>2848</v>
      </c>
      <c r="G29156">
        <v>2</v>
      </c>
      <c r="H29156">
        <v>0</v>
      </c>
      <c r="I29156">
        <v>0</v>
      </c>
      <c r="J29156">
        <v>2</v>
      </c>
    </row>
    <row r="29157" spans="1:10" x14ac:dyDescent="0.3">
      <c r="A29157">
        <v>2017</v>
      </c>
      <c r="B29157">
        <v>3</v>
      </c>
      <c r="C29157">
        <v>11</v>
      </c>
      <c r="D29157" s="3">
        <v>42805</v>
      </c>
      <c r="E29157" t="s">
        <v>2749</v>
      </c>
      <c r="F29157" t="s">
        <v>2862</v>
      </c>
      <c r="G29157">
        <v>4</v>
      </c>
      <c r="H29157">
        <v>0</v>
      </c>
      <c r="I29157">
        <v>4</v>
      </c>
      <c r="J29157">
        <v>0</v>
      </c>
    </row>
    <row r="29158" spans="1:10" x14ac:dyDescent="0.3">
      <c r="A29158">
        <v>2017</v>
      </c>
      <c r="B29158">
        <v>3</v>
      </c>
      <c r="C29158">
        <v>11</v>
      </c>
      <c r="D29158" s="3">
        <v>42805</v>
      </c>
      <c r="E29158" t="s">
        <v>2749</v>
      </c>
      <c r="F29158" t="s">
        <v>2826</v>
      </c>
      <c r="G29158">
        <v>0.5</v>
      </c>
      <c r="H29158">
        <v>0</v>
      </c>
      <c r="I29158">
        <v>0.5</v>
      </c>
      <c r="J29158">
        <v>0</v>
      </c>
    </row>
    <row r="29159" spans="1:10" x14ac:dyDescent="0.3">
      <c r="A29159">
        <v>2017</v>
      </c>
      <c r="B29159">
        <v>3</v>
      </c>
      <c r="C29159">
        <v>11</v>
      </c>
      <c r="D29159" s="3">
        <v>42805</v>
      </c>
      <c r="E29159" t="s">
        <v>2749</v>
      </c>
      <c r="F29159" t="s">
        <v>2808</v>
      </c>
      <c r="G29159">
        <v>0.2</v>
      </c>
      <c r="H29159">
        <v>0</v>
      </c>
      <c r="I29159">
        <v>0.2</v>
      </c>
      <c r="J29159">
        <v>0</v>
      </c>
    </row>
    <row r="29160" spans="1:10" x14ac:dyDescent="0.3">
      <c r="A29160">
        <v>2017</v>
      </c>
      <c r="B29160">
        <v>3</v>
      </c>
      <c r="C29160">
        <v>11</v>
      </c>
      <c r="D29160" s="3">
        <v>42805</v>
      </c>
      <c r="E29160" t="s">
        <v>2752</v>
      </c>
      <c r="F29160" t="s">
        <v>2757</v>
      </c>
      <c r="G29160">
        <v>3</v>
      </c>
      <c r="H29160">
        <v>0.3</v>
      </c>
      <c r="I29160">
        <v>2.7</v>
      </c>
      <c r="J29160">
        <v>0</v>
      </c>
    </row>
    <row r="29161" spans="1:10" x14ac:dyDescent="0.3">
      <c r="A29161">
        <v>2017</v>
      </c>
      <c r="B29161">
        <v>3</v>
      </c>
      <c r="C29161">
        <v>11</v>
      </c>
      <c r="D29161" s="3">
        <v>42805</v>
      </c>
      <c r="E29161" t="s">
        <v>2752</v>
      </c>
      <c r="F29161" t="s">
        <v>2844</v>
      </c>
      <c r="G29161">
        <v>0.04</v>
      </c>
      <c r="H29161">
        <v>0.02</v>
      </c>
      <c r="I29161">
        <v>0.02</v>
      </c>
      <c r="J29161">
        <v>0</v>
      </c>
    </row>
    <row r="29162" spans="1:10" x14ac:dyDescent="0.3">
      <c r="A29162">
        <v>2017</v>
      </c>
      <c r="B29162">
        <v>3</v>
      </c>
      <c r="C29162">
        <v>11</v>
      </c>
      <c r="D29162" s="3">
        <v>42805</v>
      </c>
      <c r="E29162" t="s">
        <v>2752</v>
      </c>
      <c r="F29162" t="s">
        <v>2814</v>
      </c>
      <c r="G29162">
        <v>0.68</v>
      </c>
      <c r="H29162">
        <v>0</v>
      </c>
      <c r="I29162">
        <v>0.68</v>
      </c>
      <c r="J29162">
        <v>0</v>
      </c>
    </row>
    <row r="29163" spans="1:10" x14ac:dyDescent="0.3">
      <c r="A29163">
        <v>2017</v>
      </c>
      <c r="B29163">
        <v>3</v>
      </c>
      <c r="C29163">
        <v>11</v>
      </c>
      <c r="D29163" s="3">
        <v>42805</v>
      </c>
      <c r="E29163" t="s">
        <v>2752</v>
      </c>
      <c r="F29163" t="s">
        <v>2790</v>
      </c>
      <c r="G29163">
        <v>0.4</v>
      </c>
      <c r="H29163">
        <v>0.01</v>
      </c>
      <c r="I29163">
        <v>0.39</v>
      </c>
      <c r="J29163">
        <v>0</v>
      </c>
    </row>
    <row r="29164" spans="1:10" x14ac:dyDescent="0.3">
      <c r="A29164">
        <v>2017</v>
      </c>
      <c r="B29164">
        <v>3</v>
      </c>
      <c r="C29164">
        <v>12</v>
      </c>
      <c r="D29164" s="3">
        <v>42806</v>
      </c>
      <c r="E29164" t="s">
        <v>2743</v>
      </c>
      <c r="F29164" t="s">
        <v>2816</v>
      </c>
      <c r="G29164">
        <v>1</v>
      </c>
      <c r="H29164">
        <v>0</v>
      </c>
      <c r="I29164">
        <v>1</v>
      </c>
      <c r="J29164">
        <v>0</v>
      </c>
    </row>
    <row r="29165" spans="1:10" x14ac:dyDescent="0.3">
      <c r="A29165">
        <v>2017</v>
      </c>
      <c r="B29165">
        <v>3</v>
      </c>
      <c r="C29165">
        <v>12</v>
      </c>
      <c r="D29165" s="3">
        <v>42806</v>
      </c>
      <c r="E29165" t="s">
        <v>2743</v>
      </c>
      <c r="F29165" t="s">
        <v>2915</v>
      </c>
      <c r="G29165">
        <v>0.15</v>
      </c>
      <c r="H29165">
        <v>0</v>
      </c>
      <c r="I29165">
        <v>0.15</v>
      </c>
      <c r="J29165">
        <v>0</v>
      </c>
    </row>
    <row r="29166" spans="1:10" x14ac:dyDescent="0.3">
      <c r="A29166">
        <v>2017</v>
      </c>
      <c r="B29166">
        <v>3</v>
      </c>
      <c r="C29166">
        <v>12</v>
      </c>
      <c r="D29166" s="3">
        <v>42806</v>
      </c>
      <c r="E29166" t="s">
        <v>2743</v>
      </c>
      <c r="F29166" t="s">
        <v>2759</v>
      </c>
      <c r="G29166">
        <v>6.01</v>
      </c>
      <c r="H29166">
        <v>0.01</v>
      </c>
      <c r="I29166">
        <v>0</v>
      </c>
      <c r="J29166">
        <v>6</v>
      </c>
    </row>
    <row r="29167" spans="1:10" x14ac:dyDescent="0.3">
      <c r="A29167">
        <v>2017</v>
      </c>
      <c r="B29167">
        <v>3</v>
      </c>
      <c r="C29167">
        <v>12</v>
      </c>
      <c r="D29167" s="3">
        <v>42806</v>
      </c>
      <c r="E29167" t="s">
        <v>2743</v>
      </c>
      <c r="F29167" t="s">
        <v>2861</v>
      </c>
      <c r="G29167">
        <v>2</v>
      </c>
      <c r="H29167">
        <v>0</v>
      </c>
      <c r="I29167">
        <v>0</v>
      </c>
      <c r="J29167">
        <v>2</v>
      </c>
    </row>
    <row r="29168" spans="1:10" x14ac:dyDescent="0.3">
      <c r="A29168">
        <v>2017</v>
      </c>
      <c r="B29168">
        <v>3</v>
      </c>
      <c r="C29168">
        <v>12</v>
      </c>
      <c r="D29168" s="3">
        <v>42806</v>
      </c>
      <c r="E29168" t="s">
        <v>2997</v>
      </c>
      <c r="F29168" t="s">
        <v>3021</v>
      </c>
      <c r="G29168">
        <v>2.5000000000000001E-3</v>
      </c>
      <c r="H29168">
        <v>0</v>
      </c>
      <c r="I29168">
        <v>2.5000000000000001E-3</v>
      </c>
      <c r="J29168">
        <v>0</v>
      </c>
    </row>
    <row r="29169" spans="1:10" x14ac:dyDescent="0.3">
      <c r="A29169">
        <v>2017</v>
      </c>
      <c r="B29169">
        <v>3</v>
      </c>
      <c r="C29169">
        <v>12</v>
      </c>
      <c r="D29169" s="3">
        <v>42806</v>
      </c>
      <c r="E29169" t="s">
        <v>2745</v>
      </c>
      <c r="F29169" t="s">
        <v>2764</v>
      </c>
      <c r="G29169">
        <v>0.3</v>
      </c>
      <c r="H29169">
        <v>0</v>
      </c>
      <c r="I29169">
        <v>0.3</v>
      </c>
      <c r="J29169">
        <v>0</v>
      </c>
    </row>
    <row r="29170" spans="1:10" x14ac:dyDescent="0.3">
      <c r="A29170">
        <v>2017</v>
      </c>
      <c r="B29170">
        <v>3</v>
      </c>
      <c r="C29170">
        <v>12</v>
      </c>
      <c r="D29170" s="3">
        <v>42806</v>
      </c>
      <c r="E29170" t="s">
        <v>2745</v>
      </c>
      <c r="F29170" t="s">
        <v>2770</v>
      </c>
      <c r="G29170">
        <v>0.1</v>
      </c>
      <c r="H29170">
        <v>0</v>
      </c>
      <c r="I29170">
        <v>0.1</v>
      </c>
      <c r="J29170">
        <v>0</v>
      </c>
    </row>
    <row r="29171" spans="1:10" x14ac:dyDescent="0.3">
      <c r="A29171">
        <v>2017</v>
      </c>
      <c r="B29171">
        <v>3</v>
      </c>
      <c r="C29171">
        <v>12</v>
      </c>
      <c r="D29171" s="3">
        <v>42806</v>
      </c>
      <c r="E29171" t="s">
        <v>2745</v>
      </c>
      <c r="F29171" t="s">
        <v>2824</v>
      </c>
      <c r="G29171">
        <v>8.7900000000000009</v>
      </c>
      <c r="H29171">
        <v>0.88000000000000012</v>
      </c>
      <c r="I29171">
        <v>7.91</v>
      </c>
      <c r="J29171">
        <v>0</v>
      </c>
    </row>
    <row r="29172" spans="1:10" x14ac:dyDescent="0.3">
      <c r="A29172">
        <v>2017</v>
      </c>
      <c r="B29172">
        <v>3</v>
      </c>
      <c r="C29172">
        <v>12</v>
      </c>
      <c r="D29172" s="3">
        <v>42806</v>
      </c>
      <c r="E29172" t="s">
        <v>2745</v>
      </c>
      <c r="F29172" t="s">
        <v>2751</v>
      </c>
      <c r="G29172">
        <v>0.12</v>
      </c>
      <c r="H29172">
        <v>0</v>
      </c>
      <c r="I29172">
        <v>0</v>
      </c>
      <c r="J29172">
        <v>0.12</v>
      </c>
    </row>
    <row r="29173" spans="1:10" x14ac:dyDescent="0.3">
      <c r="A29173">
        <v>2017</v>
      </c>
      <c r="B29173">
        <v>3</v>
      </c>
      <c r="C29173">
        <v>12</v>
      </c>
      <c r="D29173" s="3">
        <v>42806</v>
      </c>
      <c r="E29173" t="s">
        <v>2745</v>
      </c>
      <c r="F29173" t="s">
        <v>2766</v>
      </c>
      <c r="G29173">
        <v>7.0000000000000007E-2</v>
      </c>
      <c r="H29173">
        <v>0.05</v>
      </c>
      <c r="I29173">
        <v>0.02</v>
      </c>
      <c r="J29173">
        <v>0</v>
      </c>
    </row>
    <row r="29174" spans="1:10" x14ac:dyDescent="0.3">
      <c r="A29174">
        <v>2017</v>
      </c>
      <c r="B29174">
        <v>3</v>
      </c>
      <c r="C29174">
        <v>12</v>
      </c>
      <c r="D29174" s="3">
        <v>42806</v>
      </c>
      <c r="E29174" t="s">
        <v>2745</v>
      </c>
      <c r="G29174">
        <v>40.576999999999998</v>
      </c>
      <c r="H29174">
        <v>3.2</v>
      </c>
      <c r="I29174">
        <v>7.3769999999999998</v>
      </c>
      <c r="J29174">
        <v>30</v>
      </c>
    </row>
    <row r="29175" spans="1:10" x14ac:dyDescent="0.3">
      <c r="A29175">
        <v>2017</v>
      </c>
      <c r="B29175">
        <v>3</v>
      </c>
      <c r="C29175">
        <v>12</v>
      </c>
      <c r="D29175" s="3">
        <v>42806</v>
      </c>
      <c r="E29175" t="s">
        <v>2741</v>
      </c>
      <c r="F29175" t="s">
        <v>2758</v>
      </c>
      <c r="G29175">
        <v>42.7</v>
      </c>
      <c r="H29175">
        <v>35.5</v>
      </c>
      <c r="I29175">
        <v>7.2</v>
      </c>
      <c r="J29175">
        <v>0</v>
      </c>
    </row>
    <row r="29176" spans="1:10" x14ac:dyDescent="0.3">
      <c r="A29176">
        <v>2017</v>
      </c>
      <c r="B29176">
        <v>3</v>
      </c>
      <c r="C29176">
        <v>12</v>
      </c>
      <c r="D29176" s="3">
        <v>42806</v>
      </c>
      <c r="E29176" t="s">
        <v>2741</v>
      </c>
      <c r="F29176" t="s">
        <v>2753</v>
      </c>
      <c r="G29176">
        <v>0.15</v>
      </c>
      <c r="H29176">
        <v>0</v>
      </c>
      <c r="I29176">
        <v>0.15</v>
      </c>
      <c r="J29176">
        <v>0</v>
      </c>
    </row>
    <row r="29177" spans="1:10" x14ac:dyDescent="0.3">
      <c r="A29177">
        <v>2017</v>
      </c>
      <c r="B29177">
        <v>3</v>
      </c>
      <c r="C29177">
        <v>12</v>
      </c>
      <c r="D29177" s="3">
        <v>42806</v>
      </c>
      <c r="E29177" t="s">
        <v>2741</v>
      </c>
      <c r="F29177" t="s">
        <v>2860</v>
      </c>
      <c r="G29177">
        <v>86</v>
      </c>
      <c r="H29177">
        <v>0</v>
      </c>
      <c r="I29177">
        <v>86</v>
      </c>
      <c r="J29177">
        <v>0</v>
      </c>
    </row>
    <row r="29178" spans="1:10" x14ac:dyDescent="0.3">
      <c r="A29178">
        <v>2017</v>
      </c>
      <c r="B29178">
        <v>3</v>
      </c>
      <c r="C29178">
        <v>12</v>
      </c>
      <c r="D29178" s="3">
        <v>42806</v>
      </c>
      <c r="E29178" t="s">
        <v>2741</v>
      </c>
      <c r="F29178" t="s">
        <v>2911</v>
      </c>
      <c r="G29178">
        <v>0.2</v>
      </c>
      <c r="H29178">
        <v>0.2</v>
      </c>
      <c r="I29178">
        <v>0</v>
      </c>
      <c r="J29178">
        <v>0</v>
      </c>
    </row>
    <row r="29179" spans="1:10" x14ac:dyDescent="0.3">
      <c r="A29179">
        <v>2017</v>
      </c>
      <c r="B29179">
        <v>3</v>
      </c>
      <c r="C29179">
        <v>12</v>
      </c>
      <c r="D29179" s="3">
        <v>42806</v>
      </c>
      <c r="E29179" t="s">
        <v>2749</v>
      </c>
      <c r="F29179" t="s">
        <v>2826</v>
      </c>
      <c r="G29179">
        <v>0.6</v>
      </c>
      <c r="H29179">
        <v>0</v>
      </c>
      <c r="I29179">
        <v>0.6</v>
      </c>
      <c r="J29179">
        <v>0</v>
      </c>
    </row>
    <row r="29180" spans="1:10" x14ac:dyDescent="0.3">
      <c r="A29180">
        <v>2017</v>
      </c>
      <c r="B29180">
        <v>3</v>
      </c>
      <c r="C29180">
        <v>12</v>
      </c>
      <c r="D29180" s="3">
        <v>42806</v>
      </c>
      <c r="E29180" t="s">
        <v>2749</v>
      </c>
      <c r="F29180" t="s">
        <v>2800</v>
      </c>
      <c r="G29180">
        <v>5</v>
      </c>
      <c r="H29180">
        <v>0</v>
      </c>
      <c r="I29180">
        <v>5</v>
      </c>
      <c r="J29180">
        <v>0</v>
      </c>
    </row>
    <row r="29181" spans="1:10" x14ac:dyDescent="0.3">
      <c r="A29181">
        <v>2017</v>
      </c>
      <c r="B29181">
        <v>3</v>
      </c>
      <c r="C29181">
        <v>12</v>
      </c>
      <c r="D29181" s="3">
        <v>42806</v>
      </c>
      <c r="E29181" t="s">
        <v>2749</v>
      </c>
      <c r="F29181" t="s">
        <v>2768</v>
      </c>
      <c r="G29181">
        <v>3</v>
      </c>
      <c r="H29181">
        <v>0</v>
      </c>
      <c r="I29181">
        <v>3</v>
      </c>
      <c r="J29181">
        <v>0</v>
      </c>
    </row>
    <row r="29182" spans="1:10" x14ac:dyDescent="0.3">
      <c r="A29182">
        <v>2017</v>
      </c>
      <c r="B29182">
        <v>3</v>
      </c>
      <c r="C29182">
        <v>12</v>
      </c>
      <c r="D29182" s="3">
        <v>42806</v>
      </c>
      <c r="E29182" t="s">
        <v>2749</v>
      </c>
      <c r="F29182" t="s">
        <v>2854</v>
      </c>
      <c r="G29182">
        <v>0.8</v>
      </c>
      <c r="H29182">
        <v>0</v>
      </c>
      <c r="I29182">
        <v>0.8</v>
      </c>
      <c r="J29182">
        <v>0</v>
      </c>
    </row>
    <row r="29183" spans="1:10" x14ac:dyDescent="0.3">
      <c r="A29183">
        <v>2017</v>
      </c>
      <c r="B29183">
        <v>3</v>
      </c>
      <c r="C29183">
        <v>12</v>
      </c>
      <c r="D29183" s="3">
        <v>42806</v>
      </c>
      <c r="E29183" t="s">
        <v>2754</v>
      </c>
      <c r="F29183" t="s">
        <v>2819</v>
      </c>
      <c r="G29183">
        <v>25</v>
      </c>
      <c r="H29183">
        <v>0</v>
      </c>
      <c r="I29183">
        <v>25</v>
      </c>
      <c r="J29183">
        <v>0</v>
      </c>
    </row>
    <row r="29184" spans="1:10" x14ac:dyDescent="0.3">
      <c r="A29184">
        <v>2017</v>
      </c>
      <c r="B29184">
        <v>3</v>
      </c>
      <c r="C29184">
        <v>12</v>
      </c>
      <c r="D29184" s="3">
        <v>42806</v>
      </c>
      <c r="E29184" t="s">
        <v>2752</v>
      </c>
      <c r="F29184" t="s">
        <v>2887</v>
      </c>
      <c r="G29184">
        <v>0.15</v>
      </c>
      <c r="H29184">
        <v>0</v>
      </c>
      <c r="I29184">
        <v>0.15</v>
      </c>
      <c r="J29184">
        <v>0</v>
      </c>
    </row>
    <row r="29185" spans="1:10" x14ac:dyDescent="0.3">
      <c r="A29185">
        <v>2017</v>
      </c>
      <c r="B29185">
        <v>3</v>
      </c>
      <c r="C29185">
        <v>12</v>
      </c>
      <c r="D29185" s="3">
        <v>42806</v>
      </c>
      <c r="E29185" t="s">
        <v>2752</v>
      </c>
      <c r="F29185" t="s">
        <v>2973</v>
      </c>
      <c r="G29185">
        <v>0.24000000000000002</v>
      </c>
      <c r="H29185">
        <v>0.04</v>
      </c>
      <c r="I29185">
        <v>0.2</v>
      </c>
      <c r="J29185">
        <v>0</v>
      </c>
    </row>
    <row r="29186" spans="1:10" x14ac:dyDescent="0.3">
      <c r="A29186">
        <v>2017</v>
      </c>
      <c r="B29186">
        <v>3</v>
      </c>
      <c r="C29186">
        <v>12</v>
      </c>
      <c r="D29186" s="3">
        <v>42806</v>
      </c>
      <c r="E29186" t="s">
        <v>2752</v>
      </c>
      <c r="F29186" t="s">
        <v>2993</v>
      </c>
      <c r="G29186">
        <v>40</v>
      </c>
      <c r="H29186">
        <v>0</v>
      </c>
      <c r="I29186">
        <v>40</v>
      </c>
      <c r="J29186">
        <v>0</v>
      </c>
    </row>
    <row r="29187" spans="1:10" x14ac:dyDescent="0.3">
      <c r="A29187">
        <v>2017</v>
      </c>
      <c r="B29187">
        <v>3</v>
      </c>
      <c r="C29187">
        <v>12</v>
      </c>
      <c r="D29187" s="3">
        <v>42806</v>
      </c>
      <c r="E29187" t="s">
        <v>2752</v>
      </c>
      <c r="F29187" t="s">
        <v>2896</v>
      </c>
      <c r="G29187">
        <v>2.42</v>
      </c>
      <c r="H29187">
        <v>0</v>
      </c>
      <c r="I29187">
        <v>2.42</v>
      </c>
      <c r="J29187">
        <v>0</v>
      </c>
    </row>
    <row r="29188" spans="1:10" x14ac:dyDescent="0.3">
      <c r="A29188">
        <v>2017</v>
      </c>
      <c r="B29188">
        <v>3</v>
      </c>
      <c r="C29188">
        <v>12</v>
      </c>
      <c r="D29188" s="3">
        <v>42806</v>
      </c>
      <c r="E29188" t="s">
        <v>2752</v>
      </c>
      <c r="F29188" t="s">
        <v>2798</v>
      </c>
      <c r="G29188">
        <v>1.7</v>
      </c>
      <c r="H29188">
        <v>0</v>
      </c>
      <c r="I29188">
        <v>1.7</v>
      </c>
      <c r="J29188">
        <v>0</v>
      </c>
    </row>
    <row r="29189" spans="1:10" x14ac:dyDescent="0.3">
      <c r="A29189">
        <v>2017</v>
      </c>
      <c r="B29189">
        <v>3</v>
      </c>
      <c r="C29189">
        <v>12</v>
      </c>
      <c r="D29189" s="3">
        <v>42806</v>
      </c>
      <c r="E29189" t="s">
        <v>2752</v>
      </c>
      <c r="F29189" t="s">
        <v>2752</v>
      </c>
      <c r="G29189">
        <v>450.84000000000003</v>
      </c>
      <c r="H29189">
        <v>101.62</v>
      </c>
      <c r="I29189">
        <v>349.21999999999997</v>
      </c>
      <c r="J29189">
        <v>0</v>
      </c>
    </row>
    <row r="29190" spans="1:10" x14ac:dyDescent="0.3">
      <c r="A29190">
        <v>2017</v>
      </c>
      <c r="B29190">
        <v>3</v>
      </c>
      <c r="C29190">
        <v>12</v>
      </c>
      <c r="D29190" s="3">
        <v>42806</v>
      </c>
      <c r="E29190" t="s">
        <v>2752</v>
      </c>
      <c r="F29190" t="s">
        <v>2814</v>
      </c>
      <c r="G29190">
        <v>6</v>
      </c>
      <c r="H29190">
        <v>0</v>
      </c>
      <c r="I29190">
        <v>6</v>
      </c>
      <c r="J29190">
        <v>0</v>
      </c>
    </row>
    <row r="29191" spans="1:10" x14ac:dyDescent="0.3">
      <c r="A29191">
        <v>2017</v>
      </c>
      <c r="B29191">
        <v>3</v>
      </c>
      <c r="C29191">
        <v>13</v>
      </c>
      <c r="D29191" s="3">
        <v>42807</v>
      </c>
      <c r="E29191" t="s">
        <v>2743</v>
      </c>
      <c r="F29191" t="s">
        <v>2759</v>
      </c>
      <c r="G29191">
        <v>1.1499999999999999</v>
      </c>
      <c r="H29191">
        <v>0</v>
      </c>
      <c r="I29191">
        <v>1.1499999999999999</v>
      </c>
      <c r="J29191">
        <v>0</v>
      </c>
    </row>
    <row r="29192" spans="1:10" x14ac:dyDescent="0.3">
      <c r="A29192">
        <v>2017</v>
      </c>
      <c r="B29192">
        <v>3</v>
      </c>
      <c r="C29192">
        <v>13</v>
      </c>
      <c r="D29192" s="3">
        <v>42807</v>
      </c>
      <c r="E29192" t="s">
        <v>2743</v>
      </c>
      <c r="F29192" t="s">
        <v>2861</v>
      </c>
      <c r="G29192">
        <v>4.3</v>
      </c>
      <c r="H29192">
        <v>1.5</v>
      </c>
      <c r="I29192">
        <v>0.79999999999999993</v>
      </c>
      <c r="J29192">
        <v>2</v>
      </c>
    </row>
    <row r="29193" spans="1:10" x14ac:dyDescent="0.3">
      <c r="A29193">
        <v>2017</v>
      </c>
      <c r="B29193">
        <v>3</v>
      </c>
      <c r="C29193">
        <v>13</v>
      </c>
      <c r="D29193" s="3">
        <v>42807</v>
      </c>
      <c r="E29193" t="s">
        <v>2743</v>
      </c>
      <c r="F29193" t="s">
        <v>2744</v>
      </c>
      <c r="G29193">
        <v>0.03</v>
      </c>
      <c r="H29193">
        <v>0</v>
      </c>
      <c r="I29193">
        <v>0.02</v>
      </c>
      <c r="J29193">
        <v>0.01</v>
      </c>
    </row>
    <row r="29194" spans="1:10" x14ac:dyDescent="0.3">
      <c r="A29194">
        <v>2017</v>
      </c>
      <c r="B29194">
        <v>3</v>
      </c>
      <c r="C29194">
        <v>13</v>
      </c>
      <c r="D29194" s="3">
        <v>42807</v>
      </c>
      <c r="E29194" t="s">
        <v>2745</v>
      </c>
      <c r="F29194" t="s">
        <v>2952</v>
      </c>
      <c r="G29194">
        <v>0.25</v>
      </c>
      <c r="H29194">
        <v>0.05</v>
      </c>
      <c r="I29194">
        <v>0</v>
      </c>
      <c r="J29194">
        <v>0.2</v>
      </c>
    </row>
    <row r="29195" spans="1:10" x14ac:dyDescent="0.3">
      <c r="A29195">
        <v>2017</v>
      </c>
      <c r="B29195">
        <v>3</v>
      </c>
      <c r="C29195">
        <v>13</v>
      </c>
      <c r="D29195" s="3">
        <v>42807</v>
      </c>
      <c r="E29195" t="s">
        <v>2745</v>
      </c>
      <c r="F29195" t="s">
        <v>2777</v>
      </c>
      <c r="G29195">
        <v>0.51</v>
      </c>
      <c r="H29195">
        <v>0</v>
      </c>
      <c r="I29195">
        <v>0.51</v>
      </c>
      <c r="J29195">
        <v>0</v>
      </c>
    </row>
    <row r="29196" spans="1:10" x14ac:dyDescent="0.3">
      <c r="A29196">
        <v>2017</v>
      </c>
      <c r="B29196">
        <v>3</v>
      </c>
      <c r="C29196">
        <v>13</v>
      </c>
      <c r="D29196" s="3">
        <v>42807</v>
      </c>
      <c r="E29196" t="s">
        <v>2745</v>
      </c>
      <c r="F29196" t="s">
        <v>2824</v>
      </c>
      <c r="G29196">
        <v>1.5</v>
      </c>
      <c r="H29196">
        <v>0.3</v>
      </c>
      <c r="I29196">
        <v>1</v>
      </c>
      <c r="J29196">
        <v>0.2</v>
      </c>
    </row>
    <row r="29197" spans="1:10" x14ac:dyDescent="0.3">
      <c r="A29197">
        <v>2017</v>
      </c>
      <c r="B29197">
        <v>3</v>
      </c>
      <c r="C29197">
        <v>13</v>
      </c>
      <c r="D29197" s="3">
        <v>42807</v>
      </c>
      <c r="E29197" t="s">
        <v>2745</v>
      </c>
      <c r="G29197">
        <v>0.13</v>
      </c>
      <c r="H29197">
        <v>0.13</v>
      </c>
      <c r="I29197">
        <v>0</v>
      </c>
      <c r="J29197">
        <v>0</v>
      </c>
    </row>
    <row r="29198" spans="1:10" x14ac:dyDescent="0.3">
      <c r="A29198">
        <v>2017</v>
      </c>
      <c r="B29198">
        <v>3</v>
      </c>
      <c r="C29198">
        <v>13</v>
      </c>
      <c r="D29198" s="3">
        <v>42807</v>
      </c>
      <c r="E29198" t="s">
        <v>2741</v>
      </c>
      <c r="F29198" t="s">
        <v>2934</v>
      </c>
      <c r="G29198">
        <v>0.30000000000000004</v>
      </c>
      <c r="H29198">
        <v>0.2</v>
      </c>
      <c r="I29198">
        <v>0.1</v>
      </c>
      <c r="J29198">
        <v>0</v>
      </c>
    </row>
    <row r="29199" spans="1:10" x14ac:dyDescent="0.3">
      <c r="A29199">
        <v>2017</v>
      </c>
      <c r="B29199">
        <v>3</v>
      </c>
      <c r="C29199">
        <v>13</v>
      </c>
      <c r="D29199" s="3">
        <v>42807</v>
      </c>
      <c r="E29199" t="s">
        <v>2741</v>
      </c>
      <c r="F29199" t="s">
        <v>2872</v>
      </c>
      <c r="G29199">
        <v>1.2</v>
      </c>
      <c r="H29199">
        <v>0</v>
      </c>
      <c r="I29199">
        <v>1.2</v>
      </c>
      <c r="J29199">
        <v>0</v>
      </c>
    </row>
    <row r="29200" spans="1:10" x14ac:dyDescent="0.3">
      <c r="A29200">
        <v>2017</v>
      </c>
      <c r="B29200">
        <v>3</v>
      </c>
      <c r="C29200">
        <v>13</v>
      </c>
      <c r="D29200" s="3">
        <v>42807</v>
      </c>
      <c r="E29200" t="s">
        <v>2741</v>
      </c>
      <c r="F29200" t="s">
        <v>2843</v>
      </c>
      <c r="G29200">
        <v>0.1</v>
      </c>
      <c r="H29200">
        <v>0</v>
      </c>
      <c r="I29200">
        <v>0.1</v>
      </c>
      <c r="J29200">
        <v>0</v>
      </c>
    </row>
    <row r="29201" spans="1:10" x14ac:dyDescent="0.3">
      <c r="A29201">
        <v>2017</v>
      </c>
      <c r="B29201">
        <v>3</v>
      </c>
      <c r="C29201">
        <v>13</v>
      </c>
      <c r="D29201" s="3">
        <v>42807</v>
      </c>
      <c r="E29201" t="s">
        <v>2749</v>
      </c>
      <c r="F29201" t="s">
        <v>2826</v>
      </c>
      <c r="G29201">
        <v>0.3</v>
      </c>
      <c r="H29201">
        <v>0</v>
      </c>
      <c r="I29201">
        <v>0.3</v>
      </c>
      <c r="J29201">
        <v>0</v>
      </c>
    </row>
    <row r="29202" spans="1:10" x14ac:dyDescent="0.3">
      <c r="A29202">
        <v>2017</v>
      </c>
      <c r="B29202">
        <v>3</v>
      </c>
      <c r="C29202">
        <v>13</v>
      </c>
      <c r="D29202" s="3">
        <v>42807</v>
      </c>
      <c r="E29202" t="s">
        <v>2749</v>
      </c>
      <c r="F29202" t="s">
        <v>2806</v>
      </c>
      <c r="G29202">
        <v>0.1</v>
      </c>
      <c r="H29202">
        <v>0</v>
      </c>
      <c r="I29202">
        <v>0.1</v>
      </c>
      <c r="J29202">
        <v>0</v>
      </c>
    </row>
    <row r="29203" spans="1:10" x14ac:dyDescent="0.3">
      <c r="A29203">
        <v>2017</v>
      </c>
      <c r="B29203">
        <v>3</v>
      </c>
      <c r="C29203">
        <v>13</v>
      </c>
      <c r="D29203" s="3">
        <v>42807</v>
      </c>
      <c r="E29203" t="s">
        <v>2749</v>
      </c>
      <c r="F29203" t="s">
        <v>2797</v>
      </c>
      <c r="G29203">
        <v>0.01</v>
      </c>
      <c r="H29203">
        <v>0</v>
      </c>
      <c r="I29203">
        <v>0.01</v>
      </c>
      <c r="J29203">
        <v>0</v>
      </c>
    </row>
    <row r="29204" spans="1:10" x14ac:dyDescent="0.3">
      <c r="A29204">
        <v>2017</v>
      </c>
      <c r="B29204">
        <v>3</v>
      </c>
      <c r="C29204">
        <v>13</v>
      </c>
      <c r="D29204" s="3">
        <v>42807</v>
      </c>
      <c r="E29204" t="s">
        <v>2754</v>
      </c>
      <c r="F29204" t="s">
        <v>2819</v>
      </c>
      <c r="G29204">
        <v>0.15</v>
      </c>
      <c r="H29204">
        <v>0</v>
      </c>
      <c r="I29204">
        <v>0.15</v>
      </c>
      <c r="J29204">
        <v>0</v>
      </c>
    </row>
    <row r="29205" spans="1:10" x14ac:dyDescent="0.3">
      <c r="A29205">
        <v>2017</v>
      </c>
      <c r="B29205">
        <v>3</v>
      </c>
      <c r="C29205">
        <v>13</v>
      </c>
      <c r="D29205" s="3">
        <v>42807</v>
      </c>
      <c r="E29205" t="s">
        <v>2752</v>
      </c>
      <c r="F29205" t="s">
        <v>2921</v>
      </c>
      <c r="G29205">
        <v>27.1</v>
      </c>
      <c r="H29205">
        <v>5.6</v>
      </c>
      <c r="I29205">
        <v>21.5</v>
      </c>
      <c r="J29205">
        <v>0</v>
      </c>
    </row>
    <row r="29206" spans="1:10" x14ac:dyDescent="0.3">
      <c r="A29206">
        <v>2017</v>
      </c>
      <c r="B29206">
        <v>3</v>
      </c>
      <c r="C29206">
        <v>14</v>
      </c>
      <c r="D29206" s="3">
        <v>42808</v>
      </c>
      <c r="E29206" t="s">
        <v>2743</v>
      </c>
      <c r="F29206" t="s">
        <v>2759</v>
      </c>
      <c r="G29206">
        <v>2.5</v>
      </c>
      <c r="H29206">
        <v>0</v>
      </c>
      <c r="I29206">
        <v>0</v>
      </c>
      <c r="J29206">
        <v>2.5</v>
      </c>
    </row>
    <row r="29207" spans="1:10" x14ac:dyDescent="0.3">
      <c r="A29207">
        <v>2017</v>
      </c>
      <c r="B29207">
        <v>3</v>
      </c>
      <c r="C29207">
        <v>14</v>
      </c>
      <c r="D29207" s="3">
        <v>42808</v>
      </c>
      <c r="E29207" t="s">
        <v>2743</v>
      </c>
      <c r="F29207" t="s">
        <v>2861</v>
      </c>
      <c r="G29207">
        <v>0.8</v>
      </c>
      <c r="H29207">
        <v>0</v>
      </c>
      <c r="I29207">
        <v>0.2</v>
      </c>
      <c r="J29207">
        <v>0.6</v>
      </c>
    </row>
    <row r="29208" spans="1:10" x14ac:dyDescent="0.3">
      <c r="A29208">
        <v>2017</v>
      </c>
      <c r="B29208">
        <v>3</v>
      </c>
      <c r="C29208">
        <v>14</v>
      </c>
      <c r="D29208" s="3">
        <v>42808</v>
      </c>
      <c r="E29208" t="s">
        <v>2743</v>
      </c>
      <c r="F29208" t="s">
        <v>2947</v>
      </c>
      <c r="G29208">
        <v>2.2999999999999998</v>
      </c>
      <c r="H29208">
        <v>0.3</v>
      </c>
      <c r="I29208">
        <v>0</v>
      </c>
      <c r="J29208">
        <v>2</v>
      </c>
    </row>
    <row r="29209" spans="1:10" x14ac:dyDescent="0.3">
      <c r="A29209">
        <v>2017</v>
      </c>
      <c r="B29209">
        <v>3</v>
      </c>
      <c r="C29209">
        <v>14</v>
      </c>
      <c r="D29209" s="3">
        <v>42808</v>
      </c>
      <c r="E29209" t="s">
        <v>2743</v>
      </c>
      <c r="F29209" t="s">
        <v>2827</v>
      </c>
      <c r="G29209">
        <v>1.24</v>
      </c>
      <c r="H29209">
        <v>0</v>
      </c>
      <c r="I29209">
        <v>1.24</v>
      </c>
      <c r="J29209">
        <v>0</v>
      </c>
    </row>
    <row r="29210" spans="1:10" x14ac:dyDescent="0.3">
      <c r="A29210">
        <v>2017</v>
      </c>
      <c r="B29210">
        <v>3</v>
      </c>
      <c r="C29210">
        <v>14</v>
      </c>
      <c r="D29210" s="3">
        <v>42808</v>
      </c>
      <c r="E29210" t="s">
        <v>2743</v>
      </c>
      <c r="F29210" t="s">
        <v>2744</v>
      </c>
      <c r="G29210">
        <v>0.30000000000000004</v>
      </c>
      <c r="H29210">
        <v>0.2</v>
      </c>
      <c r="I29210">
        <v>0.1</v>
      </c>
      <c r="J29210">
        <v>0</v>
      </c>
    </row>
    <row r="29211" spans="1:10" x14ac:dyDescent="0.3">
      <c r="A29211">
        <v>2017</v>
      </c>
      <c r="B29211">
        <v>3</v>
      </c>
      <c r="C29211">
        <v>14</v>
      </c>
      <c r="D29211" s="3">
        <v>42808</v>
      </c>
      <c r="E29211" t="s">
        <v>2745</v>
      </c>
      <c r="F29211" t="s">
        <v>2777</v>
      </c>
      <c r="G29211">
        <v>0.04</v>
      </c>
      <c r="H29211">
        <v>0</v>
      </c>
      <c r="I29211">
        <v>0.04</v>
      </c>
      <c r="J29211">
        <v>0</v>
      </c>
    </row>
    <row r="29212" spans="1:10" x14ac:dyDescent="0.3">
      <c r="A29212">
        <v>2017</v>
      </c>
      <c r="B29212">
        <v>3</v>
      </c>
      <c r="C29212">
        <v>14</v>
      </c>
      <c r="D29212" s="3">
        <v>42808</v>
      </c>
      <c r="E29212" t="s">
        <v>2745</v>
      </c>
      <c r="F29212" t="s">
        <v>2824</v>
      </c>
      <c r="G29212">
        <v>0.8</v>
      </c>
      <c r="H29212">
        <v>0.8</v>
      </c>
      <c r="I29212">
        <v>0</v>
      </c>
      <c r="J29212">
        <v>0</v>
      </c>
    </row>
    <row r="29213" spans="1:10" x14ac:dyDescent="0.3">
      <c r="A29213">
        <v>2017</v>
      </c>
      <c r="B29213">
        <v>3</v>
      </c>
      <c r="C29213">
        <v>14</v>
      </c>
      <c r="D29213" s="3">
        <v>42808</v>
      </c>
      <c r="E29213" t="s">
        <v>2745</v>
      </c>
      <c r="G29213">
        <v>0.36</v>
      </c>
      <c r="H29213">
        <v>0</v>
      </c>
      <c r="I29213">
        <v>0.36</v>
      </c>
      <c r="J29213">
        <v>0</v>
      </c>
    </row>
    <row r="29214" spans="1:10" x14ac:dyDescent="0.3">
      <c r="A29214">
        <v>2017</v>
      </c>
      <c r="B29214">
        <v>3</v>
      </c>
      <c r="C29214">
        <v>14</v>
      </c>
      <c r="D29214" s="3">
        <v>42808</v>
      </c>
      <c r="E29214" t="s">
        <v>2741</v>
      </c>
      <c r="F29214" t="s">
        <v>2741</v>
      </c>
      <c r="G29214">
        <v>0.2</v>
      </c>
      <c r="H29214">
        <v>0</v>
      </c>
      <c r="I29214">
        <v>0.2</v>
      </c>
      <c r="J29214">
        <v>0</v>
      </c>
    </row>
    <row r="29215" spans="1:10" x14ac:dyDescent="0.3">
      <c r="A29215">
        <v>2017</v>
      </c>
      <c r="B29215">
        <v>3</v>
      </c>
      <c r="C29215">
        <v>14</v>
      </c>
      <c r="D29215" s="3">
        <v>42808</v>
      </c>
      <c r="E29215" t="s">
        <v>2741</v>
      </c>
      <c r="F29215" t="s">
        <v>2769</v>
      </c>
      <c r="G29215">
        <v>1</v>
      </c>
      <c r="H29215">
        <v>0</v>
      </c>
      <c r="I29215">
        <v>1</v>
      </c>
      <c r="J29215">
        <v>0</v>
      </c>
    </row>
    <row r="29216" spans="1:10" x14ac:dyDescent="0.3">
      <c r="A29216">
        <v>2017</v>
      </c>
      <c r="B29216">
        <v>3</v>
      </c>
      <c r="C29216">
        <v>14</v>
      </c>
      <c r="D29216" s="3">
        <v>42808</v>
      </c>
      <c r="E29216" t="s">
        <v>2752</v>
      </c>
      <c r="F29216" t="s">
        <v>2887</v>
      </c>
      <c r="G29216">
        <v>0.25</v>
      </c>
      <c r="H29216">
        <v>0</v>
      </c>
      <c r="I29216">
        <v>0.25</v>
      </c>
      <c r="J29216">
        <v>0</v>
      </c>
    </row>
    <row r="29217" spans="1:10" x14ac:dyDescent="0.3">
      <c r="A29217">
        <v>2017</v>
      </c>
      <c r="B29217">
        <v>3</v>
      </c>
      <c r="C29217">
        <v>14</v>
      </c>
      <c r="D29217" s="3">
        <v>42808</v>
      </c>
      <c r="E29217" t="s">
        <v>2752</v>
      </c>
      <c r="F29217" t="s">
        <v>2871</v>
      </c>
      <c r="G29217">
        <v>0.5</v>
      </c>
      <c r="H29217">
        <v>0</v>
      </c>
      <c r="I29217">
        <v>0.5</v>
      </c>
      <c r="J29217">
        <v>0</v>
      </c>
    </row>
    <row r="29218" spans="1:10" x14ac:dyDescent="0.3">
      <c r="A29218">
        <v>2017</v>
      </c>
      <c r="B29218">
        <v>3</v>
      </c>
      <c r="C29218">
        <v>14</v>
      </c>
      <c r="D29218" s="3">
        <v>42808</v>
      </c>
      <c r="E29218" t="s">
        <v>2752</v>
      </c>
      <c r="F29218" t="s">
        <v>2844</v>
      </c>
      <c r="G29218">
        <v>0.71</v>
      </c>
      <c r="H29218">
        <v>0</v>
      </c>
      <c r="I29218">
        <v>0.71</v>
      </c>
      <c r="J29218">
        <v>0</v>
      </c>
    </row>
    <row r="29219" spans="1:10" x14ac:dyDescent="0.3">
      <c r="A29219">
        <v>2017</v>
      </c>
      <c r="B29219">
        <v>3</v>
      </c>
      <c r="C29219">
        <v>15</v>
      </c>
      <c r="D29219" s="3">
        <v>42809</v>
      </c>
      <c r="E29219" t="s">
        <v>2743</v>
      </c>
      <c r="F29219" t="s">
        <v>2915</v>
      </c>
      <c r="G29219">
        <v>6.74</v>
      </c>
      <c r="H29219">
        <v>2.54</v>
      </c>
      <c r="I29219">
        <v>3.2</v>
      </c>
      <c r="J29219">
        <v>1</v>
      </c>
    </row>
    <row r="29220" spans="1:10" x14ac:dyDescent="0.3">
      <c r="A29220">
        <v>2017</v>
      </c>
      <c r="B29220">
        <v>3</v>
      </c>
      <c r="C29220">
        <v>15</v>
      </c>
      <c r="D29220" s="3">
        <v>42809</v>
      </c>
      <c r="E29220" t="s">
        <v>2743</v>
      </c>
      <c r="F29220" t="s">
        <v>2759</v>
      </c>
      <c r="G29220">
        <v>0.01</v>
      </c>
      <c r="H29220">
        <v>0</v>
      </c>
      <c r="I29220">
        <v>0.01</v>
      </c>
      <c r="J29220">
        <v>0</v>
      </c>
    </row>
    <row r="29221" spans="1:10" x14ac:dyDescent="0.3">
      <c r="A29221">
        <v>2017</v>
      </c>
      <c r="B29221">
        <v>3</v>
      </c>
      <c r="C29221">
        <v>15</v>
      </c>
      <c r="D29221" s="3">
        <v>42809</v>
      </c>
      <c r="E29221" t="s">
        <v>2745</v>
      </c>
      <c r="F29221" t="s">
        <v>2761</v>
      </c>
      <c r="G29221">
        <v>1.546</v>
      </c>
      <c r="H29221">
        <v>0</v>
      </c>
      <c r="I29221">
        <v>0.54600000000000004</v>
      </c>
      <c r="J29221">
        <v>1</v>
      </c>
    </row>
    <row r="29222" spans="1:10" x14ac:dyDescent="0.3">
      <c r="A29222">
        <v>2017</v>
      </c>
      <c r="B29222">
        <v>3</v>
      </c>
      <c r="C29222">
        <v>15</v>
      </c>
      <c r="D29222" s="3">
        <v>42809</v>
      </c>
      <c r="E29222" t="s">
        <v>2745</v>
      </c>
      <c r="F29222" t="s">
        <v>2824</v>
      </c>
      <c r="G29222">
        <v>1.3000000000000001E-2</v>
      </c>
      <c r="H29222">
        <v>0</v>
      </c>
      <c r="I29222">
        <v>1.3000000000000001E-2</v>
      </c>
      <c r="J29222">
        <v>0</v>
      </c>
    </row>
    <row r="29223" spans="1:10" x14ac:dyDescent="0.3">
      <c r="A29223">
        <v>2017</v>
      </c>
      <c r="B29223">
        <v>3</v>
      </c>
      <c r="C29223">
        <v>15</v>
      </c>
      <c r="D29223" s="3">
        <v>42809</v>
      </c>
      <c r="E29223" t="s">
        <v>2745</v>
      </c>
      <c r="F29223" t="s">
        <v>2902</v>
      </c>
      <c r="G29223">
        <v>0.01</v>
      </c>
      <c r="H29223">
        <v>0</v>
      </c>
      <c r="I29223">
        <v>0.01</v>
      </c>
      <c r="J29223">
        <v>0</v>
      </c>
    </row>
    <row r="29224" spans="1:10" x14ac:dyDescent="0.3">
      <c r="A29224">
        <v>2017</v>
      </c>
      <c r="B29224">
        <v>3</v>
      </c>
      <c r="C29224">
        <v>15</v>
      </c>
      <c r="D29224" s="3">
        <v>42809</v>
      </c>
      <c r="E29224" t="s">
        <v>2745</v>
      </c>
      <c r="F29224" t="s">
        <v>2805</v>
      </c>
      <c r="G29224">
        <v>0.5</v>
      </c>
      <c r="H29224">
        <v>0</v>
      </c>
      <c r="I29224">
        <v>0.5</v>
      </c>
      <c r="J29224">
        <v>0</v>
      </c>
    </row>
    <row r="29225" spans="1:10" x14ac:dyDescent="0.3">
      <c r="A29225">
        <v>2017</v>
      </c>
      <c r="B29225">
        <v>3</v>
      </c>
      <c r="C29225">
        <v>15</v>
      </c>
      <c r="D29225" s="3">
        <v>42809</v>
      </c>
      <c r="E29225" t="s">
        <v>2745</v>
      </c>
      <c r="G29225">
        <v>31.21</v>
      </c>
      <c r="H29225">
        <v>0.89</v>
      </c>
      <c r="I29225">
        <v>30.32</v>
      </c>
      <c r="J29225">
        <v>0</v>
      </c>
    </row>
    <row r="29226" spans="1:10" x14ac:dyDescent="0.3">
      <c r="A29226">
        <v>2017</v>
      </c>
      <c r="B29226">
        <v>3</v>
      </c>
      <c r="C29226">
        <v>15</v>
      </c>
      <c r="D29226" s="3">
        <v>42809</v>
      </c>
      <c r="E29226" t="s">
        <v>2741</v>
      </c>
      <c r="F29226" t="s">
        <v>2924</v>
      </c>
      <c r="G29226">
        <v>0.01</v>
      </c>
      <c r="H29226">
        <v>0</v>
      </c>
      <c r="I29226">
        <v>0.01</v>
      </c>
      <c r="J29226">
        <v>0</v>
      </c>
    </row>
    <row r="29227" spans="1:10" x14ac:dyDescent="0.3">
      <c r="A29227">
        <v>2017</v>
      </c>
      <c r="B29227">
        <v>3</v>
      </c>
      <c r="C29227">
        <v>15</v>
      </c>
      <c r="D29227" s="3">
        <v>42809</v>
      </c>
      <c r="E29227" t="s">
        <v>2741</v>
      </c>
      <c r="F29227" t="s">
        <v>2901</v>
      </c>
      <c r="G29227">
        <v>0.44999999999999996</v>
      </c>
      <c r="H29227">
        <v>0.1</v>
      </c>
      <c r="I29227">
        <v>0.35</v>
      </c>
      <c r="J29227">
        <v>0</v>
      </c>
    </row>
    <row r="29228" spans="1:10" x14ac:dyDescent="0.3">
      <c r="A29228">
        <v>2017</v>
      </c>
      <c r="B29228">
        <v>3</v>
      </c>
      <c r="C29228">
        <v>15</v>
      </c>
      <c r="D29228" s="3">
        <v>42809</v>
      </c>
      <c r="E29228" t="s">
        <v>2754</v>
      </c>
      <c r="F29228" t="s">
        <v>2789</v>
      </c>
      <c r="G29228">
        <v>1.3</v>
      </c>
      <c r="H29228">
        <v>0</v>
      </c>
      <c r="I29228">
        <v>1.3</v>
      </c>
      <c r="J29228">
        <v>0</v>
      </c>
    </row>
    <row r="29229" spans="1:10" x14ac:dyDescent="0.3">
      <c r="A29229">
        <v>2017</v>
      </c>
      <c r="B29229">
        <v>3</v>
      </c>
      <c r="C29229">
        <v>15</v>
      </c>
      <c r="D29229" s="3">
        <v>42809</v>
      </c>
      <c r="E29229" t="s">
        <v>2752</v>
      </c>
      <c r="F29229" t="s">
        <v>2847</v>
      </c>
      <c r="G29229">
        <v>0.1</v>
      </c>
      <c r="H29229">
        <v>0</v>
      </c>
      <c r="I29229">
        <v>0.1</v>
      </c>
      <c r="J29229">
        <v>0</v>
      </c>
    </row>
    <row r="29230" spans="1:10" x14ac:dyDescent="0.3">
      <c r="A29230">
        <v>2017</v>
      </c>
      <c r="B29230">
        <v>3</v>
      </c>
      <c r="C29230">
        <v>16</v>
      </c>
      <c r="D29230" s="3">
        <v>42810</v>
      </c>
      <c r="E29230" t="s">
        <v>2743</v>
      </c>
      <c r="F29230" t="s">
        <v>2816</v>
      </c>
      <c r="G29230">
        <v>0.5</v>
      </c>
      <c r="H29230">
        <v>0.1</v>
      </c>
      <c r="I29230">
        <v>0.4</v>
      </c>
      <c r="J29230">
        <v>0</v>
      </c>
    </row>
    <row r="29231" spans="1:10" x14ac:dyDescent="0.3">
      <c r="A29231">
        <v>2017</v>
      </c>
      <c r="B29231">
        <v>3</v>
      </c>
      <c r="C29231">
        <v>16</v>
      </c>
      <c r="D29231" s="3">
        <v>42810</v>
      </c>
      <c r="E29231" t="s">
        <v>2743</v>
      </c>
      <c r="F29231" t="s">
        <v>2874</v>
      </c>
      <c r="G29231">
        <v>4.6499999999999995</v>
      </c>
      <c r="H29231">
        <v>3.79</v>
      </c>
      <c r="I29231">
        <v>0.15</v>
      </c>
      <c r="J29231">
        <v>0.71</v>
      </c>
    </row>
    <row r="29232" spans="1:10" x14ac:dyDescent="0.3">
      <c r="A29232">
        <v>2017</v>
      </c>
      <c r="B29232">
        <v>3</v>
      </c>
      <c r="C29232">
        <v>16</v>
      </c>
      <c r="D29232" s="3">
        <v>42810</v>
      </c>
      <c r="E29232" t="s">
        <v>2743</v>
      </c>
      <c r="F29232" t="s">
        <v>2926</v>
      </c>
      <c r="G29232">
        <v>2</v>
      </c>
      <c r="H29232">
        <v>0</v>
      </c>
      <c r="I29232">
        <v>1</v>
      </c>
      <c r="J29232">
        <v>1</v>
      </c>
    </row>
    <row r="29233" spans="1:10" x14ac:dyDescent="0.3">
      <c r="A29233">
        <v>2017</v>
      </c>
      <c r="B29233">
        <v>3</v>
      </c>
      <c r="C29233">
        <v>16</v>
      </c>
      <c r="D29233" s="3">
        <v>42810</v>
      </c>
      <c r="E29233" t="s">
        <v>2743</v>
      </c>
      <c r="F29233" t="s">
        <v>2823</v>
      </c>
      <c r="G29233">
        <v>0.02</v>
      </c>
      <c r="H29233">
        <v>0</v>
      </c>
      <c r="I29233">
        <v>0.02</v>
      </c>
      <c r="J29233">
        <v>0</v>
      </c>
    </row>
    <row r="29234" spans="1:10" x14ac:dyDescent="0.3">
      <c r="A29234">
        <v>2017</v>
      </c>
      <c r="B29234">
        <v>3</v>
      </c>
      <c r="C29234">
        <v>16</v>
      </c>
      <c r="D29234" s="3">
        <v>42810</v>
      </c>
      <c r="E29234" t="s">
        <v>2743</v>
      </c>
      <c r="F29234" t="s">
        <v>2861</v>
      </c>
      <c r="G29234">
        <v>3</v>
      </c>
      <c r="H29234">
        <v>2.8</v>
      </c>
      <c r="I29234">
        <v>0.2</v>
      </c>
      <c r="J29234">
        <v>0</v>
      </c>
    </row>
    <row r="29235" spans="1:10" x14ac:dyDescent="0.3">
      <c r="A29235">
        <v>2017</v>
      </c>
      <c r="B29235">
        <v>3</v>
      </c>
      <c r="C29235">
        <v>16</v>
      </c>
      <c r="D29235" s="3">
        <v>42810</v>
      </c>
      <c r="E29235" t="s">
        <v>2743</v>
      </c>
      <c r="F29235" t="s">
        <v>2834</v>
      </c>
      <c r="G29235">
        <v>21.3</v>
      </c>
      <c r="H29235">
        <v>8</v>
      </c>
      <c r="I29235">
        <v>13.3</v>
      </c>
      <c r="J29235">
        <v>0</v>
      </c>
    </row>
    <row r="29236" spans="1:10" x14ac:dyDescent="0.3">
      <c r="A29236">
        <v>2017</v>
      </c>
      <c r="B29236">
        <v>3</v>
      </c>
      <c r="C29236">
        <v>16</v>
      </c>
      <c r="D29236" s="3">
        <v>42810</v>
      </c>
      <c r="E29236" t="s">
        <v>2743</v>
      </c>
      <c r="F29236" t="s">
        <v>2827</v>
      </c>
      <c r="G29236">
        <v>0.04</v>
      </c>
      <c r="H29236">
        <v>0</v>
      </c>
      <c r="I29236">
        <v>0.04</v>
      </c>
      <c r="J29236">
        <v>0</v>
      </c>
    </row>
    <row r="29237" spans="1:10" x14ac:dyDescent="0.3">
      <c r="A29237">
        <v>2017</v>
      </c>
      <c r="B29237">
        <v>3</v>
      </c>
      <c r="C29237">
        <v>16</v>
      </c>
      <c r="D29237" s="3">
        <v>42810</v>
      </c>
      <c r="E29237" t="s">
        <v>2743</v>
      </c>
      <c r="F29237" t="s">
        <v>2838</v>
      </c>
      <c r="G29237">
        <v>0.1</v>
      </c>
      <c r="H29237">
        <v>0</v>
      </c>
      <c r="I29237">
        <v>0.1</v>
      </c>
      <c r="J29237">
        <v>0</v>
      </c>
    </row>
    <row r="29238" spans="1:10" x14ac:dyDescent="0.3">
      <c r="A29238">
        <v>2017</v>
      </c>
      <c r="B29238">
        <v>3</v>
      </c>
      <c r="C29238">
        <v>16</v>
      </c>
      <c r="D29238" s="3">
        <v>42810</v>
      </c>
      <c r="E29238" t="s">
        <v>2743</v>
      </c>
      <c r="F29238" t="s">
        <v>2922</v>
      </c>
      <c r="G29238">
        <v>9.5</v>
      </c>
      <c r="H29238">
        <v>1.5</v>
      </c>
      <c r="I29238">
        <v>5.5</v>
      </c>
      <c r="J29238">
        <v>2.5</v>
      </c>
    </row>
    <row r="29239" spans="1:10" x14ac:dyDescent="0.3">
      <c r="A29239">
        <v>2017</v>
      </c>
      <c r="B29239">
        <v>3</v>
      </c>
      <c r="C29239">
        <v>16</v>
      </c>
      <c r="D29239" s="3">
        <v>42810</v>
      </c>
      <c r="E29239" t="s">
        <v>2745</v>
      </c>
      <c r="F29239" t="s">
        <v>2781</v>
      </c>
      <c r="G29239">
        <v>2.86</v>
      </c>
      <c r="H29239">
        <v>2.83</v>
      </c>
      <c r="I29239">
        <v>0.03</v>
      </c>
      <c r="J29239">
        <v>0</v>
      </c>
    </row>
    <row r="29240" spans="1:10" x14ac:dyDescent="0.3">
      <c r="A29240">
        <v>2017</v>
      </c>
      <c r="B29240">
        <v>3</v>
      </c>
      <c r="C29240">
        <v>16</v>
      </c>
      <c r="D29240" s="3">
        <v>42810</v>
      </c>
      <c r="E29240" t="s">
        <v>2745</v>
      </c>
      <c r="F29240" t="s">
        <v>2782</v>
      </c>
      <c r="G29240">
        <v>0.6</v>
      </c>
      <c r="H29240">
        <v>0</v>
      </c>
      <c r="I29240">
        <v>0</v>
      </c>
      <c r="J29240">
        <v>0.6</v>
      </c>
    </row>
    <row r="29241" spans="1:10" x14ac:dyDescent="0.3">
      <c r="A29241">
        <v>2017</v>
      </c>
      <c r="B29241">
        <v>3</v>
      </c>
      <c r="C29241">
        <v>16</v>
      </c>
      <c r="D29241" s="3">
        <v>42810</v>
      </c>
      <c r="E29241" t="s">
        <v>2745</v>
      </c>
      <c r="F29241" t="s">
        <v>2795</v>
      </c>
      <c r="G29241">
        <v>0.61</v>
      </c>
      <c r="H29241">
        <v>0.1</v>
      </c>
      <c r="I29241">
        <v>0.51</v>
      </c>
      <c r="J29241">
        <v>0</v>
      </c>
    </row>
    <row r="29242" spans="1:10" x14ac:dyDescent="0.3">
      <c r="A29242">
        <v>2017</v>
      </c>
      <c r="B29242">
        <v>3</v>
      </c>
      <c r="C29242">
        <v>16</v>
      </c>
      <c r="D29242" s="3">
        <v>42810</v>
      </c>
      <c r="E29242" t="s">
        <v>2745</v>
      </c>
      <c r="F29242" t="s">
        <v>2770</v>
      </c>
      <c r="G29242">
        <v>2.7</v>
      </c>
      <c r="H29242">
        <v>1</v>
      </c>
      <c r="I29242">
        <v>0.7</v>
      </c>
      <c r="J29242">
        <v>1</v>
      </c>
    </row>
    <row r="29243" spans="1:10" x14ac:dyDescent="0.3">
      <c r="A29243">
        <v>2017</v>
      </c>
      <c r="B29243">
        <v>3</v>
      </c>
      <c r="C29243">
        <v>16</v>
      </c>
      <c r="D29243" s="3">
        <v>42810</v>
      </c>
      <c r="E29243" t="s">
        <v>2745</v>
      </c>
      <c r="F29243" t="s">
        <v>2777</v>
      </c>
      <c r="G29243">
        <v>0.55000000000000004</v>
      </c>
      <c r="H29243">
        <v>0</v>
      </c>
      <c r="I29243">
        <v>0.55000000000000004</v>
      </c>
      <c r="J29243">
        <v>0</v>
      </c>
    </row>
    <row r="29244" spans="1:10" x14ac:dyDescent="0.3">
      <c r="A29244">
        <v>2017</v>
      </c>
      <c r="B29244">
        <v>3</v>
      </c>
      <c r="C29244">
        <v>16</v>
      </c>
      <c r="D29244" s="3">
        <v>42810</v>
      </c>
      <c r="E29244" t="s">
        <v>2745</v>
      </c>
      <c r="F29244" t="s">
        <v>2761</v>
      </c>
      <c r="G29244">
        <v>0.4</v>
      </c>
      <c r="H29244">
        <v>0</v>
      </c>
      <c r="I29244">
        <v>0.4</v>
      </c>
      <c r="J29244">
        <v>0</v>
      </c>
    </row>
    <row r="29245" spans="1:10" x14ac:dyDescent="0.3">
      <c r="A29245">
        <v>2017</v>
      </c>
      <c r="B29245">
        <v>3</v>
      </c>
      <c r="C29245">
        <v>16</v>
      </c>
      <c r="D29245" s="3">
        <v>42810</v>
      </c>
      <c r="E29245" t="s">
        <v>2745</v>
      </c>
      <c r="F29245" t="s">
        <v>2765</v>
      </c>
      <c r="G29245">
        <v>0.2</v>
      </c>
      <c r="H29245">
        <v>0</v>
      </c>
      <c r="I29245">
        <v>0.2</v>
      </c>
      <c r="J29245">
        <v>0</v>
      </c>
    </row>
    <row r="29246" spans="1:10" x14ac:dyDescent="0.3">
      <c r="A29246">
        <v>2017</v>
      </c>
      <c r="B29246">
        <v>3</v>
      </c>
      <c r="C29246">
        <v>16</v>
      </c>
      <c r="D29246" s="3">
        <v>42810</v>
      </c>
      <c r="E29246" t="s">
        <v>2745</v>
      </c>
      <c r="F29246" t="s">
        <v>2766</v>
      </c>
      <c r="G29246">
        <v>0.01</v>
      </c>
      <c r="H29246">
        <v>0</v>
      </c>
      <c r="I29246">
        <v>0.01</v>
      </c>
      <c r="J29246">
        <v>0</v>
      </c>
    </row>
    <row r="29247" spans="1:10" x14ac:dyDescent="0.3">
      <c r="A29247">
        <v>2017</v>
      </c>
      <c r="B29247">
        <v>3</v>
      </c>
      <c r="C29247">
        <v>16</v>
      </c>
      <c r="D29247" s="3">
        <v>42810</v>
      </c>
      <c r="E29247" t="s">
        <v>2747</v>
      </c>
      <c r="F29247" t="s">
        <v>2942</v>
      </c>
      <c r="G29247">
        <v>0.01</v>
      </c>
      <c r="H29247">
        <v>0</v>
      </c>
      <c r="I29247">
        <v>0.01</v>
      </c>
      <c r="J29247">
        <v>0</v>
      </c>
    </row>
    <row r="29248" spans="1:10" x14ac:dyDescent="0.3">
      <c r="A29248">
        <v>2017</v>
      </c>
      <c r="B29248">
        <v>3</v>
      </c>
      <c r="C29248">
        <v>16</v>
      </c>
      <c r="D29248" s="3">
        <v>42810</v>
      </c>
      <c r="E29248" t="s">
        <v>2741</v>
      </c>
      <c r="F29248" t="s">
        <v>2878</v>
      </c>
      <c r="G29248">
        <v>3.1</v>
      </c>
      <c r="H29248">
        <v>0</v>
      </c>
      <c r="I29248">
        <v>3.1</v>
      </c>
      <c r="J29248">
        <v>0</v>
      </c>
    </row>
    <row r="29249" spans="1:10" x14ac:dyDescent="0.3">
      <c r="A29249">
        <v>2017</v>
      </c>
      <c r="B29249">
        <v>3</v>
      </c>
      <c r="C29249">
        <v>16</v>
      </c>
      <c r="D29249" s="3">
        <v>42810</v>
      </c>
      <c r="E29249" t="s">
        <v>2741</v>
      </c>
      <c r="F29249" t="s">
        <v>2924</v>
      </c>
      <c r="G29249">
        <v>0.27</v>
      </c>
      <c r="H29249">
        <v>0.25</v>
      </c>
      <c r="I29249">
        <v>0.01</v>
      </c>
      <c r="J29249">
        <v>0.01</v>
      </c>
    </row>
    <row r="29250" spans="1:10" x14ac:dyDescent="0.3">
      <c r="A29250">
        <v>2017</v>
      </c>
      <c r="B29250">
        <v>3</v>
      </c>
      <c r="C29250">
        <v>16</v>
      </c>
      <c r="D29250" s="3">
        <v>42810</v>
      </c>
      <c r="E29250" t="s">
        <v>2752</v>
      </c>
      <c r="F29250" t="s">
        <v>2813</v>
      </c>
      <c r="G29250">
        <v>6.8</v>
      </c>
      <c r="H29250">
        <v>0</v>
      </c>
      <c r="I29250">
        <v>6.8</v>
      </c>
      <c r="J29250">
        <v>0</v>
      </c>
    </row>
    <row r="29251" spans="1:10" x14ac:dyDescent="0.3">
      <c r="A29251">
        <v>2017</v>
      </c>
      <c r="B29251">
        <v>3</v>
      </c>
      <c r="C29251">
        <v>16</v>
      </c>
      <c r="D29251" s="3">
        <v>42810</v>
      </c>
      <c r="E29251" t="s">
        <v>2752</v>
      </c>
      <c r="F29251" t="s">
        <v>2844</v>
      </c>
      <c r="G29251">
        <v>0.04</v>
      </c>
      <c r="H29251">
        <v>0.01</v>
      </c>
      <c r="I29251">
        <v>0.03</v>
      </c>
      <c r="J29251">
        <v>0</v>
      </c>
    </row>
    <row r="29252" spans="1:10" x14ac:dyDescent="0.3">
      <c r="A29252">
        <v>2017</v>
      </c>
      <c r="B29252">
        <v>3</v>
      </c>
      <c r="C29252">
        <v>17</v>
      </c>
      <c r="D29252" s="3">
        <v>42811</v>
      </c>
      <c r="E29252" t="s">
        <v>2743</v>
      </c>
      <c r="F29252" t="s">
        <v>2915</v>
      </c>
      <c r="G29252">
        <v>3.0999999999999996</v>
      </c>
      <c r="H29252">
        <v>3.0999999999999996</v>
      </c>
      <c r="I29252">
        <v>0</v>
      </c>
      <c r="J29252">
        <v>0</v>
      </c>
    </row>
    <row r="29253" spans="1:10" x14ac:dyDescent="0.3">
      <c r="A29253">
        <v>2017</v>
      </c>
      <c r="B29253">
        <v>3</v>
      </c>
      <c r="C29253">
        <v>17</v>
      </c>
      <c r="D29253" s="3">
        <v>42811</v>
      </c>
      <c r="E29253" t="s">
        <v>2743</v>
      </c>
      <c r="F29253" t="s">
        <v>2759</v>
      </c>
      <c r="G29253">
        <v>0.02</v>
      </c>
      <c r="H29253">
        <v>0.01</v>
      </c>
      <c r="I29253">
        <v>0.01</v>
      </c>
      <c r="J29253">
        <v>0</v>
      </c>
    </row>
    <row r="29254" spans="1:10" x14ac:dyDescent="0.3">
      <c r="A29254">
        <v>2017</v>
      </c>
      <c r="B29254">
        <v>3</v>
      </c>
      <c r="C29254">
        <v>17</v>
      </c>
      <c r="D29254" s="3">
        <v>42811</v>
      </c>
      <c r="E29254" t="s">
        <v>2743</v>
      </c>
      <c r="F29254" t="s">
        <v>2823</v>
      </c>
      <c r="G29254">
        <v>0.02</v>
      </c>
      <c r="H29254">
        <v>0</v>
      </c>
      <c r="I29254">
        <v>0.02</v>
      </c>
      <c r="J29254">
        <v>0</v>
      </c>
    </row>
    <row r="29255" spans="1:10" x14ac:dyDescent="0.3">
      <c r="A29255">
        <v>2017</v>
      </c>
      <c r="B29255">
        <v>3</v>
      </c>
      <c r="C29255">
        <v>17</v>
      </c>
      <c r="D29255" s="3">
        <v>42811</v>
      </c>
      <c r="E29255" t="s">
        <v>2743</v>
      </c>
      <c r="F29255" t="s">
        <v>2861</v>
      </c>
      <c r="G29255">
        <v>2</v>
      </c>
      <c r="H29255">
        <v>0.25</v>
      </c>
      <c r="I29255">
        <v>1.25</v>
      </c>
      <c r="J29255">
        <v>0.5</v>
      </c>
    </row>
    <row r="29256" spans="1:10" x14ac:dyDescent="0.3">
      <c r="A29256">
        <v>2017</v>
      </c>
      <c r="B29256">
        <v>3</v>
      </c>
      <c r="C29256">
        <v>17</v>
      </c>
      <c r="D29256" s="3">
        <v>42811</v>
      </c>
      <c r="E29256" t="s">
        <v>2745</v>
      </c>
      <c r="F29256" t="s">
        <v>2782</v>
      </c>
      <c r="G29256">
        <v>1.6708999999999998</v>
      </c>
      <c r="H29256">
        <v>0.86</v>
      </c>
      <c r="I29256">
        <v>0.55089999999999995</v>
      </c>
      <c r="J29256">
        <v>0.26</v>
      </c>
    </row>
    <row r="29257" spans="1:10" x14ac:dyDescent="0.3">
      <c r="A29257">
        <v>2017</v>
      </c>
      <c r="B29257">
        <v>3</v>
      </c>
      <c r="C29257">
        <v>17</v>
      </c>
      <c r="D29257" s="3">
        <v>42811</v>
      </c>
      <c r="E29257" t="s">
        <v>2745</v>
      </c>
      <c r="F29257" t="s">
        <v>2760</v>
      </c>
      <c r="G29257">
        <v>0.48</v>
      </c>
      <c r="H29257">
        <v>0</v>
      </c>
      <c r="I29257">
        <v>0.48</v>
      </c>
      <c r="J29257">
        <v>0</v>
      </c>
    </row>
    <row r="29258" spans="1:10" x14ac:dyDescent="0.3">
      <c r="A29258">
        <v>2017</v>
      </c>
      <c r="B29258">
        <v>3</v>
      </c>
      <c r="C29258">
        <v>17</v>
      </c>
      <c r="D29258" s="3">
        <v>42811</v>
      </c>
      <c r="E29258" t="s">
        <v>2745</v>
      </c>
      <c r="F29258" t="s">
        <v>2796</v>
      </c>
      <c r="G29258">
        <v>75.400000000000006</v>
      </c>
      <c r="H29258">
        <v>8.4</v>
      </c>
      <c r="I29258">
        <v>0</v>
      </c>
      <c r="J29258">
        <v>67</v>
      </c>
    </row>
    <row r="29259" spans="1:10" x14ac:dyDescent="0.3">
      <c r="A29259">
        <v>2017</v>
      </c>
      <c r="B29259">
        <v>3</v>
      </c>
      <c r="C29259">
        <v>17</v>
      </c>
      <c r="D29259" s="3">
        <v>42811</v>
      </c>
      <c r="E29259" t="s">
        <v>2745</v>
      </c>
      <c r="F29259" t="s">
        <v>2953</v>
      </c>
      <c r="G29259">
        <v>0.01</v>
      </c>
      <c r="H29259">
        <v>0</v>
      </c>
      <c r="I29259">
        <v>0.01</v>
      </c>
      <c r="J29259">
        <v>0</v>
      </c>
    </row>
    <row r="29260" spans="1:10" x14ac:dyDescent="0.3">
      <c r="A29260">
        <v>2017</v>
      </c>
      <c r="B29260">
        <v>3</v>
      </c>
      <c r="C29260">
        <v>17</v>
      </c>
      <c r="D29260" s="3">
        <v>42811</v>
      </c>
      <c r="E29260" t="s">
        <v>2745</v>
      </c>
      <c r="F29260" t="s">
        <v>2751</v>
      </c>
      <c r="G29260">
        <v>0.15</v>
      </c>
      <c r="H29260">
        <v>0</v>
      </c>
      <c r="I29260">
        <v>0.15</v>
      </c>
      <c r="J29260">
        <v>0</v>
      </c>
    </row>
    <row r="29261" spans="1:10" x14ac:dyDescent="0.3">
      <c r="A29261">
        <v>2017</v>
      </c>
      <c r="B29261">
        <v>3</v>
      </c>
      <c r="C29261">
        <v>17</v>
      </c>
      <c r="D29261" s="3">
        <v>42811</v>
      </c>
      <c r="E29261" t="s">
        <v>2745</v>
      </c>
      <c r="G29261">
        <v>39.619999999999997</v>
      </c>
      <c r="H29261">
        <v>1.1000000000000001</v>
      </c>
      <c r="I29261">
        <v>38.520000000000003</v>
      </c>
      <c r="J29261">
        <v>0</v>
      </c>
    </row>
    <row r="29262" spans="1:10" x14ac:dyDescent="0.3">
      <c r="A29262">
        <v>2017</v>
      </c>
      <c r="B29262">
        <v>3</v>
      </c>
      <c r="C29262">
        <v>17</v>
      </c>
      <c r="D29262" s="3">
        <v>42811</v>
      </c>
      <c r="E29262" t="s">
        <v>2747</v>
      </c>
      <c r="F29262" t="s">
        <v>2748</v>
      </c>
      <c r="G29262">
        <v>0.25</v>
      </c>
      <c r="H29262">
        <v>0.1</v>
      </c>
      <c r="I29262">
        <v>0.15</v>
      </c>
      <c r="J29262">
        <v>0</v>
      </c>
    </row>
    <row r="29263" spans="1:10" x14ac:dyDescent="0.3">
      <c r="A29263">
        <v>2017</v>
      </c>
      <c r="B29263">
        <v>3</v>
      </c>
      <c r="C29263">
        <v>17</v>
      </c>
      <c r="D29263" s="3">
        <v>42811</v>
      </c>
      <c r="E29263" t="s">
        <v>2741</v>
      </c>
      <c r="F29263" t="s">
        <v>2924</v>
      </c>
      <c r="G29263">
        <v>1</v>
      </c>
      <c r="H29263">
        <v>0</v>
      </c>
      <c r="I29263">
        <v>1</v>
      </c>
      <c r="J29263">
        <v>0</v>
      </c>
    </row>
    <row r="29264" spans="1:10" x14ac:dyDescent="0.3">
      <c r="A29264">
        <v>2017</v>
      </c>
      <c r="B29264">
        <v>3</v>
      </c>
      <c r="C29264">
        <v>17</v>
      </c>
      <c r="D29264" s="3">
        <v>42811</v>
      </c>
      <c r="E29264" t="s">
        <v>2741</v>
      </c>
      <c r="F29264" t="s">
        <v>2741</v>
      </c>
      <c r="G29264">
        <v>2.5</v>
      </c>
      <c r="H29264">
        <v>0</v>
      </c>
      <c r="I29264">
        <v>2.5</v>
      </c>
      <c r="J29264">
        <v>0</v>
      </c>
    </row>
    <row r="29265" spans="1:10" x14ac:dyDescent="0.3">
      <c r="A29265">
        <v>2017</v>
      </c>
      <c r="B29265">
        <v>3</v>
      </c>
      <c r="C29265">
        <v>17</v>
      </c>
      <c r="D29265" s="3">
        <v>42811</v>
      </c>
      <c r="E29265" t="s">
        <v>2741</v>
      </c>
      <c r="F29265" t="s">
        <v>2889</v>
      </c>
      <c r="G29265">
        <v>35</v>
      </c>
      <c r="H29265">
        <v>0</v>
      </c>
      <c r="I29265">
        <v>35</v>
      </c>
      <c r="J29265">
        <v>0</v>
      </c>
    </row>
    <row r="29266" spans="1:10" x14ac:dyDescent="0.3">
      <c r="A29266">
        <v>2017</v>
      </c>
      <c r="B29266">
        <v>3</v>
      </c>
      <c r="C29266">
        <v>17</v>
      </c>
      <c r="D29266" s="3">
        <v>42811</v>
      </c>
      <c r="E29266" t="s">
        <v>2754</v>
      </c>
      <c r="F29266" t="s">
        <v>2819</v>
      </c>
      <c r="G29266">
        <v>1.5</v>
      </c>
      <c r="H29266">
        <v>0</v>
      </c>
      <c r="I29266">
        <v>1.5</v>
      </c>
      <c r="J29266">
        <v>0</v>
      </c>
    </row>
    <row r="29267" spans="1:10" x14ac:dyDescent="0.3">
      <c r="A29267">
        <v>2017</v>
      </c>
      <c r="B29267">
        <v>3</v>
      </c>
      <c r="C29267">
        <v>17</v>
      </c>
      <c r="D29267" s="3">
        <v>42811</v>
      </c>
      <c r="E29267" t="s">
        <v>2752</v>
      </c>
      <c r="F29267" t="s">
        <v>2864</v>
      </c>
      <c r="G29267">
        <v>0.3</v>
      </c>
      <c r="H29267">
        <v>0</v>
      </c>
      <c r="I29267">
        <v>0.3</v>
      </c>
      <c r="J29267">
        <v>0</v>
      </c>
    </row>
    <row r="29268" spans="1:10" x14ac:dyDescent="0.3">
      <c r="A29268">
        <v>2017</v>
      </c>
      <c r="B29268">
        <v>3</v>
      </c>
      <c r="C29268">
        <v>17</v>
      </c>
      <c r="D29268" s="3">
        <v>42811</v>
      </c>
      <c r="E29268" t="s">
        <v>2752</v>
      </c>
      <c r="F29268" t="s">
        <v>2814</v>
      </c>
      <c r="G29268">
        <v>4.05</v>
      </c>
      <c r="H29268">
        <v>0</v>
      </c>
      <c r="I29268">
        <v>3.99</v>
      </c>
      <c r="J29268">
        <v>0.06</v>
      </c>
    </row>
    <row r="29269" spans="1:10" x14ac:dyDescent="0.3">
      <c r="A29269">
        <v>2017</v>
      </c>
      <c r="B29269">
        <v>3</v>
      </c>
      <c r="C29269">
        <v>18</v>
      </c>
      <c r="D29269" s="3">
        <v>42812</v>
      </c>
      <c r="E29269" t="s">
        <v>2743</v>
      </c>
      <c r="F29269" t="s">
        <v>2915</v>
      </c>
      <c r="G29269">
        <v>0.4</v>
      </c>
      <c r="H29269">
        <v>0.1</v>
      </c>
      <c r="I29269">
        <v>0.2</v>
      </c>
      <c r="J29269">
        <v>0.1</v>
      </c>
    </row>
    <row r="29270" spans="1:10" x14ac:dyDescent="0.3">
      <c r="A29270">
        <v>2017</v>
      </c>
      <c r="B29270">
        <v>3</v>
      </c>
      <c r="C29270">
        <v>18</v>
      </c>
      <c r="D29270" s="3">
        <v>42812</v>
      </c>
      <c r="E29270" t="s">
        <v>2743</v>
      </c>
      <c r="F29270" t="s">
        <v>2759</v>
      </c>
      <c r="G29270">
        <v>9.370000000000001</v>
      </c>
      <c r="H29270">
        <v>0</v>
      </c>
      <c r="I29270">
        <v>0</v>
      </c>
      <c r="J29270">
        <v>9.370000000000001</v>
      </c>
    </row>
    <row r="29271" spans="1:10" x14ac:dyDescent="0.3">
      <c r="A29271">
        <v>2017</v>
      </c>
      <c r="B29271">
        <v>3</v>
      </c>
      <c r="C29271">
        <v>18</v>
      </c>
      <c r="D29271" s="3">
        <v>42812</v>
      </c>
      <c r="E29271" t="s">
        <v>2743</v>
      </c>
      <c r="F29271" t="s">
        <v>2823</v>
      </c>
      <c r="G29271">
        <v>1.3</v>
      </c>
      <c r="H29271">
        <v>0</v>
      </c>
      <c r="I29271">
        <v>0</v>
      </c>
      <c r="J29271">
        <v>1.3</v>
      </c>
    </row>
    <row r="29272" spans="1:10" x14ac:dyDescent="0.3">
      <c r="A29272">
        <v>2017</v>
      </c>
      <c r="B29272">
        <v>3</v>
      </c>
      <c r="C29272">
        <v>18</v>
      </c>
      <c r="D29272" s="3">
        <v>42812</v>
      </c>
      <c r="E29272" t="s">
        <v>2743</v>
      </c>
      <c r="F29272" t="s">
        <v>2936</v>
      </c>
      <c r="G29272">
        <v>0.4</v>
      </c>
      <c r="H29272">
        <v>0.1</v>
      </c>
      <c r="I29272">
        <v>0.3</v>
      </c>
      <c r="J29272">
        <v>0</v>
      </c>
    </row>
    <row r="29273" spans="1:10" x14ac:dyDescent="0.3">
      <c r="A29273">
        <v>2017</v>
      </c>
      <c r="B29273">
        <v>3</v>
      </c>
      <c r="C29273">
        <v>18</v>
      </c>
      <c r="D29273" s="3">
        <v>42812</v>
      </c>
      <c r="E29273" t="s">
        <v>2743</v>
      </c>
      <c r="F29273" t="s">
        <v>2922</v>
      </c>
      <c r="G29273">
        <v>1.5</v>
      </c>
      <c r="H29273">
        <v>0</v>
      </c>
      <c r="I29273">
        <v>0</v>
      </c>
      <c r="J29273">
        <v>1.5</v>
      </c>
    </row>
    <row r="29274" spans="1:10" x14ac:dyDescent="0.3">
      <c r="A29274">
        <v>2017</v>
      </c>
      <c r="B29274">
        <v>3</v>
      </c>
      <c r="C29274">
        <v>18</v>
      </c>
      <c r="D29274" s="3">
        <v>42812</v>
      </c>
      <c r="E29274" t="s">
        <v>2745</v>
      </c>
      <c r="F29274" t="s">
        <v>2782</v>
      </c>
      <c r="G29274">
        <v>0.3</v>
      </c>
      <c r="H29274">
        <v>0.3</v>
      </c>
      <c r="I29274">
        <v>0</v>
      </c>
      <c r="J29274">
        <v>0</v>
      </c>
    </row>
    <row r="29275" spans="1:10" x14ac:dyDescent="0.3">
      <c r="A29275">
        <v>2017</v>
      </c>
      <c r="B29275">
        <v>3</v>
      </c>
      <c r="C29275">
        <v>18</v>
      </c>
      <c r="D29275" s="3">
        <v>42812</v>
      </c>
      <c r="E29275" t="s">
        <v>2745</v>
      </c>
      <c r="F29275" t="s">
        <v>2770</v>
      </c>
      <c r="G29275">
        <v>0.45</v>
      </c>
      <c r="H29275">
        <v>0</v>
      </c>
      <c r="I29275">
        <v>0.45</v>
      </c>
      <c r="J29275">
        <v>0</v>
      </c>
    </row>
    <row r="29276" spans="1:10" x14ac:dyDescent="0.3">
      <c r="A29276">
        <v>2017</v>
      </c>
      <c r="B29276">
        <v>3</v>
      </c>
      <c r="C29276">
        <v>18</v>
      </c>
      <c r="D29276" s="3">
        <v>42812</v>
      </c>
      <c r="E29276" t="s">
        <v>2745</v>
      </c>
      <c r="F29276" t="s">
        <v>2796</v>
      </c>
      <c r="G29276">
        <v>2.4</v>
      </c>
      <c r="H29276">
        <v>0</v>
      </c>
      <c r="I29276">
        <v>2.4</v>
      </c>
      <c r="J29276">
        <v>0</v>
      </c>
    </row>
    <row r="29277" spans="1:10" x14ac:dyDescent="0.3">
      <c r="A29277">
        <v>2017</v>
      </c>
      <c r="B29277">
        <v>3</v>
      </c>
      <c r="C29277">
        <v>18</v>
      </c>
      <c r="D29277" s="3">
        <v>42812</v>
      </c>
      <c r="E29277" t="s">
        <v>2745</v>
      </c>
      <c r="F29277" t="s">
        <v>2751</v>
      </c>
      <c r="G29277">
        <v>0.89999999999999991</v>
      </c>
      <c r="H29277">
        <v>0.6</v>
      </c>
      <c r="I29277">
        <v>0</v>
      </c>
      <c r="J29277">
        <v>0.3</v>
      </c>
    </row>
    <row r="29278" spans="1:10" x14ac:dyDescent="0.3">
      <c r="A29278">
        <v>2017</v>
      </c>
      <c r="B29278">
        <v>3</v>
      </c>
      <c r="C29278">
        <v>18</v>
      </c>
      <c r="D29278" s="3">
        <v>42812</v>
      </c>
      <c r="E29278" t="s">
        <v>2745</v>
      </c>
      <c r="F29278" t="s">
        <v>2766</v>
      </c>
      <c r="G29278">
        <v>2.72</v>
      </c>
      <c r="H29278">
        <v>0</v>
      </c>
      <c r="I29278">
        <v>2.72</v>
      </c>
      <c r="J29278">
        <v>0</v>
      </c>
    </row>
    <row r="29279" spans="1:10" x14ac:dyDescent="0.3">
      <c r="A29279">
        <v>2017</v>
      </c>
      <c r="B29279">
        <v>3</v>
      </c>
      <c r="C29279">
        <v>18</v>
      </c>
      <c r="D29279" s="3">
        <v>42812</v>
      </c>
      <c r="E29279" t="s">
        <v>2745</v>
      </c>
      <c r="F29279" t="s">
        <v>2951</v>
      </c>
      <c r="G29279">
        <v>0.21000000000000002</v>
      </c>
      <c r="H29279">
        <v>0</v>
      </c>
      <c r="I29279">
        <v>0.21000000000000002</v>
      </c>
      <c r="J29279">
        <v>0</v>
      </c>
    </row>
    <row r="29280" spans="1:10" x14ac:dyDescent="0.3">
      <c r="A29280">
        <v>2017</v>
      </c>
      <c r="B29280">
        <v>3</v>
      </c>
      <c r="C29280">
        <v>18</v>
      </c>
      <c r="D29280" s="3">
        <v>42812</v>
      </c>
      <c r="E29280" t="s">
        <v>2745</v>
      </c>
      <c r="G29280">
        <v>4.93</v>
      </c>
      <c r="H29280">
        <v>0</v>
      </c>
      <c r="I29280">
        <v>4.93</v>
      </c>
      <c r="J29280">
        <v>0</v>
      </c>
    </row>
    <row r="29281" spans="1:10" x14ac:dyDescent="0.3">
      <c r="A29281">
        <v>2017</v>
      </c>
      <c r="B29281">
        <v>3</v>
      </c>
      <c r="C29281">
        <v>18</v>
      </c>
      <c r="D29281" s="3">
        <v>42812</v>
      </c>
      <c r="E29281" t="s">
        <v>2866</v>
      </c>
      <c r="F29281" t="s">
        <v>2968</v>
      </c>
      <c r="G29281">
        <v>0.4</v>
      </c>
      <c r="H29281">
        <v>0</v>
      </c>
      <c r="I29281">
        <v>0.4</v>
      </c>
      <c r="J29281">
        <v>0</v>
      </c>
    </row>
    <row r="29282" spans="1:10" x14ac:dyDescent="0.3">
      <c r="A29282">
        <v>2017</v>
      </c>
      <c r="B29282">
        <v>3</v>
      </c>
      <c r="C29282">
        <v>18</v>
      </c>
      <c r="D29282" s="3">
        <v>42812</v>
      </c>
      <c r="E29282" t="s">
        <v>2741</v>
      </c>
      <c r="F29282" t="s">
        <v>2758</v>
      </c>
      <c r="G29282">
        <v>0.8</v>
      </c>
      <c r="H29282">
        <v>0.8</v>
      </c>
      <c r="I29282">
        <v>0</v>
      </c>
      <c r="J29282">
        <v>0</v>
      </c>
    </row>
    <row r="29283" spans="1:10" x14ac:dyDescent="0.3">
      <c r="A29283">
        <v>2017</v>
      </c>
      <c r="B29283">
        <v>3</v>
      </c>
      <c r="C29283">
        <v>18</v>
      </c>
      <c r="D29283" s="3">
        <v>42812</v>
      </c>
      <c r="E29283" t="s">
        <v>2741</v>
      </c>
      <c r="F29283" t="s">
        <v>2843</v>
      </c>
      <c r="G29283">
        <v>2</v>
      </c>
      <c r="H29283">
        <v>0</v>
      </c>
      <c r="I29283">
        <v>0</v>
      </c>
      <c r="J29283">
        <v>2</v>
      </c>
    </row>
    <row r="29284" spans="1:10" x14ac:dyDescent="0.3">
      <c r="A29284">
        <v>2017</v>
      </c>
      <c r="B29284">
        <v>3</v>
      </c>
      <c r="C29284">
        <v>18</v>
      </c>
      <c r="D29284" s="3">
        <v>42812</v>
      </c>
      <c r="E29284" t="s">
        <v>2741</v>
      </c>
      <c r="F29284" t="s">
        <v>2858</v>
      </c>
      <c r="G29284">
        <v>14</v>
      </c>
      <c r="H29284">
        <v>13.99</v>
      </c>
      <c r="I29284">
        <v>0.01</v>
      </c>
      <c r="J29284">
        <v>0</v>
      </c>
    </row>
    <row r="29285" spans="1:10" x14ac:dyDescent="0.3">
      <c r="A29285">
        <v>2017</v>
      </c>
      <c r="B29285">
        <v>3</v>
      </c>
      <c r="C29285">
        <v>18</v>
      </c>
      <c r="D29285" s="3">
        <v>42812</v>
      </c>
      <c r="E29285" t="s">
        <v>2754</v>
      </c>
      <c r="F29285" t="s">
        <v>2789</v>
      </c>
      <c r="G29285">
        <v>1.4</v>
      </c>
      <c r="H29285">
        <v>0</v>
      </c>
      <c r="I29285">
        <v>1.4</v>
      </c>
      <c r="J29285">
        <v>0</v>
      </c>
    </row>
    <row r="29286" spans="1:10" x14ac:dyDescent="0.3">
      <c r="A29286">
        <v>2017</v>
      </c>
      <c r="B29286">
        <v>3</v>
      </c>
      <c r="C29286">
        <v>18</v>
      </c>
      <c r="D29286" s="3">
        <v>42812</v>
      </c>
      <c r="E29286" t="s">
        <v>2752</v>
      </c>
      <c r="F29286" t="s">
        <v>2813</v>
      </c>
      <c r="G29286">
        <v>12</v>
      </c>
      <c r="H29286">
        <v>0</v>
      </c>
      <c r="I29286">
        <v>12</v>
      </c>
      <c r="J29286">
        <v>0</v>
      </c>
    </row>
    <row r="29287" spans="1:10" x14ac:dyDescent="0.3">
      <c r="A29287">
        <v>2017</v>
      </c>
      <c r="B29287">
        <v>3</v>
      </c>
      <c r="C29287">
        <v>18</v>
      </c>
      <c r="D29287" s="3">
        <v>42812</v>
      </c>
      <c r="E29287" t="s">
        <v>2752</v>
      </c>
      <c r="F29287" t="s">
        <v>2871</v>
      </c>
      <c r="G29287">
        <v>7.15</v>
      </c>
      <c r="H29287">
        <v>0</v>
      </c>
      <c r="I29287">
        <v>7.15</v>
      </c>
      <c r="J29287">
        <v>0</v>
      </c>
    </row>
    <row r="29288" spans="1:10" x14ac:dyDescent="0.3">
      <c r="A29288">
        <v>2017</v>
      </c>
      <c r="B29288">
        <v>3</v>
      </c>
      <c r="C29288">
        <v>18</v>
      </c>
      <c r="D29288" s="3">
        <v>42812</v>
      </c>
      <c r="E29288" t="s">
        <v>2752</v>
      </c>
      <c r="F29288" t="s">
        <v>2847</v>
      </c>
      <c r="G29288">
        <v>0.1</v>
      </c>
      <c r="H29288">
        <v>0</v>
      </c>
      <c r="I29288">
        <v>0.1</v>
      </c>
      <c r="J29288">
        <v>0</v>
      </c>
    </row>
    <row r="29289" spans="1:10" x14ac:dyDescent="0.3">
      <c r="A29289">
        <v>2017</v>
      </c>
      <c r="B29289">
        <v>3</v>
      </c>
      <c r="C29289">
        <v>19</v>
      </c>
      <c r="D29289" s="3">
        <v>42813</v>
      </c>
      <c r="E29289" t="s">
        <v>2743</v>
      </c>
      <c r="F29289" t="s">
        <v>2874</v>
      </c>
      <c r="G29289">
        <v>0.03</v>
      </c>
      <c r="H29289">
        <v>0.03</v>
      </c>
      <c r="I29289">
        <v>0</v>
      </c>
      <c r="J29289">
        <v>0</v>
      </c>
    </row>
    <row r="29290" spans="1:10" x14ac:dyDescent="0.3">
      <c r="A29290">
        <v>2017</v>
      </c>
      <c r="B29290">
        <v>3</v>
      </c>
      <c r="C29290">
        <v>19</v>
      </c>
      <c r="D29290" s="3">
        <v>42813</v>
      </c>
      <c r="E29290" t="s">
        <v>2743</v>
      </c>
      <c r="F29290" t="s">
        <v>2915</v>
      </c>
      <c r="G29290">
        <v>7.0000000000000007E-2</v>
      </c>
      <c r="H29290">
        <v>7.0000000000000007E-2</v>
      </c>
      <c r="I29290">
        <v>0</v>
      </c>
      <c r="J29290">
        <v>0</v>
      </c>
    </row>
    <row r="29291" spans="1:10" x14ac:dyDescent="0.3">
      <c r="A29291">
        <v>2017</v>
      </c>
      <c r="B29291">
        <v>3</v>
      </c>
      <c r="C29291">
        <v>19</v>
      </c>
      <c r="D29291" s="3">
        <v>42813</v>
      </c>
      <c r="E29291" t="s">
        <v>2743</v>
      </c>
      <c r="F29291" t="s">
        <v>2759</v>
      </c>
      <c r="G29291">
        <v>0.05</v>
      </c>
      <c r="H29291">
        <v>0</v>
      </c>
      <c r="I29291">
        <v>0.05</v>
      </c>
      <c r="J29291">
        <v>0</v>
      </c>
    </row>
    <row r="29292" spans="1:10" x14ac:dyDescent="0.3">
      <c r="A29292">
        <v>2017</v>
      </c>
      <c r="B29292">
        <v>3</v>
      </c>
      <c r="C29292">
        <v>19</v>
      </c>
      <c r="D29292" s="3">
        <v>42813</v>
      </c>
      <c r="E29292" t="s">
        <v>2743</v>
      </c>
      <c r="F29292" t="s">
        <v>2926</v>
      </c>
      <c r="G29292">
        <v>1.02</v>
      </c>
      <c r="H29292">
        <v>0</v>
      </c>
      <c r="I29292">
        <v>0</v>
      </c>
      <c r="J29292">
        <v>1.02</v>
      </c>
    </row>
    <row r="29293" spans="1:10" x14ac:dyDescent="0.3">
      <c r="A29293">
        <v>2017</v>
      </c>
      <c r="B29293">
        <v>3</v>
      </c>
      <c r="C29293">
        <v>19</v>
      </c>
      <c r="D29293" s="3">
        <v>42813</v>
      </c>
      <c r="E29293" t="s">
        <v>2743</v>
      </c>
      <c r="F29293" t="s">
        <v>2861</v>
      </c>
      <c r="G29293">
        <v>5.6000000000000005</v>
      </c>
      <c r="H29293">
        <v>0.7</v>
      </c>
      <c r="I29293">
        <v>1.3</v>
      </c>
      <c r="J29293">
        <v>3.6</v>
      </c>
    </row>
    <row r="29294" spans="1:10" x14ac:dyDescent="0.3">
      <c r="A29294">
        <v>2017</v>
      </c>
      <c r="B29294">
        <v>3</v>
      </c>
      <c r="C29294">
        <v>19</v>
      </c>
      <c r="D29294" s="3">
        <v>42813</v>
      </c>
      <c r="E29294" t="s">
        <v>2997</v>
      </c>
      <c r="F29294" t="s">
        <v>3021</v>
      </c>
      <c r="G29294">
        <v>1.8</v>
      </c>
      <c r="H29294">
        <v>0.21000000000000002</v>
      </c>
      <c r="I29294">
        <v>1.59</v>
      </c>
      <c r="J29294">
        <v>0</v>
      </c>
    </row>
    <row r="29295" spans="1:10" x14ac:dyDescent="0.3">
      <c r="A29295">
        <v>2017</v>
      </c>
      <c r="B29295">
        <v>3</v>
      </c>
      <c r="C29295">
        <v>19</v>
      </c>
      <c r="D29295" s="3">
        <v>42813</v>
      </c>
      <c r="E29295" t="s">
        <v>2745</v>
      </c>
      <c r="F29295" t="s">
        <v>2782</v>
      </c>
      <c r="G29295">
        <v>0.03</v>
      </c>
      <c r="H29295">
        <v>0</v>
      </c>
      <c r="I29295">
        <v>0</v>
      </c>
      <c r="J29295">
        <v>0.03</v>
      </c>
    </row>
    <row r="29296" spans="1:10" x14ac:dyDescent="0.3">
      <c r="A29296">
        <v>2017</v>
      </c>
      <c r="B29296">
        <v>3</v>
      </c>
      <c r="C29296">
        <v>19</v>
      </c>
      <c r="D29296" s="3">
        <v>42813</v>
      </c>
      <c r="E29296" t="s">
        <v>2745</v>
      </c>
      <c r="F29296" t="s">
        <v>2777</v>
      </c>
      <c r="G29296">
        <v>0.03</v>
      </c>
      <c r="H29296">
        <v>0</v>
      </c>
      <c r="I29296">
        <v>0.03</v>
      </c>
      <c r="J29296">
        <v>0</v>
      </c>
    </row>
    <row r="29297" spans="1:10" x14ac:dyDescent="0.3">
      <c r="A29297">
        <v>2017</v>
      </c>
      <c r="B29297">
        <v>3</v>
      </c>
      <c r="C29297">
        <v>19</v>
      </c>
      <c r="D29297" s="3">
        <v>42813</v>
      </c>
      <c r="E29297" t="s">
        <v>2745</v>
      </c>
      <c r="F29297" t="s">
        <v>2824</v>
      </c>
      <c r="G29297">
        <v>0.02</v>
      </c>
      <c r="H29297">
        <v>0.01</v>
      </c>
      <c r="I29297">
        <v>0.01</v>
      </c>
      <c r="J29297">
        <v>0</v>
      </c>
    </row>
    <row r="29298" spans="1:10" x14ac:dyDescent="0.3">
      <c r="A29298">
        <v>2017</v>
      </c>
      <c r="B29298">
        <v>3</v>
      </c>
      <c r="C29298">
        <v>19</v>
      </c>
      <c r="D29298" s="3">
        <v>42813</v>
      </c>
      <c r="E29298" t="s">
        <v>2745</v>
      </c>
      <c r="F29298" t="s">
        <v>2765</v>
      </c>
      <c r="G29298">
        <v>1.5E-3</v>
      </c>
      <c r="H29298">
        <v>0</v>
      </c>
      <c r="I29298">
        <v>1.5E-3</v>
      </c>
      <c r="J29298">
        <v>0</v>
      </c>
    </row>
    <row r="29299" spans="1:10" x14ac:dyDescent="0.3">
      <c r="A29299">
        <v>2017</v>
      </c>
      <c r="B29299">
        <v>3</v>
      </c>
      <c r="C29299">
        <v>19</v>
      </c>
      <c r="D29299" s="3">
        <v>42813</v>
      </c>
      <c r="E29299" t="s">
        <v>2745</v>
      </c>
      <c r="F29299" t="s">
        <v>2796</v>
      </c>
      <c r="G29299">
        <v>20.43</v>
      </c>
      <c r="H29299">
        <v>0.23000000000000004</v>
      </c>
      <c r="I29299">
        <v>0.2</v>
      </c>
      <c r="J29299">
        <v>20</v>
      </c>
    </row>
    <row r="29300" spans="1:10" x14ac:dyDescent="0.3">
      <c r="A29300">
        <v>2017</v>
      </c>
      <c r="B29300">
        <v>3</v>
      </c>
      <c r="C29300">
        <v>19</v>
      </c>
      <c r="D29300" s="3">
        <v>42813</v>
      </c>
      <c r="E29300" t="s">
        <v>2745</v>
      </c>
      <c r="F29300" t="s">
        <v>2902</v>
      </c>
      <c r="G29300">
        <v>9.0999999999999998E-2</v>
      </c>
      <c r="H29300">
        <v>0</v>
      </c>
      <c r="I29300">
        <v>9.0999999999999998E-2</v>
      </c>
      <c r="J29300">
        <v>0</v>
      </c>
    </row>
    <row r="29301" spans="1:10" x14ac:dyDescent="0.3">
      <c r="A29301">
        <v>2017</v>
      </c>
      <c r="B29301">
        <v>3</v>
      </c>
      <c r="C29301">
        <v>19</v>
      </c>
      <c r="D29301" s="3">
        <v>42813</v>
      </c>
      <c r="E29301" t="s">
        <v>2745</v>
      </c>
      <c r="F29301" t="s">
        <v>2751</v>
      </c>
      <c r="G29301">
        <v>0.01</v>
      </c>
      <c r="H29301">
        <v>0</v>
      </c>
      <c r="I29301">
        <v>0</v>
      </c>
      <c r="J29301">
        <v>0.01</v>
      </c>
    </row>
    <row r="29302" spans="1:10" x14ac:dyDescent="0.3">
      <c r="A29302">
        <v>2017</v>
      </c>
      <c r="B29302">
        <v>3</v>
      </c>
      <c r="C29302">
        <v>19</v>
      </c>
      <c r="D29302" s="3">
        <v>42813</v>
      </c>
      <c r="E29302" t="s">
        <v>2745</v>
      </c>
      <c r="F29302" t="s">
        <v>2766</v>
      </c>
      <c r="G29302">
        <v>0.26200000000000001</v>
      </c>
      <c r="H29302">
        <v>0.02</v>
      </c>
      <c r="I29302">
        <v>0.24200000000000005</v>
      </c>
      <c r="J29302">
        <v>0</v>
      </c>
    </row>
    <row r="29303" spans="1:10" x14ac:dyDescent="0.3">
      <c r="A29303">
        <v>2017</v>
      </c>
      <c r="B29303">
        <v>3</v>
      </c>
      <c r="C29303">
        <v>19</v>
      </c>
      <c r="D29303" s="3">
        <v>42813</v>
      </c>
      <c r="E29303" t="s">
        <v>2745</v>
      </c>
      <c r="F29303" t="s">
        <v>2951</v>
      </c>
      <c r="G29303">
        <v>0.02</v>
      </c>
      <c r="H29303">
        <v>0.02</v>
      </c>
      <c r="I29303">
        <v>0</v>
      </c>
      <c r="J29303">
        <v>0</v>
      </c>
    </row>
    <row r="29304" spans="1:10" x14ac:dyDescent="0.3">
      <c r="A29304">
        <v>2017</v>
      </c>
      <c r="B29304">
        <v>3</v>
      </c>
      <c r="C29304">
        <v>19</v>
      </c>
      <c r="D29304" s="3">
        <v>42813</v>
      </c>
      <c r="E29304" t="s">
        <v>2745</v>
      </c>
      <c r="G29304">
        <v>0.01</v>
      </c>
      <c r="H29304">
        <v>0.01</v>
      </c>
      <c r="I29304">
        <v>0</v>
      </c>
      <c r="J29304">
        <v>0</v>
      </c>
    </row>
    <row r="29305" spans="1:10" x14ac:dyDescent="0.3">
      <c r="A29305">
        <v>2017</v>
      </c>
      <c r="B29305">
        <v>3</v>
      </c>
      <c r="C29305">
        <v>19</v>
      </c>
      <c r="D29305" s="3">
        <v>42813</v>
      </c>
      <c r="E29305" t="s">
        <v>2741</v>
      </c>
      <c r="F29305" t="s">
        <v>2778</v>
      </c>
      <c r="G29305">
        <v>10.4</v>
      </c>
      <c r="H29305">
        <v>0</v>
      </c>
      <c r="I29305">
        <v>4.4000000000000004</v>
      </c>
      <c r="J29305">
        <v>6</v>
      </c>
    </row>
    <row r="29306" spans="1:10" x14ac:dyDescent="0.3">
      <c r="A29306">
        <v>2017</v>
      </c>
      <c r="B29306">
        <v>3</v>
      </c>
      <c r="C29306">
        <v>19</v>
      </c>
      <c r="D29306" s="3">
        <v>42813</v>
      </c>
      <c r="E29306" t="s">
        <v>2741</v>
      </c>
      <c r="F29306" t="s">
        <v>2769</v>
      </c>
      <c r="G29306">
        <v>0.6</v>
      </c>
      <c r="H29306">
        <v>0</v>
      </c>
      <c r="I29306">
        <v>0.6</v>
      </c>
      <c r="J29306">
        <v>0</v>
      </c>
    </row>
    <row r="29307" spans="1:10" x14ac:dyDescent="0.3">
      <c r="A29307">
        <v>2017</v>
      </c>
      <c r="B29307">
        <v>3</v>
      </c>
      <c r="C29307">
        <v>19</v>
      </c>
      <c r="D29307" s="3">
        <v>42813</v>
      </c>
      <c r="E29307" t="s">
        <v>2754</v>
      </c>
      <c r="F29307" t="s">
        <v>2779</v>
      </c>
      <c r="G29307">
        <v>0.5</v>
      </c>
      <c r="H29307">
        <v>0</v>
      </c>
      <c r="I29307">
        <v>0.5</v>
      </c>
      <c r="J29307">
        <v>0</v>
      </c>
    </row>
    <row r="29308" spans="1:10" x14ac:dyDescent="0.3">
      <c r="A29308">
        <v>2017</v>
      </c>
      <c r="B29308">
        <v>3</v>
      </c>
      <c r="C29308">
        <v>19</v>
      </c>
      <c r="D29308" s="3">
        <v>42813</v>
      </c>
      <c r="E29308" t="s">
        <v>2752</v>
      </c>
      <c r="F29308" t="s">
        <v>2762</v>
      </c>
      <c r="G29308">
        <v>0.1</v>
      </c>
      <c r="H29308">
        <v>0</v>
      </c>
      <c r="I29308">
        <v>0.1</v>
      </c>
      <c r="J29308">
        <v>0</v>
      </c>
    </row>
    <row r="29309" spans="1:10" x14ac:dyDescent="0.3">
      <c r="A29309">
        <v>2017</v>
      </c>
      <c r="B29309">
        <v>3</v>
      </c>
      <c r="C29309">
        <v>20</v>
      </c>
      <c r="D29309" s="3">
        <v>42814</v>
      </c>
      <c r="E29309" t="s">
        <v>2743</v>
      </c>
      <c r="F29309" t="s">
        <v>2816</v>
      </c>
      <c r="G29309">
        <v>0.1</v>
      </c>
      <c r="H29309">
        <v>0</v>
      </c>
      <c r="I29309">
        <v>0.1</v>
      </c>
      <c r="J29309">
        <v>0</v>
      </c>
    </row>
    <row r="29310" spans="1:10" x14ac:dyDescent="0.3">
      <c r="A29310">
        <v>2017</v>
      </c>
      <c r="B29310">
        <v>3</v>
      </c>
      <c r="C29310">
        <v>20</v>
      </c>
      <c r="D29310" s="3">
        <v>42814</v>
      </c>
      <c r="E29310" t="s">
        <v>2743</v>
      </c>
      <c r="F29310" t="s">
        <v>2759</v>
      </c>
      <c r="G29310">
        <v>0.46</v>
      </c>
      <c r="H29310">
        <v>0</v>
      </c>
      <c r="I29310">
        <v>0.21000000000000002</v>
      </c>
      <c r="J29310">
        <v>0.25</v>
      </c>
    </row>
    <row r="29311" spans="1:10" x14ac:dyDescent="0.3">
      <c r="A29311">
        <v>2017</v>
      </c>
      <c r="B29311">
        <v>3</v>
      </c>
      <c r="C29311">
        <v>20</v>
      </c>
      <c r="D29311" s="3">
        <v>42814</v>
      </c>
      <c r="E29311" t="s">
        <v>2743</v>
      </c>
      <c r="F29311" t="s">
        <v>2982</v>
      </c>
      <c r="G29311">
        <v>0.5</v>
      </c>
      <c r="H29311">
        <v>0</v>
      </c>
      <c r="I29311">
        <v>0.2</v>
      </c>
      <c r="J29311">
        <v>0.3</v>
      </c>
    </row>
    <row r="29312" spans="1:10" x14ac:dyDescent="0.3">
      <c r="A29312">
        <v>2017</v>
      </c>
      <c r="B29312">
        <v>3</v>
      </c>
      <c r="C29312">
        <v>20</v>
      </c>
      <c r="D29312" s="3">
        <v>42814</v>
      </c>
      <c r="E29312" t="s">
        <v>2743</v>
      </c>
      <c r="F29312" t="s">
        <v>2827</v>
      </c>
      <c r="G29312">
        <v>0.01</v>
      </c>
      <c r="H29312">
        <v>0.01</v>
      </c>
      <c r="I29312">
        <v>0</v>
      </c>
      <c r="J29312">
        <v>0</v>
      </c>
    </row>
    <row r="29313" spans="1:10" x14ac:dyDescent="0.3">
      <c r="A29313">
        <v>2017</v>
      </c>
      <c r="B29313">
        <v>3</v>
      </c>
      <c r="C29313">
        <v>20</v>
      </c>
      <c r="D29313" s="3">
        <v>42814</v>
      </c>
      <c r="E29313" t="s">
        <v>2743</v>
      </c>
      <c r="F29313" t="s">
        <v>2817</v>
      </c>
      <c r="G29313">
        <v>2.5</v>
      </c>
      <c r="H29313">
        <v>0</v>
      </c>
      <c r="I29313">
        <v>0</v>
      </c>
      <c r="J29313">
        <v>2.5</v>
      </c>
    </row>
    <row r="29314" spans="1:10" x14ac:dyDescent="0.3">
      <c r="A29314">
        <v>2017</v>
      </c>
      <c r="B29314">
        <v>3</v>
      </c>
      <c r="C29314">
        <v>20</v>
      </c>
      <c r="D29314" s="3">
        <v>42814</v>
      </c>
      <c r="E29314" t="s">
        <v>2743</v>
      </c>
      <c r="F29314" t="s">
        <v>2771</v>
      </c>
      <c r="G29314">
        <v>0.2</v>
      </c>
      <c r="H29314">
        <v>0</v>
      </c>
      <c r="I29314">
        <v>0.2</v>
      </c>
      <c r="J29314">
        <v>0</v>
      </c>
    </row>
    <row r="29315" spans="1:10" x14ac:dyDescent="0.3">
      <c r="A29315">
        <v>2017</v>
      </c>
      <c r="B29315">
        <v>3</v>
      </c>
      <c r="C29315">
        <v>20</v>
      </c>
      <c r="D29315" s="3">
        <v>42814</v>
      </c>
      <c r="E29315" t="s">
        <v>2745</v>
      </c>
      <c r="F29315" t="s">
        <v>2782</v>
      </c>
      <c r="G29315">
        <v>1.2</v>
      </c>
      <c r="H29315">
        <v>1</v>
      </c>
      <c r="I29315">
        <v>0</v>
      </c>
      <c r="J29315">
        <v>0.2</v>
      </c>
    </row>
    <row r="29316" spans="1:10" x14ac:dyDescent="0.3">
      <c r="A29316">
        <v>2017</v>
      </c>
      <c r="B29316">
        <v>3</v>
      </c>
      <c r="C29316">
        <v>20</v>
      </c>
      <c r="D29316" s="3">
        <v>42814</v>
      </c>
      <c r="E29316" t="s">
        <v>2745</v>
      </c>
      <c r="F29316" t="s">
        <v>2824</v>
      </c>
      <c r="G29316">
        <v>6.03</v>
      </c>
      <c r="H29316">
        <v>0</v>
      </c>
      <c r="I29316">
        <v>0.03</v>
      </c>
      <c r="J29316">
        <v>6</v>
      </c>
    </row>
    <row r="29317" spans="1:10" x14ac:dyDescent="0.3">
      <c r="A29317">
        <v>2017</v>
      </c>
      <c r="B29317">
        <v>3</v>
      </c>
      <c r="C29317">
        <v>20</v>
      </c>
      <c r="D29317" s="3">
        <v>42814</v>
      </c>
      <c r="E29317" t="s">
        <v>2745</v>
      </c>
      <c r="F29317" t="s">
        <v>2953</v>
      </c>
      <c r="G29317">
        <v>1.75</v>
      </c>
      <c r="H29317">
        <v>0</v>
      </c>
      <c r="I29317">
        <v>1.75</v>
      </c>
      <c r="J29317">
        <v>0</v>
      </c>
    </row>
    <row r="29318" spans="1:10" x14ac:dyDescent="0.3">
      <c r="A29318">
        <v>2017</v>
      </c>
      <c r="B29318">
        <v>3</v>
      </c>
      <c r="C29318">
        <v>20</v>
      </c>
      <c r="D29318" s="3">
        <v>42814</v>
      </c>
      <c r="E29318" t="s">
        <v>2745</v>
      </c>
      <c r="F29318" t="s">
        <v>2902</v>
      </c>
      <c r="G29318">
        <v>0.3</v>
      </c>
      <c r="H29318">
        <v>0</v>
      </c>
      <c r="I29318">
        <v>0</v>
      </c>
      <c r="J29318">
        <v>0.3</v>
      </c>
    </row>
    <row r="29319" spans="1:10" x14ac:dyDescent="0.3">
      <c r="A29319">
        <v>2017</v>
      </c>
      <c r="B29319">
        <v>3</v>
      </c>
      <c r="C29319">
        <v>20</v>
      </c>
      <c r="D29319" s="3">
        <v>42814</v>
      </c>
      <c r="E29319" t="s">
        <v>2745</v>
      </c>
      <c r="F29319" t="s">
        <v>2751</v>
      </c>
      <c r="G29319">
        <v>0.93999999999999984</v>
      </c>
      <c r="H29319">
        <v>0</v>
      </c>
      <c r="I29319">
        <v>0</v>
      </c>
      <c r="J29319">
        <v>0.93999999999999984</v>
      </c>
    </row>
    <row r="29320" spans="1:10" x14ac:dyDescent="0.3">
      <c r="A29320">
        <v>2017</v>
      </c>
      <c r="B29320">
        <v>3</v>
      </c>
      <c r="C29320">
        <v>20</v>
      </c>
      <c r="D29320" s="3">
        <v>42814</v>
      </c>
      <c r="E29320" t="s">
        <v>2745</v>
      </c>
      <c r="F29320" t="s">
        <v>2766</v>
      </c>
      <c r="G29320">
        <v>0.51</v>
      </c>
      <c r="H29320">
        <v>0.5</v>
      </c>
      <c r="I29320">
        <v>0.01</v>
      </c>
      <c r="J29320">
        <v>0</v>
      </c>
    </row>
    <row r="29321" spans="1:10" x14ac:dyDescent="0.3">
      <c r="A29321">
        <v>2017</v>
      </c>
      <c r="B29321">
        <v>3</v>
      </c>
      <c r="C29321">
        <v>20</v>
      </c>
      <c r="D29321" s="3">
        <v>42814</v>
      </c>
      <c r="E29321" t="s">
        <v>2745</v>
      </c>
      <c r="F29321" t="s">
        <v>2805</v>
      </c>
      <c r="G29321">
        <v>0.02</v>
      </c>
      <c r="H29321">
        <v>0</v>
      </c>
      <c r="I29321">
        <v>0.02</v>
      </c>
      <c r="J29321">
        <v>0</v>
      </c>
    </row>
    <row r="29322" spans="1:10" x14ac:dyDescent="0.3">
      <c r="A29322">
        <v>2017</v>
      </c>
      <c r="B29322">
        <v>3</v>
      </c>
      <c r="C29322">
        <v>20</v>
      </c>
      <c r="D29322" s="3">
        <v>42814</v>
      </c>
      <c r="E29322" t="s">
        <v>2745</v>
      </c>
      <c r="G29322">
        <v>13.640000000000002</v>
      </c>
      <c r="H29322">
        <v>0.05</v>
      </c>
      <c r="I29322">
        <v>13.590000000000002</v>
      </c>
      <c r="J29322">
        <v>0</v>
      </c>
    </row>
    <row r="29323" spans="1:10" x14ac:dyDescent="0.3">
      <c r="A29323">
        <v>2017</v>
      </c>
      <c r="B29323">
        <v>3</v>
      </c>
      <c r="C29323">
        <v>20</v>
      </c>
      <c r="D29323" s="3">
        <v>42814</v>
      </c>
      <c r="E29323" t="s">
        <v>2741</v>
      </c>
      <c r="F29323" t="s">
        <v>2778</v>
      </c>
      <c r="G29323">
        <v>0.09</v>
      </c>
      <c r="H29323">
        <v>0</v>
      </c>
      <c r="I29323">
        <v>0.09</v>
      </c>
      <c r="J29323">
        <v>0</v>
      </c>
    </row>
    <row r="29324" spans="1:10" x14ac:dyDescent="0.3">
      <c r="A29324">
        <v>2017</v>
      </c>
      <c r="B29324">
        <v>3</v>
      </c>
      <c r="C29324">
        <v>20</v>
      </c>
      <c r="D29324" s="3">
        <v>42814</v>
      </c>
      <c r="E29324" t="s">
        <v>2741</v>
      </c>
      <c r="F29324" t="s">
        <v>2878</v>
      </c>
      <c r="G29324">
        <v>2.4</v>
      </c>
      <c r="H29324">
        <v>1</v>
      </c>
      <c r="I29324">
        <v>1.4</v>
      </c>
      <c r="J29324">
        <v>0</v>
      </c>
    </row>
    <row r="29325" spans="1:10" x14ac:dyDescent="0.3">
      <c r="A29325">
        <v>2017</v>
      </c>
      <c r="B29325">
        <v>3</v>
      </c>
      <c r="C29325">
        <v>20</v>
      </c>
      <c r="D29325" s="3">
        <v>42814</v>
      </c>
      <c r="E29325" t="s">
        <v>2741</v>
      </c>
      <c r="F29325" t="s">
        <v>2934</v>
      </c>
      <c r="G29325">
        <v>1.9000000000000001</v>
      </c>
      <c r="H29325">
        <v>1.6</v>
      </c>
      <c r="I29325">
        <v>0.3</v>
      </c>
      <c r="J29325">
        <v>0</v>
      </c>
    </row>
    <row r="29326" spans="1:10" x14ac:dyDescent="0.3">
      <c r="A29326">
        <v>2017</v>
      </c>
      <c r="B29326">
        <v>3</v>
      </c>
      <c r="C29326">
        <v>20</v>
      </c>
      <c r="D29326" s="3">
        <v>42814</v>
      </c>
      <c r="E29326" t="s">
        <v>2749</v>
      </c>
      <c r="F29326" t="s">
        <v>2855</v>
      </c>
      <c r="G29326">
        <v>2.5</v>
      </c>
      <c r="H29326">
        <v>0.2</v>
      </c>
      <c r="I29326">
        <v>2.2999999999999998</v>
      </c>
      <c r="J29326">
        <v>0</v>
      </c>
    </row>
    <row r="29327" spans="1:10" x14ac:dyDescent="0.3">
      <c r="A29327">
        <v>2017</v>
      </c>
      <c r="B29327">
        <v>3</v>
      </c>
      <c r="C29327">
        <v>20</v>
      </c>
      <c r="D29327" s="3">
        <v>42814</v>
      </c>
      <c r="E29327" t="s">
        <v>2752</v>
      </c>
      <c r="F29327" t="s">
        <v>2881</v>
      </c>
      <c r="G29327">
        <v>4.3999999999999995</v>
      </c>
      <c r="H29327">
        <v>0</v>
      </c>
      <c r="I29327">
        <v>4.3999999999999995</v>
      </c>
      <c r="J29327">
        <v>0</v>
      </c>
    </row>
    <row r="29328" spans="1:10" x14ac:dyDescent="0.3">
      <c r="A29328">
        <v>2017</v>
      </c>
      <c r="B29328">
        <v>3</v>
      </c>
      <c r="C29328">
        <v>21</v>
      </c>
      <c r="D29328" s="3">
        <v>42815</v>
      </c>
      <c r="E29328" t="s">
        <v>2743</v>
      </c>
      <c r="F29328" t="s">
        <v>2759</v>
      </c>
      <c r="G29328">
        <v>0.60000000000000009</v>
      </c>
      <c r="H29328">
        <v>0</v>
      </c>
      <c r="I29328">
        <v>0.4</v>
      </c>
      <c r="J29328">
        <v>0.2</v>
      </c>
    </row>
    <row r="29329" spans="1:10" x14ac:dyDescent="0.3">
      <c r="A29329">
        <v>2017</v>
      </c>
      <c r="B29329">
        <v>3</v>
      </c>
      <c r="C29329">
        <v>21</v>
      </c>
      <c r="D29329" s="3">
        <v>42815</v>
      </c>
      <c r="E29329" t="s">
        <v>2743</v>
      </c>
      <c r="F29329" t="s">
        <v>2823</v>
      </c>
      <c r="G29329">
        <v>0.01</v>
      </c>
      <c r="H29329">
        <v>0</v>
      </c>
      <c r="I29329">
        <v>0.01</v>
      </c>
      <c r="J29329">
        <v>0</v>
      </c>
    </row>
    <row r="29330" spans="1:10" x14ac:dyDescent="0.3">
      <c r="A29330">
        <v>2017</v>
      </c>
      <c r="B29330">
        <v>3</v>
      </c>
      <c r="C29330">
        <v>21</v>
      </c>
      <c r="D29330" s="3">
        <v>42815</v>
      </c>
      <c r="E29330" t="s">
        <v>2743</v>
      </c>
      <c r="F29330" t="s">
        <v>2861</v>
      </c>
      <c r="G29330">
        <v>1</v>
      </c>
      <c r="H29330">
        <v>0.6</v>
      </c>
      <c r="I29330">
        <v>0.4</v>
      </c>
      <c r="J29330">
        <v>0</v>
      </c>
    </row>
    <row r="29331" spans="1:10" x14ac:dyDescent="0.3">
      <c r="A29331">
        <v>2017</v>
      </c>
      <c r="B29331">
        <v>3</v>
      </c>
      <c r="C29331">
        <v>21</v>
      </c>
      <c r="D29331" s="3">
        <v>42815</v>
      </c>
      <c r="E29331" t="s">
        <v>2743</v>
      </c>
      <c r="F29331" t="s">
        <v>2963</v>
      </c>
      <c r="G29331">
        <v>5</v>
      </c>
      <c r="H29331">
        <v>0</v>
      </c>
      <c r="I29331">
        <v>0</v>
      </c>
      <c r="J29331">
        <v>5</v>
      </c>
    </row>
    <row r="29332" spans="1:10" x14ac:dyDescent="0.3">
      <c r="A29332">
        <v>2017</v>
      </c>
      <c r="B29332">
        <v>3</v>
      </c>
      <c r="C29332">
        <v>21</v>
      </c>
      <c r="D29332" s="3">
        <v>42815</v>
      </c>
      <c r="E29332" t="s">
        <v>2743</v>
      </c>
      <c r="F29332" t="s">
        <v>2827</v>
      </c>
      <c r="G29332">
        <v>0.31</v>
      </c>
      <c r="H29332">
        <v>0.01</v>
      </c>
      <c r="I29332">
        <v>0.3</v>
      </c>
      <c r="J29332">
        <v>0</v>
      </c>
    </row>
    <row r="29333" spans="1:10" x14ac:dyDescent="0.3">
      <c r="A29333">
        <v>2017</v>
      </c>
      <c r="B29333">
        <v>3</v>
      </c>
      <c r="C29333">
        <v>21</v>
      </c>
      <c r="D29333" s="3">
        <v>42815</v>
      </c>
      <c r="E29333" t="s">
        <v>2745</v>
      </c>
      <c r="F29333" t="s">
        <v>2846</v>
      </c>
      <c r="G29333">
        <v>0.5</v>
      </c>
      <c r="H29333">
        <v>0</v>
      </c>
      <c r="I29333">
        <v>0.5</v>
      </c>
      <c r="J29333">
        <v>0</v>
      </c>
    </row>
    <row r="29334" spans="1:10" x14ac:dyDescent="0.3">
      <c r="A29334">
        <v>2017</v>
      </c>
      <c r="B29334">
        <v>3</v>
      </c>
      <c r="C29334">
        <v>21</v>
      </c>
      <c r="D29334" s="3">
        <v>42815</v>
      </c>
      <c r="E29334" t="s">
        <v>2745</v>
      </c>
      <c r="F29334" t="s">
        <v>2761</v>
      </c>
      <c r="G29334">
        <v>0.02</v>
      </c>
      <c r="H29334">
        <v>0</v>
      </c>
      <c r="I29334">
        <v>0.02</v>
      </c>
      <c r="J29334">
        <v>0</v>
      </c>
    </row>
    <row r="29335" spans="1:10" x14ac:dyDescent="0.3">
      <c r="A29335">
        <v>2017</v>
      </c>
      <c r="B29335">
        <v>3</v>
      </c>
      <c r="C29335">
        <v>21</v>
      </c>
      <c r="D29335" s="3">
        <v>42815</v>
      </c>
      <c r="E29335" t="s">
        <v>2745</v>
      </c>
      <c r="F29335" t="s">
        <v>2824</v>
      </c>
      <c r="G29335">
        <v>0.2</v>
      </c>
      <c r="H29335">
        <v>0</v>
      </c>
      <c r="I29335">
        <v>0.2</v>
      </c>
      <c r="J29335">
        <v>0</v>
      </c>
    </row>
    <row r="29336" spans="1:10" x14ac:dyDescent="0.3">
      <c r="A29336">
        <v>2017</v>
      </c>
      <c r="B29336">
        <v>3</v>
      </c>
      <c r="C29336">
        <v>21</v>
      </c>
      <c r="D29336" s="3">
        <v>42815</v>
      </c>
      <c r="E29336" t="s">
        <v>2745</v>
      </c>
      <c r="F29336" t="s">
        <v>2766</v>
      </c>
      <c r="G29336">
        <v>0.06</v>
      </c>
      <c r="H29336">
        <v>0</v>
      </c>
      <c r="I29336">
        <v>0.06</v>
      </c>
      <c r="J29336">
        <v>0</v>
      </c>
    </row>
    <row r="29337" spans="1:10" x14ac:dyDescent="0.3">
      <c r="A29337">
        <v>2017</v>
      </c>
      <c r="B29337">
        <v>3</v>
      </c>
      <c r="C29337">
        <v>21</v>
      </c>
      <c r="D29337" s="3">
        <v>42815</v>
      </c>
      <c r="E29337" t="s">
        <v>2773</v>
      </c>
      <c r="F29337" t="s">
        <v>2891</v>
      </c>
      <c r="G29337">
        <v>0.02</v>
      </c>
      <c r="H29337">
        <v>0.02</v>
      </c>
      <c r="I29337">
        <v>0</v>
      </c>
      <c r="J29337">
        <v>0</v>
      </c>
    </row>
    <row r="29338" spans="1:10" x14ac:dyDescent="0.3">
      <c r="A29338">
        <v>2017</v>
      </c>
      <c r="B29338">
        <v>3</v>
      </c>
      <c r="C29338">
        <v>21</v>
      </c>
      <c r="D29338" s="3">
        <v>42815</v>
      </c>
      <c r="E29338" t="s">
        <v>2747</v>
      </c>
      <c r="F29338" t="s">
        <v>2956</v>
      </c>
      <c r="G29338">
        <v>0.60000000000000009</v>
      </c>
      <c r="H29338">
        <v>0</v>
      </c>
      <c r="I29338">
        <v>0.2</v>
      </c>
      <c r="J29338">
        <v>0.4</v>
      </c>
    </row>
    <row r="29339" spans="1:10" x14ac:dyDescent="0.3">
      <c r="A29339">
        <v>2017</v>
      </c>
      <c r="B29339">
        <v>3</v>
      </c>
      <c r="C29339">
        <v>21</v>
      </c>
      <c r="D29339" s="3">
        <v>42815</v>
      </c>
      <c r="E29339" t="s">
        <v>2747</v>
      </c>
      <c r="F29339" t="s">
        <v>2748</v>
      </c>
      <c r="G29339">
        <v>0.11</v>
      </c>
      <c r="H29339">
        <v>0</v>
      </c>
      <c r="I29339">
        <v>0.11</v>
      </c>
      <c r="J29339">
        <v>0</v>
      </c>
    </row>
    <row r="29340" spans="1:10" x14ac:dyDescent="0.3">
      <c r="A29340">
        <v>2017</v>
      </c>
      <c r="B29340">
        <v>3</v>
      </c>
      <c r="C29340">
        <v>21</v>
      </c>
      <c r="D29340" s="3">
        <v>42815</v>
      </c>
      <c r="E29340" t="s">
        <v>2741</v>
      </c>
      <c r="F29340" t="s">
        <v>2787</v>
      </c>
      <c r="G29340">
        <v>0.6</v>
      </c>
      <c r="H29340">
        <v>0</v>
      </c>
      <c r="I29340">
        <v>0.6</v>
      </c>
      <c r="J29340">
        <v>0</v>
      </c>
    </row>
    <row r="29341" spans="1:10" x14ac:dyDescent="0.3">
      <c r="A29341">
        <v>2017</v>
      </c>
      <c r="B29341">
        <v>3</v>
      </c>
      <c r="C29341">
        <v>21</v>
      </c>
      <c r="D29341" s="3">
        <v>42815</v>
      </c>
      <c r="E29341" t="s">
        <v>2749</v>
      </c>
      <c r="F29341" t="s">
        <v>2852</v>
      </c>
      <c r="G29341">
        <v>0.05</v>
      </c>
      <c r="H29341">
        <v>0</v>
      </c>
      <c r="I29341">
        <v>0.05</v>
      </c>
      <c r="J29341">
        <v>0</v>
      </c>
    </row>
    <row r="29342" spans="1:10" x14ac:dyDescent="0.3">
      <c r="A29342">
        <v>2017</v>
      </c>
      <c r="B29342">
        <v>3</v>
      </c>
      <c r="C29342">
        <v>21</v>
      </c>
      <c r="D29342" s="3">
        <v>42815</v>
      </c>
      <c r="E29342" t="s">
        <v>2754</v>
      </c>
      <c r="F29342" t="s">
        <v>2941</v>
      </c>
      <c r="G29342">
        <v>0.79999999999999993</v>
      </c>
      <c r="H29342">
        <v>0.7</v>
      </c>
      <c r="I29342">
        <v>0.1</v>
      </c>
      <c r="J29342">
        <v>0</v>
      </c>
    </row>
    <row r="29343" spans="1:10" x14ac:dyDescent="0.3">
      <c r="A29343">
        <v>2017</v>
      </c>
      <c r="B29343">
        <v>3</v>
      </c>
      <c r="C29343">
        <v>21</v>
      </c>
      <c r="D29343" s="3">
        <v>42815</v>
      </c>
      <c r="E29343" t="s">
        <v>2752</v>
      </c>
      <c r="F29343" t="s">
        <v>2993</v>
      </c>
      <c r="G29343">
        <v>15</v>
      </c>
      <c r="H29343">
        <v>0</v>
      </c>
      <c r="I29343">
        <v>15</v>
      </c>
      <c r="J29343">
        <v>0</v>
      </c>
    </row>
    <row r="29344" spans="1:10" x14ac:dyDescent="0.3">
      <c r="A29344">
        <v>2017</v>
      </c>
      <c r="B29344">
        <v>3</v>
      </c>
      <c r="C29344">
        <v>21</v>
      </c>
      <c r="D29344" s="3">
        <v>42815</v>
      </c>
      <c r="E29344" t="s">
        <v>2752</v>
      </c>
      <c r="F29344" t="s">
        <v>2844</v>
      </c>
      <c r="G29344">
        <v>0.39999999999999997</v>
      </c>
      <c r="H29344">
        <v>0</v>
      </c>
      <c r="I29344">
        <v>0.39999999999999997</v>
      </c>
      <c r="J29344">
        <v>0</v>
      </c>
    </row>
    <row r="29345" spans="1:10" x14ac:dyDescent="0.3">
      <c r="A29345">
        <v>2017</v>
      </c>
      <c r="B29345">
        <v>3</v>
      </c>
      <c r="C29345">
        <v>21</v>
      </c>
      <c r="D29345" s="3">
        <v>42815</v>
      </c>
      <c r="E29345" t="s">
        <v>2752</v>
      </c>
      <c r="F29345" t="s">
        <v>2798</v>
      </c>
      <c r="G29345">
        <v>38.5</v>
      </c>
      <c r="H29345">
        <v>1</v>
      </c>
      <c r="I29345">
        <v>37.5</v>
      </c>
      <c r="J29345">
        <v>0</v>
      </c>
    </row>
    <row r="29346" spans="1:10" x14ac:dyDescent="0.3">
      <c r="A29346">
        <v>2017</v>
      </c>
      <c r="B29346">
        <v>3</v>
      </c>
      <c r="C29346">
        <v>22</v>
      </c>
      <c r="D29346" s="3">
        <v>42816</v>
      </c>
      <c r="E29346" t="s">
        <v>2743</v>
      </c>
      <c r="F29346" t="s">
        <v>2874</v>
      </c>
      <c r="G29346">
        <v>2.31</v>
      </c>
      <c r="H29346">
        <v>0</v>
      </c>
      <c r="I29346">
        <v>2.31</v>
      </c>
      <c r="J29346">
        <v>0</v>
      </c>
    </row>
    <row r="29347" spans="1:10" x14ac:dyDescent="0.3">
      <c r="A29347">
        <v>2017</v>
      </c>
      <c r="B29347">
        <v>3</v>
      </c>
      <c r="C29347">
        <v>22</v>
      </c>
      <c r="D29347" s="3">
        <v>42816</v>
      </c>
      <c r="E29347" t="s">
        <v>2743</v>
      </c>
      <c r="F29347" t="s">
        <v>2915</v>
      </c>
      <c r="G29347">
        <v>0.01</v>
      </c>
      <c r="H29347">
        <v>0.01</v>
      </c>
      <c r="I29347">
        <v>0</v>
      </c>
      <c r="J29347">
        <v>0</v>
      </c>
    </row>
    <row r="29348" spans="1:10" x14ac:dyDescent="0.3">
      <c r="A29348">
        <v>2017</v>
      </c>
      <c r="B29348">
        <v>3</v>
      </c>
      <c r="C29348">
        <v>22</v>
      </c>
      <c r="D29348" s="3">
        <v>42816</v>
      </c>
      <c r="E29348" t="s">
        <v>2743</v>
      </c>
      <c r="F29348" t="s">
        <v>2759</v>
      </c>
      <c r="G29348">
        <v>0.01</v>
      </c>
      <c r="H29348">
        <v>0</v>
      </c>
      <c r="I29348">
        <v>0.01</v>
      </c>
      <c r="J29348">
        <v>0</v>
      </c>
    </row>
    <row r="29349" spans="1:10" x14ac:dyDescent="0.3">
      <c r="A29349">
        <v>2017</v>
      </c>
      <c r="B29349">
        <v>3</v>
      </c>
      <c r="C29349">
        <v>22</v>
      </c>
      <c r="D29349" s="3">
        <v>42816</v>
      </c>
      <c r="E29349" t="s">
        <v>2743</v>
      </c>
      <c r="F29349" t="s">
        <v>2834</v>
      </c>
      <c r="G29349">
        <v>4.2</v>
      </c>
      <c r="H29349">
        <v>4.2</v>
      </c>
      <c r="I29349">
        <v>0</v>
      </c>
      <c r="J29349">
        <v>0</v>
      </c>
    </row>
    <row r="29350" spans="1:10" x14ac:dyDescent="0.3">
      <c r="A29350">
        <v>2017</v>
      </c>
      <c r="B29350">
        <v>3</v>
      </c>
      <c r="C29350">
        <v>22</v>
      </c>
      <c r="D29350" s="3">
        <v>42816</v>
      </c>
      <c r="E29350" t="s">
        <v>2743</v>
      </c>
      <c r="F29350" t="s">
        <v>2936</v>
      </c>
      <c r="G29350">
        <v>0.8</v>
      </c>
      <c r="H29350">
        <v>0.8</v>
      </c>
      <c r="I29350">
        <v>0</v>
      </c>
      <c r="J29350">
        <v>0</v>
      </c>
    </row>
    <row r="29351" spans="1:10" x14ac:dyDescent="0.3">
      <c r="A29351">
        <v>2017</v>
      </c>
      <c r="B29351">
        <v>3</v>
      </c>
      <c r="C29351">
        <v>22</v>
      </c>
      <c r="D29351" s="3">
        <v>42816</v>
      </c>
      <c r="E29351" t="s">
        <v>2745</v>
      </c>
      <c r="F29351" t="s">
        <v>2796</v>
      </c>
      <c r="G29351">
        <v>0.5</v>
      </c>
      <c r="H29351">
        <v>0</v>
      </c>
      <c r="I29351">
        <v>0</v>
      </c>
      <c r="J29351">
        <v>0.5</v>
      </c>
    </row>
    <row r="29352" spans="1:10" x14ac:dyDescent="0.3">
      <c r="A29352">
        <v>2017</v>
      </c>
      <c r="B29352">
        <v>3</v>
      </c>
      <c r="C29352">
        <v>22</v>
      </c>
      <c r="D29352" s="3">
        <v>42816</v>
      </c>
      <c r="E29352" t="s">
        <v>2745</v>
      </c>
      <c r="F29352" t="s">
        <v>2953</v>
      </c>
      <c r="G29352">
        <v>12.9</v>
      </c>
      <c r="H29352">
        <v>1</v>
      </c>
      <c r="I29352">
        <v>10.9</v>
      </c>
      <c r="J29352">
        <v>1</v>
      </c>
    </row>
    <row r="29353" spans="1:10" x14ac:dyDescent="0.3">
      <c r="A29353">
        <v>2017</v>
      </c>
      <c r="B29353">
        <v>3</v>
      </c>
      <c r="C29353">
        <v>22</v>
      </c>
      <c r="D29353" s="3">
        <v>42816</v>
      </c>
      <c r="E29353" t="s">
        <v>2745</v>
      </c>
      <c r="F29353" t="s">
        <v>2751</v>
      </c>
      <c r="G29353">
        <v>0.06</v>
      </c>
      <c r="H29353">
        <v>0</v>
      </c>
      <c r="I29353">
        <v>0.06</v>
      </c>
      <c r="J29353">
        <v>0</v>
      </c>
    </row>
    <row r="29354" spans="1:10" x14ac:dyDescent="0.3">
      <c r="A29354">
        <v>2017</v>
      </c>
      <c r="B29354">
        <v>3</v>
      </c>
      <c r="C29354">
        <v>22</v>
      </c>
      <c r="D29354" s="3">
        <v>42816</v>
      </c>
      <c r="E29354" t="s">
        <v>2745</v>
      </c>
      <c r="G29354">
        <v>71.27000000000001</v>
      </c>
      <c r="H29354">
        <v>7.9</v>
      </c>
      <c r="I29354">
        <v>63.37</v>
      </c>
      <c r="J29354">
        <v>0</v>
      </c>
    </row>
    <row r="29355" spans="1:10" x14ac:dyDescent="0.3">
      <c r="A29355">
        <v>2017</v>
      </c>
      <c r="B29355">
        <v>3</v>
      </c>
      <c r="C29355">
        <v>22</v>
      </c>
      <c r="D29355" s="3">
        <v>42816</v>
      </c>
      <c r="E29355" t="s">
        <v>2773</v>
      </c>
      <c r="F29355" t="s">
        <v>2948</v>
      </c>
      <c r="G29355">
        <v>1</v>
      </c>
      <c r="H29355">
        <v>0</v>
      </c>
      <c r="I29355">
        <v>1</v>
      </c>
      <c r="J29355">
        <v>0</v>
      </c>
    </row>
    <row r="29356" spans="1:10" x14ac:dyDescent="0.3">
      <c r="A29356">
        <v>2017</v>
      </c>
      <c r="B29356">
        <v>3</v>
      </c>
      <c r="C29356">
        <v>22</v>
      </c>
      <c r="D29356" s="3">
        <v>42816</v>
      </c>
      <c r="E29356" t="s">
        <v>2747</v>
      </c>
      <c r="F29356" t="s">
        <v>2956</v>
      </c>
      <c r="G29356">
        <v>0.1</v>
      </c>
      <c r="H29356">
        <v>0</v>
      </c>
      <c r="I29356">
        <v>0.1</v>
      </c>
      <c r="J29356">
        <v>0</v>
      </c>
    </row>
    <row r="29357" spans="1:10" x14ac:dyDescent="0.3">
      <c r="A29357">
        <v>2017</v>
      </c>
      <c r="B29357">
        <v>3</v>
      </c>
      <c r="C29357">
        <v>22</v>
      </c>
      <c r="D29357" s="3">
        <v>42816</v>
      </c>
      <c r="E29357" t="s">
        <v>2747</v>
      </c>
      <c r="F29357" t="s">
        <v>2748</v>
      </c>
      <c r="G29357">
        <v>0.1</v>
      </c>
      <c r="H29357">
        <v>0</v>
      </c>
      <c r="I29357">
        <v>0.1</v>
      </c>
      <c r="J29357">
        <v>0</v>
      </c>
    </row>
    <row r="29358" spans="1:10" x14ac:dyDescent="0.3">
      <c r="A29358">
        <v>2017</v>
      </c>
      <c r="B29358">
        <v>3</v>
      </c>
      <c r="C29358">
        <v>22</v>
      </c>
      <c r="D29358" s="3">
        <v>42816</v>
      </c>
      <c r="E29358" t="s">
        <v>2741</v>
      </c>
      <c r="F29358" t="s">
        <v>2742</v>
      </c>
      <c r="G29358">
        <v>0.2</v>
      </c>
      <c r="H29358">
        <v>0</v>
      </c>
      <c r="I29358">
        <v>0.2</v>
      </c>
      <c r="J29358">
        <v>0</v>
      </c>
    </row>
    <row r="29359" spans="1:10" x14ac:dyDescent="0.3">
      <c r="A29359">
        <v>2017</v>
      </c>
      <c r="B29359">
        <v>3</v>
      </c>
      <c r="C29359">
        <v>22</v>
      </c>
      <c r="D29359" s="3">
        <v>42816</v>
      </c>
      <c r="E29359" t="s">
        <v>2741</v>
      </c>
      <c r="F29359" t="s">
        <v>2843</v>
      </c>
      <c r="G29359">
        <v>7.1</v>
      </c>
      <c r="H29359">
        <v>4</v>
      </c>
      <c r="I29359">
        <v>3.1</v>
      </c>
      <c r="J29359">
        <v>0</v>
      </c>
    </row>
    <row r="29360" spans="1:10" x14ac:dyDescent="0.3">
      <c r="A29360">
        <v>2017</v>
      </c>
      <c r="B29360">
        <v>3</v>
      </c>
      <c r="C29360">
        <v>23</v>
      </c>
      <c r="D29360" s="3">
        <v>42817</v>
      </c>
      <c r="E29360" t="s">
        <v>2743</v>
      </c>
      <c r="F29360" t="s">
        <v>2816</v>
      </c>
      <c r="G29360">
        <v>0.03</v>
      </c>
      <c r="H29360">
        <v>0.02</v>
      </c>
      <c r="I29360">
        <v>0.01</v>
      </c>
      <c r="J29360">
        <v>0</v>
      </c>
    </row>
    <row r="29361" spans="1:10" x14ac:dyDescent="0.3">
      <c r="A29361">
        <v>2017</v>
      </c>
      <c r="B29361">
        <v>3</v>
      </c>
      <c r="C29361">
        <v>23</v>
      </c>
      <c r="D29361" s="3">
        <v>42817</v>
      </c>
      <c r="E29361" t="s">
        <v>2743</v>
      </c>
      <c r="F29361" t="s">
        <v>2874</v>
      </c>
      <c r="G29361">
        <v>1</v>
      </c>
      <c r="H29361">
        <v>0.60000000000000009</v>
      </c>
      <c r="I29361">
        <v>0.4</v>
      </c>
      <c r="J29361">
        <v>0</v>
      </c>
    </row>
    <row r="29362" spans="1:10" x14ac:dyDescent="0.3">
      <c r="A29362">
        <v>2017</v>
      </c>
      <c r="B29362">
        <v>3</v>
      </c>
      <c r="C29362">
        <v>23</v>
      </c>
      <c r="D29362" s="3">
        <v>42817</v>
      </c>
      <c r="E29362" t="s">
        <v>2743</v>
      </c>
      <c r="F29362" t="s">
        <v>2982</v>
      </c>
      <c r="G29362">
        <v>0.8</v>
      </c>
      <c r="H29362">
        <v>0</v>
      </c>
      <c r="I29362">
        <v>0.8</v>
      </c>
      <c r="J29362">
        <v>0</v>
      </c>
    </row>
    <row r="29363" spans="1:10" x14ac:dyDescent="0.3">
      <c r="A29363">
        <v>2017</v>
      </c>
      <c r="B29363">
        <v>3</v>
      </c>
      <c r="C29363">
        <v>23</v>
      </c>
      <c r="D29363" s="3">
        <v>42817</v>
      </c>
      <c r="E29363" t="s">
        <v>2743</v>
      </c>
      <c r="F29363" t="s">
        <v>2861</v>
      </c>
      <c r="G29363">
        <v>0.05</v>
      </c>
      <c r="H29363">
        <v>0.03</v>
      </c>
      <c r="I29363">
        <v>0.02</v>
      </c>
      <c r="J29363">
        <v>0</v>
      </c>
    </row>
    <row r="29364" spans="1:10" x14ac:dyDescent="0.3">
      <c r="A29364">
        <v>2017</v>
      </c>
      <c r="B29364">
        <v>3</v>
      </c>
      <c r="C29364">
        <v>23</v>
      </c>
      <c r="D29364" s="3">
        <v>42817</v>
      </c>
      <c r="E29364" t="s">
        <v>2743</v>
      </c>
      <c r="F29364" t="s">
        <v>2827</v>
      </c>
      <c r="G29364">
        <v>0.25</v>
      </c>
      <c r="H29364">
        <v>0</v>
      </c>
      <c r="I29364">
        <v>0.25</v>
      </c>
      <c r="J29364">
        <v>0</v>
      </c>
    </row>
    <row r="29365" spans="1:10" x14ac:dyDescent="0.3">
      <c r="A29365">
        <v>2017</v>
      </c>
      <c r="B29365">
        <v>3</v>
      </c>
      <c r="C29365">
        <v>23</v>
      </c>
      <c r="D29365" s="3">
        <v>42817</v>
      </c>
      <c r="E29365" t="s">
        <v>2743</v>
      </c>
      <c r="F29365" t="s">
        <v>2936</v>
      </c>
      <c r="G29365">
        <v>1</v>
      </c>
      <c r="H29365">
        <v>0</v>
      </c>
      <c r="I29365">
        <v>1</v>
      </c>
      <c r="J29365">
        <v>0</v>
      </c>
    </row>
    <row r="29366" spans="1:10" x14ac:dyDescent="0.3">
      <c r="A29366">
        <v>2017</v>
      </c>
      <c r="B29366">
        <v>3</v>
      </c>
      <c r="C29366">
        <v>23</v>
      </c>
      <c r="D29366" s="3">
        <v>42817</v>
      </c>
      <c r="E29366" t="s">
        <v>2743</v>
      </c>
      <c r="F29366" t="s">
        <v>2817</v>
      </c>
      <c r="G29366">
        <v>0.41</v>
      </c>
      <c r="H29366">
        <v>0</v>
      </c>
      <c r="I29366">
        <v>0.41</v>
      </c>
      <c r="J29366">
        <v>0</v>
      </c>
    </row>
    <row r="29367" spans="1:10" x14ac:dyDescent="0.3">
      <c r="A29367">
        <v>2017</v>
      </c>
      <c r="B29367">
        <v>3</v>
      </c>
      <c r="C29367">
        <v>23</v>
      </c>
      <c r="D29367" s="3">
        <v>42817</v>
      </c>
      <c r="E29367" t="s">
        <v>2745</v>
      </c>
      <c r="F29367" t="s">
        <v>2782</v>
      </c>
      <c r="G29367">
        <v>0.25</v>
      </c>
      <c r="H29367">
        <v>7.0000000000000007E-2</v>
      </c>
      <c r="I29367">
        <v>0.04</v>
      </c>
      <c r="J29367">
        <v>0.14000000000000001</v>
      </c>
    </row>
    <row r="29368" spans="1:10" x14ac:dyDescent="0.3">
      <c r="A29368">
        <v>2017</v>
      </c>
      <c r="B29368">
        <v>3</v>
      </c>
      <c r="C29368">
        <v>23</v>
      </c>
      <c r="D29368" s="3">
        <v>42817</v>
      </c>
      <c r="E29368" t="s">
        <v>2745</v>
      </c>
      <c r="F29368" t="s">
        <v>2777</v>
      </c>
      <c r="G29368">
        <v>0.4</v>
      </c>
      <c r="H29368">
        <v>0.3</v>
      </c>
      <c r="I29368">
        <v>0.1</v>
      </c>
      <c r="J29368">
        <v>0</v>
      </c>
    </row>
    <row r="29369" spans="1:10" x14ac:dyDescent="0.3">
      <c r="A29369">
        <v>2017</v>
      </c>
      <c r="B29369">
        <v>3</v>
      </c>
      <c r="C29369">
        <v>23</v>
      </c>
      <c r="D29369" s="3">
        <v>42817</v>
      </c>
      <c r="E29369" t="s">
        <v>2745</v>
      </c>
      <c r="F29369" t="s">
        <v>2824</v>
      </c>
      <c r="G29369">
        <v>4</v>
      </c>
      <c r="H29369">
        <v>0</v>
      </c>
      <c r="I29369">
        <v>4</v>
      </c>
      <c r="J29369">
        <v>0</v>
      </c>
    </row>
    <row r="29370" spans="1:10" x14ac:dyDescent="0.3">
      <c r="A29370">
        <v>2017</v>
      </c>
      <c r="B29370">
        <v>3</v>
      </c>
      <c r="C29370">
        <v>23</v>
      </c>
      <c r="D29370" s="3">
        <v>42817</v>
      </c>
      <c r="E29370" t="s">
        <v>2745</v>
      </c>
      <c r="F29370" t="s">
        <v>2796</v>
      </c>
      <c r="G29370">
        <v>5</v>
      </c>
      <c r="H29370">
        <v>5</v>
      </c>
      <c r="I29370">
        <v>0</v>
      </c>
      <c r="J29370">
        <v>0</v>
      </c>
    </row>
    <row r="29371" spans="1:10" x14ac:dyDescent="0.3">
      <c r="A29371">
        <v>2017</v>
      </c>
      <c r="B29371">
        <v>3</v>
      </c>
      <c r="C29371">
        <v>23</v>
      </c>
      <c r="D29371" s="3">
        <v>42817</v>
      </c>
      <c r="E29371" t="s">
        <v>2745</v>
      </c>
      <c r="F29371" t="s">
        <v>2953</v>
      </c>
      <c r="G29371">
        <v>0.26</v>
      </c>
      <c r="H29371">
        <v>0.26</v>
      </c>
      <c r="I29371">
        <v>0</v>
      </c>
      <c r="J29371">
        <v>0</v>
      </c>
    </row>
    <row r="29372" spans="1:10" x14ac:dyDescent="0.3">
      <c r="A29372">
        <v>2017</v>
      </c>
      <c r="B29372">
        <v>3</v>
      </c>
      <c r="C29372">
        <v>23</v>
      </c>
      <c r="D29372" s="3">
        <v>42817</v>
      </c>
      <c r="E29372" t="s">
        <v>2745</v>
      </c>
      <c r="F29372" t="s">
        <v>2751</v>
      </c>
      <c r="G29372">
        <v>0.11000000000000001</v>
      </c>
      <c r="H29372">
        <v>0.11000000000000001</v>
      </c>
      <c r="I29372">
        <v>0</v>
      </c>
      <c r="J29372">
        <v>0</v>
      </c>
    </row>
    <row r="29373" spans="1:10" x14ac:dyDescent="0.3">
      <c r="A29373">
        <v>2017</v>
      </c>
      <c r="B29373">
        <v>3</v>
      </c>
      <c r="C29373">
        <v>23</v>
      </c>
      <c r="D29373" s="3">
        <v>42817</v>
      </c>
      <c r="E29373" t="s">
        <v>2745</v>
      </c>
      <c r="F29373" t="s">
        <v>2951</v>
      </c>
      <c r="G29373">
        <v>0.82</v>
      </c>
      <c r="H29373">
        <v>0</v>
      </c>
      <c r="I29373">
        <v>0.82</v>
      </c>
      <c r="J29373">
        <v>0</v>
      </c>
    </row>
    <row r="29374" spans="1:10" x14ac:dyDescent="0.3">
      <c r="A29374">
        <v>2017</v>
      </c>
      <c r="B29374">
        <v>3</v>
      </c>
      <c r="C29374">
        <v>23</v>
      </c>
      <c r="D29374" s="3">
        <v>42817</v>
      </c>
      <c r="E29374" t="s">
        <v>2745</v>
      </c>
      <c r="G29374">
        <v>18.350000000000001</v>
      </c>
      <c r="H29374">
        <v>0</v>
      </c>
      <c r="I29374">
        <v>1.85</v>
      </c>
      <c r="J29374">
        <v>16.5</v>
      </c>
    </row>
    <row r="29375" spans="1:10" x14ac:dyDescent="0.3">
      <c r="A29375">
        <v>2017</v>
      </c>
      <c r="B29375">
        <v>3</v>
      </c>
      <c r="C29375">
        <v>23</v>
      </c>
      <c r="D29375" s="3">
        <v>42817</v>
      </c>
      <c r="E29375" t="s">
        <v>2741</v>
      </c>
      <c r="F29375" t="s">
        <v>2778</v>
      </c>
      <c r="G29375">
        <v>0.03</v>
      </c>
      <c r="H29375">
        <v>0</v>
      </c>
      <c r="I29375">
        <v>0.03</v>
      </c>
      <c r="J29375">
        <v>0</v>
      </c>
    </row>
    <row r="29376" spans="1:10" x14ac:dyDescent="0.3">
      <c r="A29376">
        <v>2017</v>
      </c>
      <c r="B29376">
        <v>3</v>
      </c>
      <c r="C29376">
        <v>23</v>
      </c>
      <c r="D29376" s="3">
        <v>42817</v>
      </c>
      <c r="E29376" t="s">
        <v>2749</v>
      </c>
      <c r="F29376" t="s">
        <v>2800</v>
      </c>
      <c r="G29376">
        <v>3.2</v>
      </c>
      <c r="H29376">
        <v>0</v>
      </c>
      <c r="I29376">
        <v>3.2</v>
      </c>
      <c r="J29376">
        <v>0</v>
      </c>
    </row>
    <row r="29377" spans="1:10" x14ac:dyDescent="0.3">
      <c r="A29377">
        <v>2017</v>
      </c>
      <c r="B29377">
        <v>3</v>
      </c>
      <c r="C29377">
        <v>24</v>
      </c>
      <c r="D29377" s="3">
        <v>42818</v>
      </c>
      <c r="E29377" t="s">
        <v>2745</v>
      </c>
      <c r="F29377" t="s">
        <v>2770</v>
      </c>
      <c r="G29377">
        <v>0.21000000000000002</v>
      </c>
      <c r="H29377">
        <v>0</v>
      </c>
      <c r="I29377">
        <v>0.21000000000000002</v>
      </c>
      <c r="J29377">
        <v>0</v>
      </c>
    </row>
    <row r="29378" spans="1:10" x14ac:dyDescent="0.3">
      <c r="A29378">
        <v>2017</v>
      </c>
      <c r="B29378">
        <v>3</v>
      </c>
      <c r="C29378">
        <v>24</v>
      </c>
      <c r="D29378" s="3">
        <v>42818</v>
      </c>
      <c r="E29378" t="s">
        <v>2745</v>
      </c>
      <c r="F29378" t="s">
        <v>2902</v>
      </c>
      <c r="G29378">
        <v>2.5000000000000001E-2</v>
      </c>
      <c r="H29378">
        <v>0</v>
      </c>
      <c r="I29378">
        <v>2.5000000000000001E-2</v>
      </c>
      <c r="J29378">
        <v>0</v>
      </c>
    </row>
    <row r="29379" spans="1:10" x14ac:dyDescent="0.3">
      <c r="A29379">
        <v>2017</v>
      </c>
      <c r="B29379">
        <v>3</v>
      </c>
      <c r="C29379">
        <v>24</v>
      </c>
      <c r="D29379" s="3">
        <v>42818</v>
      </c>
      <c r="E29379" t="s">
        <v>2747</v>
      </c>
      <c r="F29379" t="s">
        <v>2748</v>
      </c>
      <c r="G29379">
        <v>0.01</v>
      </c>
      <c r="H29379">
        <v>0</v>
      </c>
      <c r="I29379">
        <v>0.01</v>
      </c>
      <c r="J29379">
        <v>0</v>
      </c>
    </row>
    <row r="29380" spans="1:10" x14ac:dyDescent="0.3">
      <c r="A29380">
        <v>2017</v>
      </c>
      <c r="B29380">
        <v>3</v>
      </c>
      <c r="C29380">
        <v>24</v>
      </c>
      <c r="D29380" s="3">
        <v>42818</v>
      </c>
      <c r="E29380" t="s">
        <v>2741</v>
      </c>
      <c r="F29380" t="s">
        <v>2960</v>
      </c>
      <c r="G29380">
        <v>1</v>
      </c>
      <c r="H29380">
        <v>0</v>
      </c>
      <c r="I29380">
        <v>1</v>
      </c>
      <c r="J29380">
        <v>0</v>
      </c>
    </row>
    <row r="29381" spans="1:10" x14ac:dyDescent="0.3">
      <c r="A29381">
        <v>2017</v>
      </c>
      <c r="B29381">
        <v>3</v>
      </c>
      <c r="C29381">
        <v>25</v>
      </c>
      <c r="D29381" s="3">
        <v>42819</v>
      </c>
      <c r="E29381" t="s">
        <v>2743</v>
      </c>
      <c r="F29381" t="s">
        <v>2915</v>
      </c>
      <c r="G29381">
        <v>3</v>
      </c>
      <c r="H29381">
        <v>0</v>
      </c>
      <c r="I29381">
        <v>0</v>
      </c>
      <c r="J29381">
        <v>3</v>
      </c>
    </row>
    <row r="29382" spans="1:10" x14ac:dyDescent="0.3">
      <c r="A29382">
        <v>2017</v>
      </c>
      <c r="B29382">
        <v>3</v>
      </c>
      <c r="C29382">
        <v>25</v>
      </c>
      <c r="D29382" s="3">
        <v>42819</v>
      </c>
      <c r="E29382" t="s">
        <v>2743</v>
      </c>
      <c r="F29382" t="s">
        <v>2823</v>
      </c>
      <c r="G29382">
        <v>42.18</v>
      </c>
      <c r="H29382">
        <v>1</v>
      </c>
      <c r="I29382">
        <v>1.18</v>
      </c>
      <c r="J29382">
        <v>40</v>
      </c>
    </row>
    <row r="29383" spans="1:10" x14ac:dyDescent="0.3">
      <c r="A29383">
        <v>2017</v>
      </c>
      <c r="B29383">
        <v>3</v>
      </c>
      <c r="C29383">
        <v>25</v>
      </c>
      <c r="D29383" s="3">
        <v>42819</v>
      </c>
      <c r="E29383" t="s">
        <v>2745</v>
      </c>
      <c r="F29383" t="s">
        <v>2795</v>
      </c>
      <c r="G29383">
        <v>0.21000000000000002</v>
      </c>
      <c r="H29383">
        <v>0</v>
      </c>
      <c r="I29383">
        <v>0.21000000000000002</v>
      </c>
      <c r="J29383">
        <v>0</v>
      </c>
    </row>
    <row r="29384" spans="1:10" x14ac:dyDescent="0.3">
      <c r="A29384">
        <v>2017</v>
      </c>
      <c r="B29384">
        <v>3</v>
      </c>
      <c r="C29384">
        <v>25</v>
      </c>
      <c r="D29384" s="3">
        <v>42819</v>
      </c>
      <c r="E29384" t="s">
        <v>2745</v>
      </c>
      <c r="F29384" t="s">
        <v>2770</v>
      </c>
      <c r="G29384">
        <v>1.3</v>
      </c>
      <c r="H29384">
        <v>0</v>
      </c>
      <c r="I29384">
        <v>0</v>
      </c>
      <c r="J29384">
        <v>1.3</v>
      </c>
    </row>
    <row r="29385" spans="1:10" x14ac:dyDescent="0.3">
      <c r="A29385">
        <v>2017</v>
      </c>
      <c r="B29385">
        <v>3</v>
      </c>
      <c r="C29385">
        <v>25</v>
      </c>
      <c r="D29385" s="3">
        <v>42819</v>
      </c>
      <c r="E29385" t="s">
        <v>2745</v>
      </c>
      <c r="F29385" t="s">
        <v>2761</v>
      </c>
      <c r="G29385">
        <v>1.5</v>
      </c>
      <c r="H29385">
        <v>0</v>
      </c>
      <c r="I29385">
        <v>1.5</v>
      </c>
      <c r="J29385">
        <v>0</v>
      </c>
    </row>
    <row r="29386" spans="1:10" x14ac:dyDescent="0.3">
      <c r="A29386">
        <v>2017</v>
      </c>
      <c r="B29386">
        <v>3</v>
      </c>
      <c r="C29386">
        <v>25</v>
      </c>
      <c r="D29386" s="3">
        <v>42819</v>
      </c>
      <c r="E29386" t="s">
        <v>2745</v>
      </c>
      <c r="F29386" t="s">
        <v>2824</v>
      </c>
      <c r="G29386">
        <v>6.3</v>
      </c>
      <c r="H29386">
        <v>5</v>
      </c>
      <c r="I29386">
        <v>1.3</v>
      </c>
      <c r="J29386">
        <v>0</v>
      </c>
    </row>
    <row r="29387" spans="1:10" x14ac:dyDescent="0.3">
      <c r="A29387">
        <v>2017</v>
      </c>
      <c r="B29387">
        <v>3</v>
      </c>
      <c r="C29387">
        <v>25</v>
      </c>
      <c r="D29387" s="3">
        <v>42819</v>
      </c>
      <c r="E29387" t="s">
        <v>2745</v>
      </c>
      <c r="F29387" t="s">
        <v>2796</v>
      </c>
      <c r="G29387">
        <v>0.2</v>
      </c>
      <c r="H29387">
        <v>0</v>
      </c>
      <c r="I29387">
        <v>0</v>
      </c>
      <c r="J29387">
        <v>0.2</v>
      </c>
    </row>
    <row r="29388" spans="1:10" x14ac:dyDescent="0.3">
      <c r="A29388">
        <v>2017</v>
      </c>
      <c r="B29388">
        <v>3</v>
      </c>
      <c r="C29388">
        <v>25</v>
      </c>
      <c r="D29388" s="3">
        <v>42819</v>
      </c>
      <c r="E29388" t="s">
        <v>2745</v>
      </c>
      <c r="F29388" t="s">
        <v>2902</v>
      </c>
      <c r="G29388">
        <v>0.03</v>
      </c>
      <c r="H29388">
        <v>0</v>
      </c>
      <c r="I29388">
        <v>0.03</v>
      </c>
      <c r="J29388">
        <v>0</v>
      </c>
    </row>
    <row r="29389" spans="1:10" x14ac:dyDescent="0.3">
      <c r="A29389">
        <v>2017</v>
      </c>
      <c r="B29389">
        <v>3</v>
      </c>
      <c r="C29389">
        <v>25</v>
      </c>
      <c r="D29389" s="3">
        <v>42819</v>
      </c>
      <c r="E29389" t="s">
        <v>2745</v>
      </c>
      <c r="F29389" t="s">
        <v>2906</v>
      </c>
      <c r="G29389">
        <v>0.02</v>
      </c>
      <c r="H29389">
        <v>0</v>
      </c>
      <c r="I29389">
        <v>0.02</v>
      </c>
      <c r="J29389">
        <v>0</v>
      </c>
    </row>
    <row r="29390" spans="1:10" x14ac:dyDescent="0.3">
      <c r="A29390">
        <v>2017</v>
      </c>
      <c r="B29390">
        <v>3</v>
      </c>
      <c r="C29390">
        <v>25</v>
      </c>
      <c r="D29390" s="3">
        <v>42819</v>
      </c>
      <c r="E29390" t="s">
        <v>2745</v>
      </c>
      <c r="G29390">
        <v>1.1499999999999999</v>
      </c>
      <c r="H29390">
        <v>0</v>
      </c>
      <c r="I29390">
        <v>1.1499999999999999</v>
      </c>
      <c r="J29390">
        <v>0</v>
      </c>
    </row>
    <row r="29391" spans="1:10" x14ac:dyDescent="0.3">
      <c r="A29391">
        <v>2017</v>
      </c>
      <c r="B29391">
        <v>3</v>
      </c>
      <c r="C29391">
        <v>25</v>
      </c>
      <c r="D29391" s="3">
        <v>42819</v>
      </c>
      <c r="E29391" t="s">
        <v>2866</v>
      </c>
      <c r="F29391" t="s">
        <v>2900</v>
      </c>
      <c r="G29391">
        <v>0.01</v>
      </c>
      <c r="H29391">
        <v>0</v>
      </c>
      <c r="I29391">
        <v>0.01</v>
      </c>
      <c r="J29391">
        <v>0</v>
      </c>
    </row>
    <row r="29392" spans="1:10" x14ac:dyDescent="0.3">
      <c r="A29392">
        <v>2017</v>
      </c>
      <c r="B29392">
        <v>3</v>
      </c>
      <c r="C29392">
        <v>25</v>
      </c>
      <c r="D29392" s="3">
        <v>42819</v>
      </c>
      <c r="E29392" t="s">
        <v>2741</v>
      </c>
      <c r="F29392" t="s">
        <v>2758</v>
      </c>
      <c r="G29392">
        <v>0.04</v>
      </c>
      <c r="H29392">
        <v>0</v>
      </c>
      <c r="I29392">
        <v>0.04</v>
      </c>
      <c r="J29392">
        <v>0</v>
      </c>
    </row>
    <row r="29393" spans="1:10" x14ac:dyDescent="0.3">
      <c r="A29393">
        <v>2017</v>
      </c>
      <c r="B29393">
        <v>3</v>
      </c>
      <c r="C29393">
        <v>25</v>
      </c>
      <c r="D29393" s="3">
        <v>42819</v>
      </c>
      <c r="E29393" t="s">
        <v>2741</v>
      </c>
      <c r="F29393" t="s">
        <v>2934</v>
      </c>
      <c r="G29393">
        <v>0.8</v>
      </c>
      <c r="H29393">
        <v>0.6</v>
      </c>
      <c r="I29393">
        <v>0.2</v>
      </c>
      <c r="J29393">
        <v>0</v>
      </c>
    </row>
    <row r="29394" spans="1:10" x14ac:dyDescent="0.3">
      <c r="A29394">
        <v>2017</v>
      </c>
      <c r="B29394">
        <v>3</v>
      </c>
      <c r="C29394">
        <v>25</v>
      </c>
      <c r="D29394" s="3">
        <v>42819</v>
      </c>
      <c r="E29394" t="s">
        <v>2741</v>
      </c>
      <c r="F29394" t="s">
        <v>2843</v>
      </c>
      <c r="G29394">
        <v>6</v>
      </c>
      <c r="H29394">
        <v>0</v>
      </c>
      <c r="I29394">
        <v>1</v>
      </c>
      <c r="J29394">
        <v>5</v>
      </c>
    </row>
    <row r="29395" spans="1:10" x14ac:dyDescent="0.3">
      <c r="A29395">
        <v>2017</v>
      </c>
      <c r="B29395">
        <v>3</v>
      </c>
      <c r="C29395">
        <v>25</v>
      </c>
      <c r="D29395" s="3">
        <v>42819</v>
      </c>
      <c r="E29395" t="s">
        <v>2741</v>
      </c>
      <c r="F29395" t="s">
        <v>2858</v>
      </c>
      <c r="G29395">
        <v>1.8</v>
      </c>
      <c r="H29395">
        <v>0</v>
      </c>
      <c r="I29395">
        <v>1.3</v>
      </c>
      <c r="J29395">
        <v>0.5</v>
      </c>
    </row>
    <row r="29396" spans="1:10" x14ac:dyDescent="0.3">
      <c r="A29396">
        <v>2017</v>
      </c>
      <c r="B29396">
        <v>3</v>
      </c>
      <c r="C29396">
        <v>25</v>
      </c>
      <c r="D29396" s="3">
        <v>42819</v>
      </c>
      <c r="E29396" t="s">
        <v>2741</v>
      </c>
      <c r="F29396" t="s">
        <v>2911</v>
      </c>
      <c r="G29396">
        <v>0.01</v>
      </c>
      <c r="H29396">
        <v>0.01</v>
      </c>
      <c r="I29396">
        <v>0</v>
      </c>
      <c r="J29396">
        <v>0</v>
      </c>
    </row>
    <row r="29397" spans="1:10" x14ac:dyDescent="0.3">
      <c r="A29397">
        <v>2017</v>
      </c>
      <c r="B29397">
        <v>3</v>
      </c>
      <c r="C29397">
        <v>25</v>
      </c>
      <c r="D29397" s="3">
        <v>42819</v>
      </c>
      <c r="E29397" t="s">
        <v>2754</v>
      </c>
      <c r="F29397" t="s">
        <v>2809</v>
      </c>
      <c r="G29397">
        <v>3</v>
      </c>
      <c r="H29397">
        <v>0</v>
      </c>
      <c r="I29397">
        <v>3</v>
      </c>
      <c r="J29397">
        <v>0</v>
      </c>
    </row>
    <row r="29398" spans="1:10" x14ac:dyDescent="0.3">
      <c r="A29398">
        <v>2017</v>
      </c>
      <c r="B29398">
        <v>3</v>
      </c>
      <c r="C29398">
        <v>25</v>
      </c>
      <c r="D29398" s="3">
        <v>42819</v>
      </c>
      <c r="E29398" t="s">
        <v>2752</v>
      </c>
      <c r="F29398" t="s">
        <v>2798</v>
      </c>
      <c r="G29398">
        <v>0.7</v>
      </c>
      <c r="H29398">
        <v>0</v>
      </c>
      <c r="I29398">
        <v>0.7</v>
      </c>
      <c r="J29398">
        <v>0</v>
      </c>
    </row>
    <row r="29399" spans="1:10" x14ac:dyDescent="0.3">
      <c r="A29399">
        <v>2017</v>
      </c>
      <c r="B29399">
        <v>3</v>
      </c>
      <c r="C29399">
        <v>25</v>
      </c>
      <c r="D29399" s="3">
        <v>42819</v>
      </c>
      <c r="E29399" t="s">
        <v>2752</v>
      </c>
      <c r="F29399" t="s">
        <v>2752</v>
      </c>
      <c r="G29399">
        <v>0.28000000000000003</v>
      </c>
      <c r="H29399">
        <v>0</v>
      </c>
      <c r="I29399">
        <v>0.28000000000000003</v>
      </c>
      <c r="J29399">
        <v>0</v>
      </c>
    </row>
    <row r="29400" spans="1:10" x14ac:dyDescent="0.3">
      <c r="A29400">
        <v>2017</v>
      </c>
      <c r="B29400">
        <v>3</v>
      </c>
      <c r="C29400">
        <v>26</v>
      </c>
      <c r="D29400" s="3">
        <v>42820</v>
      </c>
      <c r="E29400" t="s">
        <v>2743</v>
      </c>
      <c r="F29400" t="s">
        <v>2915</v>
      </c>
      <c r="G29400">
        <v>0.01</v>
      </c>
      <c r="H29400">
        <v>0.01</v>
      </c>
      <c r="I29400">
        <v>0</v>
      </c>
      <c r="J29400">
        <v>0</v>
      </c>
    </row>
    <row r="29401" spans="1:10" x14ac:dyDescent="0.3">
      <c r="A29401">
        <v>2017</v>
      </c>
      <c r="B29401">
        <v>3</v>
      </c>
      <c r="C29401">
        <v>26</v>
      </c>
      <c r="D29401" s="3">
        <v>42820</v>
      </c>
      <c r="E29401" t="s">
        <v>2743</v>
      </c>
      <c r="F29401" t="s">
        <v>2949</v>
      </c>
      <c r="G29401">
        <v>0.5</v>
      </c>
      <c r="H29401">
        <v>0</v>
      </c>
      <c r="I29401">
        <v>0</v>
      </c>
      <c r="J29401">
        <v>0.5</v>
      </c>
    </row>
    <row r="29402" spans="1:10" x14ac:dyDescent="0.3">
      <c r="A29402">
        <v>2017</v>
      </c>
      <c r="B29402">
        <v>3</v>
      </c>
      <c r="C29402">
        <v>26</v>
      </c>
      <c r="D29402" s="3">
        <v>42820</v>
      </c>
      <c r="E29402" t="s">
        <v>2745</v>
      </c>
      <c r="F29402" t="s">
        <v>2766</v>
      </c>
      <c r="G29402">
        <v>0.12</v>
      </c>
      <c r="H29402">
        <v>0</v>
      </c>
      <c r="I29402">
        <v>0.12</v>
      </c>
      <c r="J29402">
        <v>0</v>
      </c>
    </row>
    <row r="29403" spans="1:10" x14ac:dyDescent="0.3">
      <c r="A29403">
        <v>2017</v>
      </c>
      <c r="B29403">
        <v>3</v>
      </c>
      <c r="C29403">
        <v>26</v>
      </c>
      <c r="D29403" s="3">
        <v>42820</v>
      </c>
      <c r="E29403" t="s">
        <v>2745</v>
      </c>
      <c r="G29403">
        <v>14</v>
      </c>
      <c r="H29403">
        <v>1.5</v>
      </c>
      <c r="I29403">
        <v>12.5</v>
      </c>
      <c r="J29403">
        <v>0</v>
      </c>
    </row>
    <row r="29404" spans="1:10" x14ac:dyDescent="0.3">
      <c r="A29404">
        <v>2017</v>
      </c>
      <c r="B29404">
        <v>3</v>
      </c>
      <c r="C29404">
        <v>26</v>
      </c>
      <c r="D29404" s="3">
        <v>42820</v>
      </c>
      <c r="E29404" t="s">
        <v>2741</v>
      </c>
      <c r="F29404" t="s">
        <v>2924</v>
      </c>
      <c r="G29404">
        <v>2.2999999999999998</v>
      </c>
      <c r="H29404">
        <v>0</v>
      </c>
      <c r="I29404">
        <v>2.2999999999999998</v>
      </c>
      <c r="J29404">
        <v>0</v>
      </c>
    </row>
    <row r="29405" spans="1:10" x14ac:dyDescent="0.3">
      <c r="A29405">
        <v>2017</v>
      </c>
      <c r="B29405">
        <v>3</v>
      </c>
      <c r="C29405">
        <v>26</v>
      </c>
      <c r="D29405" s="3">
        <v>42820</v>
      </c>
      <c r="E29405" t="s">
        <v>2749</v>
      </c>
      <c r="F29405" t="s">
        <v>2849</v>
      </c>
      <c r="G29405">
        <v>4.8</v>
      </c>
      <c r="H29405">
        <v>0</v>
      </c>
      <c r="I29405">
        <v>4.8</v>
      </c>
      <c r="J29405">
        <v>0</v>
      </c>
    </row>
    <row r="29406" spans="1:10" x14ac:dyDescent="0.3">
      <c r="A29406">
        <v>2017</v>
      </c>
      <c r="B29406">
        <v>3</v>
      </c>
      <c r="C29406">
        <v>26</v>
      </c>
      <c r="D29406" s="3">
        <v>42820</v>
      </c>
      <c r="E29406" t="s">
        <v>2752</v>
      </c>
      <c r="F29406" t="s">
        <v>2921</v>
      </c>
      <c r="G29406">
        <v>0.78</v>
      </c>
      <c r="H29406">
        <v>0.01</v>
      </c>
      <c r="I29406">
        <v>0.77</v>
      </c>
      <c r="J29406">
        <v>0</v>
      </c>
    </row>
    <row r="29407" spans="1:10" x14ac:dyDescent="0.3">
      <c r="A29407">
        <v>2017</v>
      </c>
      <c r="B29407">
        <v>3</v>
      </c>
      <c r="C29407">
        <v>26</v>
      </c>
      <c r="D29407" s="3">
        <v>42820</v>
      </c>
      <c r="E29407" t="s">
        <v>2752</v>
      </c>
      <c r="F29407" t="s">
        <v>2896</v>
      </c>
      <c r="G29407">
        <v>0.9</v>
      </c>
      <c r="H29407">
        <v>0</v>
      </c>
      <c r="I29407">
        <v>0.9</v>
      </c>
      <c r="J29407">
        <v>0</v>
      </c>
    </row>
    <row r="29408" spans="1:10" x14ac:dyDescent="0.3">
      <c r="A29408">
        <v>2017</v>
      </c>
      <c r="B29408">
        <v>3</v>
      </c>
      <c r="C29408">
        <v>26</v>
      </c>
      <c r="D29408" s="3">
        <v>42820</v>
      </c>
      <c r="E29408" t="s">
        <v>2752</v>
      </c>
      <c r="F29408" t="s">
        <v>2752</v>
      </c>
      <c r="G29408">
        <v>0.13</v>
      </c>
      <c r="H29408">
        <v>6.9999999999999993E-2</v>
      </c>
      <c r="I29408">
        <v>0.06</v>
      </c>
      <c r="J29408">
        <v>0</v>
      </c>
    </row>
    <row r="29409" spans="1:10" x14ac:dyDescent="0.3">
      <c r="A29409">
        <v>2017</v>
      </c>
      <c r="B29409">
        <v>3</v>
      </c>
      <c r="C29409">
        <v>27</v>
      </c>
      <c r="D29409" s="3">
        <v>42821</v>
      </c>
      <c r="E29409" t="s">
        <v>2743</v>
      </c>
      <c r="F29409" t="s">
        <v>2861</v>
      </c>
      <c r="G29409">
        <v>2.5</v>
      </c>
      <c r="H29409">
        <v>1.1000000000000001</v>
      </c>
      <c r="I29409">
        <v>1.4</v>
      </c>
      <c r="J29409">
        <v>0</v>
      </c>
    </row>
    <row r="29410" spans="1:10" x14ac:dyDescent="0.3">
      <c r="A29410">
        <v>2017</v>
      </c>
      <c r="B29410">
        <v>3</v>
      </c>
      <c r="C29410">
        <v>27</v>
      </c>
      <c r="D29410" s="3">
        <v>42821</v>
      </c>
      <c r="E29410" t="s">
        <v>2743</v>
      </c>
      <c r="F29410" t="s">
        <v>2744</v>
      </c>
      <c r="G29410">
        <v>0.2</v>
      </c>
      <c r="H29410">
        <v>0</v>
      </c>
      <c r="I29410">
        <v>0.1</v>
      </c>
      <c r="J29410">
        <v>0.1</v>
      </c>
    </row>
    <row r="29411" spans="1:10" x14ac:dyDescent="0.3">
      <c r="A29411">
        <v>2017</v>
      </c>
      <c r="B29411">
        <v>3</v>
      </c>
      <c r="C29411">
        <v>27</v>
      </c>
      <c r="D29411" s="3">
        <v>42821</v>
      </c>
      <c r="E29411" t="s">
        <v>2745</v>
      </c>
      <c r="F29411" t="s">
        <v>2776</v>
      </c>
      <c r="G29411">
        <v>0.03</v>
      </c>
      <c r="H29411">
        <v>0</v>
      </c>
      <c r="I29411">
        <v>0.03</v>
      </c>
      <c r="J29411">
        <v>0</v>
      </c>
    </row>
    <row r="29412" spans="1:10" x14ac:dyDescent="0.3">
      <c r="A29412">
        <v>2017</v>
      </c>
      <c r="B29412">
        <v>3</v>
      </c>
      <c r="C29412">
        <v>27</v>
      </c>
      <c r="D29412" s="3">
        <v>42821</v>
      </c>
      <c r="E29412" t="s">
        <v>2745</v>
      </c>
      <c r="F29412" t="s">
        <v>2770</v>
      </c>
      <c r="G29412">
        <v>0.02</v>
      </c>
      <c r="H29412">
        <v>0</v>
      </c>
      <c r="I29412">
        <v>0.02</v>
      </c>
      <c r="J29412">
        <v>0</v>
      </c>
    </row>
    <row r="29413" spans="1:10" x14ac:dyDescent="0.3">
      <c r="A29413">
        <v>2017</v>
      </c>
      <c r="B29413">
        <v>3</v>
      </c>
      <c r="C29413">
        <v>27</v>
      </c>
      <c r="D29413" s="3">
        <v>42821</v>
      </c>
      <c r="E29413" t="s">
        <v>2745</v>
      </c>
      <c r="F29413" t="s">
        <v>2811</v>
      </c>
      <c r="G29413">
        <v>0.43</v>
      </c>
      <c r="H29413">
        <v>0.08</v>
      </c>
      <c r="I29413">
        <v>0.35</v>
      </c>
      <c r="J29413">
        <v>0</v>
      </c>
    </row>
    <row r="29414" spans="1:10" x14ac:dyDescent="0.3">
      <c r="A29414">
        <v>2017</v>
      </c>
      <c r="B29414">
        <v>3</v>
      </c>
      <c r="C29414">
        <v>27</v>
      </c>
      <c r="D29414" s="3">
        <v>42821</v>
      </c>
      <c r="E29414" t="s">
        <v>2745</v>
      </c>
      <c r="F29414" t="s">
        <v>2766</v>
      </c>
      <c r="G29414">
        <v>0.15</v>
      </c>
      <c r="H29414">
        <v>0</v>
      </c>
      <c r="I29414">
        <v>0.15</v>
      </c>
      <c r="J29414">
        <v>0</v>
      </c>
    </row>
    <row r="29415" spans="1:10" x14ac:dyDescent="0.3">
      <c r="A29415">
        <v>2017</v>
      </c>
      <c r="B29415">
        <v>3</v>
      </c>
      <c r="C29415">
        <v>27</v>
      </c>
      <c r="D29415" s="3">
        <v>42821</v>
      </c>
      <c r="E29415" t="s">
        <v>2745</v>
      </c>
      <c r="G29415">
        <v>0.17</v>
      </c>
      <c r="H29415">
        <v>0</v>
      </c>
      <c r="I29415">
        <v>0.17</v>
      </c>
      <c r="J29415">
        <v>0</v>
      </c>
    </row>
    <row r="29416" spans="1:10" x14ac:dyDescent="0.3">
      <c r="A29416">
        <v>2017</v>
      </c>
      <c r="B29416">
        <v>3</v>
      </c>
      <c r="C29416">
        <v>27</v>
      </c>
      <c r="D29416" s="3">
        <v>42821</v>
      </c>
      <c r="E29416" t="s">
        <v>2773</v>
      </c>
      <c r="F29416" t="s">
        <v>2774</v>
      </c>
      <c r="G29416">
        <v>8.1999999999999993</v>
      </c>
      <c r="H29416">
        <v>1</v>
      </c>
      <c r="I29416">
        <v>7.2</v>
      </c>
      <c r="J29416">
        <v>0</v>
      </c>
    </row>
    <row r="29417" spans="1:10" x14ac:dyDescent="0.3">
      <c r="A29417">
        <v>2017</v>
      </c>
      <c r="B29417">
        <v>3</v>
      </c>
      <c r="C29417">
        <v>27</v>
      </c>
      <c r="D29417" s="3">
        <v>42821</v>
      </c>
      <c r="E29417" t="s">
        <v>2754</v>
      </c>
      <c r="F29417" t="s">
        <v>2809</v>
      </c>
      <c r="G29417">
        <v>0.2</v>
      </c>
      <c r="H29417">
        <v>0</v>
      </c>
      <c r="I29417">
        <v>0.2</v>
      </c>
      <c r="J29417">
        <v>0</v>
      </c>
    </row>
    <row r="29418" spans="1:10" x14ac:dyDescent="0.3">
      <c r="A29418">
        <v>2017</v>
      </c>
      <c r="B29418">
        <v>3</v>
      </c>
      <c r="C29418">
        <v>27</v>
      </c>
      <c r="D29418" s="3">
        <v>42821</v>
      </c>
      <c r="E29418" t="s">
        <v>2752</v>
      </c>
      <c r="F29418" t="s">
        <v>2887</v>
      </c>
      <c r="G29418">
        <v>0.03</v>
      </c>
      <c r="H29418">
        <v>0</v>
      </c>
      <c r="I29418">
        <v>0</v>
      </c>
      <c r="J29418">
        <v>0.03</v>
      </c>
    </row>
    <row r="29419" spans="1:10" x14ac:dyDescent="0.3">
      <c r="A29419">
        <v>2017</v>
      </c>
      <c r="B29419">
        <v>3</v>
      </c>
      <c r="C29419">
        <v>28</v>
      </c>
      <c r="D29419" s="3">
        <v>42822</v>
      </c>
      <c r="E29419" t="s">
        <v>2743</v>
      </c>
      <c r="F29419" t="s">
        <v>2915</v>
      </c>
      <c r="G29419">
        <v>0.03</v>
      </c>
      <c r="H29419">
        <v>0.03</v>
      </c>
      <c r="I29419">
        <v>0</v>
      </c>
      <c r="J29419">
        <v>0</v>
      </c>
    </row>
    <row r="29420" spans="1:10" x14ac:dyDescent="0.3">
      <c r="A29420">
        <v>2017</v>
      </c>
      <c r="B29420">
        <v>3</v>
      </c>
      <c r="C29420">
        <v>28</v>
      </c>
      <c r="D29420" s="3">
        <v>42822</v>
      </c>
      <c r="E29420" t="s">
        <v>2743</v>
      </c>
      <c r="F29420" t="s">
        <v>2955</v>
      </c>
      <c r="G29420">
        <v>1</v>
      </c>
      <c r="H29420">
        <v>0.4</v>
      </c>
      <c r="I29420">
        <v>0.6</v>
      </c>
      <c r="J29420">
        <v>0</v>
      </c>
    </row>
    <row r="29421" spans="1:10" x14ac:dyDescent="0.3">
      <c r="A29421">
        <v>2017</v>
      </c>
      <c r="B29421">
        <v>3</v>
      </c>
      <c r="C29421">
        <v>28</v>
      </c>
      <c r="D29421" s="3">
        <v>42822</v>
      </c>
      <c r="E29421" t="s">
        <v>2745</v>
      </c>
      <c r="F29421" t="s">
        <v>2796</v>
      </c>
      <c r="G29421">
        <v>0.2</v>
      </c>
      <c r="H29421">
        <v>0</v>
      </c>
      <c r="I29421">
        <v>0.2</v>
      </c>
      <c r="J29421">
        <v>0</v>
      </c>
    </row>
    <row r="29422" spans="1:10" x14ac:dyDescent="0.3">
      <c r="A29422">
        <v>2017</v>
      </c>
      <c r="B29422">
        <v>3</v>
      </c>
      <c r="C29422">
        <v>28</v>
      </c>
      <c r="D29422" s="3">
        <v>42822</v>
      </c>
      <c r="E29422" t="s">
        <v>2745</v>
      </c>
      <c r="F29422" t="s">
        <v>2902</v>
      </c>
      <c r="G29422">
        <v>2</v>
      </c>
      <c r="H29422">
        <v>0</v>
      </c>
      <c r="I29422">
        <v>2</v>
      </c>
      <c r="J29422">
        <v>0</v>
      </c>
    </row>
    <row r="29423" spans="1:10" x14ac:dyDescent="0.3">
      <c r="A29423">
        <v>2017</v>
      </c>
      <c r="B29423">
        <v>3</v>
      </c>
      <c r="C29423">
        <v>28</v>
      </c>
      <c r="D29423" s="3">
        <v>42822</v>
      </c>
      <c r="E29423" t="s">
        <v>2745</v>
      </c>
      <c r="F29423" t="s">
        <v>2766</v>
      </c>
      <c r="G29423">
        <v>2.1000000000000001E-2</v>
      </c>
      <c r="H29423">
        <v>0</v>
      </c>
      <c r="I29423">
        <v>0</v>
      </c>
      <c r="J29423">
        <v>2.1000000000000001E-2</v>
      </c>
    </row>
    <row r="29424" spans="1:10" x14ac:dyDescent="0.3">
      <c r="A29424">
        <v>2017</v>
      </c>
      <c r="B29424">
        <v>3</v>
      </c>
      <c r="C29424">
        <v>28</v>
      </c>
      <c r="D29424" s="3">
        <v>42822</v>
      </c>
      <c r="E29424" t="s">
        <v>2745</v>
      </c>
      <c r="F29424" t="s">
        <v>2805</v>
      </c>
      <c r="G29424">
        <v>0.1</v>
      </c>
      <c r="H29424">
        <v>0</v>
      </c>
      <c r="I29424">
        <v>0.1</v>
      </c>
      <c r="J29424">
        <v>0</v>
      </c>
    </row>
    <row r="29425" spans="1:10" x14ac:dyDescent="0.3">
      <c r="A29425">
        <v>2017</v>
      </c>
      <c r="B29425">
        <v>3</v>
      </c>
      <c r="C29425">
        <v>28</v>
      </c>
      <c r="D29425" s="3">
        <v>42822</v>
      </c>
      <c r="E29425" t="s">
        <v>2741</v>
      </c>
      <c r="F29425" t="s">
        <v>2924</v>
      </c>
      <c r="G29425">
        <v>8</v>
      </c>
      <c r="H29425">
        <v>0</v>
      </c>
      <c r="I29425">
        <v>8</v>
      </c>
      <c r="J29425">
        <v>0</v>
      </c>
    </row>
    <row r="29426" spans="1:10" x14ac:dyDescent="0.3">
      <c r="A29426">
        <v>2017</v>
      </c>
      <c r="B29426">
        <v>3</v>
      </c>
      <c r="C29426">
        <v>28</v>
      </c>
      <c r="D29426" s="3">
        <v>42822</v>
      </c>
      <c r="E29426" t="s">
        <v>2741</v>
      </c>
      <c r="F29426" t="s">
        <v>2884</v>
      </c>
      <c r="G29426">
        <v>0.92000000000000015</v>
      </c>
      <c r="H29426">
        <v>0</v>
      </c>
      <c r="I29426">
        <v>0.92000000000000015</v>
      </c>
      <c r="J29426">
        <v>0</v>
      </c>
    </row>
    <row r="29427" spans="1:10" x14ac:dyDescent="0.3">
      <c r="A29427">
        <v>2017</v>
      </c>
      <c r="B29427">
        <v>3</v>
      </c>
      <c r="C29427">
        <v>28</v>
      </c>
      <c r="D29427" s="3">
        <v>42822</v>
      </c>
      <c r="E29427" t="s">
        <v>2741</v>
      </c>
      <c r="F29427" t="s">
        <v>2858</v>
      </c>
      <c r="G29427">
        <v>0.01</v>
      </c>
      <c r="H29427">
        <v>0</v>
      </c>
      <c r="I29427">
        <v>0.01</v>
      </c>
      <c r="J29427">
        <v>0</v>
      </c>
    </row>
    <row r="29428" spans="1:10" x14ac:dyDescent="0.3">
      <c r="A29428">
        <v>2017</v>
      </c>
      <c r="B29428">
        <v>3</v>
      </c>
      <c r="C29428">
        <v>28</v>
      </c>
      <c r="D29428" s="3">
        <v>42822</v>
      </c>
      <c r="E29428" t="s">
        <v>2741</v>
      </c>
      <c r="F29428" t="s">
        <v>2935</v>
      </c>
      <c r="G29428">
        <v>3.1</v>
      </c>
      <c r="H29428">
        <v>0</v>
      </c>
      <c r="I29428">
        <v>3.1</v>
      </c>
      <c r="J29428">
        <v>0</v>
      </c>
    </row>
    <row r="29429" spans="1:10" x14ac:dyDescent="0.3">
      <c r="A29429">
        <v>2017</v>
      </c>
      <c r="B29429">
        <v>3</v>
      </c>
      <c r="C29429">
        <v>28</v>
      </c>
      <c r="D29429" s="3">
        <v>42822</v>
      </c>
      <c r="E29429" t="s">
        <v>2752</v>
      </c>
      <c r="F29429" t="s">
        <v>2993</v>
      </c>
      <c r="G29429">
        <v>0.01</v>
      </c>
      <c r="H29429">
        <v>0</v>
      </c>
      <c r="I29429">
        <v>0.01</v>
      </c>
      <c r="J29429">
        <v>0</v>
      </c>
    </row>
    <row r="29430" spans="1:10" x14ac:dyDescent="0.3">
      <c r="A29430">
        <v>2017</v>
      </c>
      <c r="B29430">
        <v>3</v>
      </c>
      <c r="C29430">
        <v>29</v>
      </c>
      <c r="D29430" s="3">
        <v>42823</v>
      </c>
      <c r="E29430" t="s">
        <v>2743</v>
      </c>
      <c r="F29430" t="s">
        <v>2874</v>
      </c>
      <c r="G29430">
        <v>0.02</v>
      </c>
      <c r="H29430">
        <v>0</v>
      </c>
      <c r="I29430">
        <v>0.02</v>
      </c>
      <c r="J29430">
        <v>0</v>
      </c>
    </row>
    <row r="29431" spans="1:10" x14ac:dyDescent="0.3">
      <c r="A29431">
        <v>2017</v>
      </c>
      <c r="B29431">
        <v>3</v>
      </c>
      <c r="C29431">
        <v>29</v>
      </c>
      <c r="D29431" s="3">
        <v>42823</v>
      </c>
      <c r="E29431" t="s">
        <v>2743</v>
      </c>
      <c r="F29431" t="s">
        <v>2999</v>
      </c>
      <c r="G29431">
        <v>0.5</v>
      </c>
      <c r="H29431">
        <v>0</v>
      </c>
      <c r="I29431">
        <v>0.5</v>
      </c>
      <c r="J29431">
        <v>0</v>
      </c>
    </row>
    <row r="29432" spans="1:10" x14ac:dyDescent="0.3">
      <c r="A29432">
        <v>2017</v>
      </c>
      <c r="B29432">
        <v>3</v>
      </c>
      <c r="C29432">
        <v>29</v>
      </c>
      <c r="D29432" s="3">
        <v>42823</v>
      </c>
      <c r="E29432" t="s">
        <v>2743</v>
      </c>
      <c r="F29432" t="s">
        <v>2817</v>
      </c>
      <c r="G29432">
        <v>0.2</v>
      </c>
      <c r="H29432">
        <v>0.1</v>
      </c>
      <c r="I29432">
        <v>0.1</v>
      </c>
      <c r="J29432">
        <v>0</v>
      </c>
    </row>
    <row r="29433" spans="1:10" x14ac:dyDescent="0.3">
      <c r="A29433">
        <v>2017</v>
      </c>
      <c r="B29433">
        <v>3</v>
      </c>
      <c r="C29433">
        <v>29</v>
      </c>
      <c r="D29433" s="3">
        <v>42823</v>
      </c>
      <c r="E29433" t="s">
        <v>2743</v>
      </c>
      <c r="F29433" t="s">
        <v>3016</v>
      </c>
      <c r="G29433">
        <v>2.4</v>
      </c>
      <c r="H29433">
        <v>0</v>
      </c>
      <c r="I29433">
        <v>2.4</v>
      </c>
      <c r="J29433">
        <v>0</v>
      </c>
    </row>
    <row r="29434" spans="1:10" x14ac:dyDescent="0.3">
      <c r="A29434">
        <v>2017</v>
      </c>
      <c r="B29434">
        <v>3</v>
      </c>
      <c r="C29434">
        <v>29</v>
      </c>
      <c r="D29434" s="3">
        <v>42823</v>
      </c>
      <c r="E29434" t="s">
        <v>2745</v>
      </c>
      <c r="F29434" t="s">
        <v>2782</v>
      </c>
      <c r="G29434">
        <v>2.98</v>
      </c>
      <c r="H29434">
        <v>2.98</v>
      </c>
      <c r="I29434">
        <v>0</v>
      </c>
      <c r="J29434">
        <v>0</v>
      </c>
    </row>
    <row r="29435" spans="1:10" x14ac:dyDescent="0.3">
      <c r="A29435">
        <v>2017</v>
      </c>
      <c r="B29435">
        <v>3</v>
      </c>
      <c r="C29435">
        <v>29</v>
      </c>
      <c r="D29435" s="3">
        <v>42823</v>
      </c>
      <c r="E29435" t="s">
        <v>2745</v>
      </c>
      <c r="F29435" t="s">
        <v>2824</v>
      </c>
      <c r="G29435">
        <v>7.4399999999999995</v>
      </c>
      <c r="H29435">
        <v>0</v>
      </c>
      <c r="I29435">
        <v>7.4399999999999995</v>
      </c>
      <c r="J29435">
        <v>0</v>
      </c>
    </row>
    <row r="29436" spans="1:10" x14ac:dyDescent="0.3">
      <c r="A29436">
        <v>2017</v>
      </c>
      <c r="B29436">
        <v>3</v>
      </c>
      <c r="C29436">
        <v>29</v>
      </c>
      <c r="D29436" s="3">
        <v>42823</v>
      </c>
      <c r="E29436" t="s">
        <v>2745</v>
      </c>
      <c r="F29436" t="s">
        <v>2796</v>
      </c>
      <c r="G29436">
        <v>0.75</v>
      </c>
      <c r="H29436">
        <v>0.2</v>
      </c>
      <c r="I29436">
        <v>0.55000000000000004</v>
      </c>
      <c r="J29436">
        <v>0</v>
      </c>
    </row>
    <row r="29437" spans="1:10" x14ac:dyDescent="0.3">
      <c r="A29437">
        <v>2017</v>
      </c>
      <c r="B29437">
        <v>3</v>
      </c>
      <c r="C29437">
        <v>29</v>
      </c>
      <c r="D29437" s="3">
        <v>42823</v>
      </c>
      <c r="E29437" t="s">
        <v>2745</v>
      </c>
      <c r="F29437" t="s">
        <v>2751</v>
      </c>
      <c r="G29437">
        <v>0.46999999999999992</v>
      </c>
      <c r="H29437">
        <v>0</v>
      </c>
      <c r="I29437">
        <v>0.46999999999999992</v>
      </c>
      <c r="J29437">
        <v>0</v>
      </c>
    </row>
    <row r="29438" spans="1:10" x14ac:dyDescent="0.3">
      <c r="A29438">
        <v>2017</v>
      </c>
      <c r="B29438">
        <v>3</v>
      </c>
      <c r="C29438">
        <v>29</v>
      </c>
      <c r="D29438" s="3">
        <v>42823</v>
      </c>
      <c r="E29438" t="s">
        <v>2745</v>
      </c>
      <c r="G29438">
        <v>0.96000000000000008</v>
      </c>
      <c r="H29438">
        <v>0</v>
      </c>
      <c r="I29438">
        <v>0.75</v>
      </c>
      <c r="J29438">
        <v>0.21000000000000002</v>
      </c>
    </row>
    <row r="29439" spans="1:10" x14ac:dyDescent="0.3">
      <c r="A29439">
        <v>2017</v>
      </c>
      <c r="B29439">
        <v>3</v>
      </c>
      <c r="C29439">
        <v>29</v>
      </c>
      <c r="D29439" s="3">
        <v>42823</v>
      </c>
      <c r="E29439" t="s">
        <v>2866</v>
      </c>
      <c r="F29439" t="s">
        <v>2900</v>
      </c>
      <c r="G29439">
        <v>0.2</v>
      </c>
      <c r="H29439">
        <v>0</v>
      </c>
      <c r="I29439">
        <v>0.2</v>
      </c>
      <c r="J29439">
        <v>0</v>
      </c>
    </row>
    <row r="29440" spans="1:10" x14ac:dyDescent="0.3">
      <c r="A29440">
        <v>2017</v>
      </c>
      <c r="B29440">
        <v>3</v>
      </c>
      <c r="C29440">
        <v>29</v>
      </c>
      <c r="D29440" s="3">
        <v>42823</v>
      </c>
      <c r="E29440" t="s">
        <v>2741</v>
      </c>
      <c r="F29440" t="s">
        <v>2758</v>
      </c>
      <c r="G29440">
        <v>1.61</v>
      </c>
      <c r="H29440">
        <v>1.1600000000000001</v>
      </c>
      <c r="I29440">
        <v>0.45</v>
      </c>
      <c r="J29440">
        <v>0</v>
      </c>
    </row>
    <row r="29441" spans="1:10" x14ac:dyDescent="0.3">
      <c r="A29441">
        <v>2017</v>
      </c>
      <c r="B29441">
        <v>3</v>
      </c>
      <c r="C29441">
        <v>29</v>
      </c>
      <c r="D29441" s="3">
        <v>42823</v>
      </c>
      <c r="E29441" t="s">
        <v>2741</v>
      </c>
      <c r="F29441" t="s">
        <v>2843</v>
      </c>
      <c r="G29441">
        <v>0.8</v>
      </c>
      <c r="H29441">
        <v>0.5</v>
      </c>
      <c r="I29441">
        <v>0.3</v>
      </c>
      <c r="J29441">
        <v>0</v>
      </c>
    </row>
    <row r="29442" spans="1:10" x14ac:dyDescent="0.3">
      <c r="A29442">
        <v>2017</v>
      </c>
      <c r="B29442">
        <v>3</v>
      </c>
      <c r="C29442">
        <v>29</v>
      </c>
      <c r="D29442" s="3">
        <v>42823</v>
      </c>
      <c r="E29442" t="s">
        <v>2741</v>
      </c>
      <c r="F29442" t="s">
        <v>2769</v>
      </c>
      <c r="G29442">
        <v>4.5</v>
      </c>
      <c r="H29442">
        <v>0</v>
      </c>
      <c r="I29442">
        <v>1.5</v>
      </c>
      <c r="J29442">
        <v>3</v>
      </c>
    </row>
    <row r="29443" spans="1:10" x14ac:dyDescent="0.3">
      <c r="A29443">
        <v>2017</v>
      </c>
      <c r="B29443">
        <v>3</v>
      </c>
      <c r="C29443">
        <v>29</v>
      </c>
      <c r="D29443" s="3">
        <v>42823</v>
      </c>
      <c r="E29443" t="s">
        <v>2754</v>
      </c>
      <c r="F29443" t="s">
        <v>2833</v>
      </c>
      <c r="G29443">
        <v>0.43</v>
      </c>
      <c r="H29443">
        <v>0</v>
      </c>
      <c r="I29443">
        <v>0.43</v>
      </c>
      <c r="J29443">
        <v>0</v>
      </c>
    </row>
    <row r="29444" spans="1:10" x14ac:dyDescent="0.3">
      <c r="A29444">
        <v>2017</v>
      </c>
      <c r="B29444">
        <v>3</v>
      </c>
      <c r="C29444">
        <v>30</v>
      </c>
      <c r="D29444" s="3">
        <v>42824</v>
      </c>
      <c r="E29444" t="s">
        <v>2745</v>
      </c>
      <c r="F29444" t="s">
        <v>2782</v>
      </c>
      <c r="G29444">
        <v>0.24</v>
      </c>
      <c r="H29444">
        <v>0</v>
      </c>
      <c r="I29444">
        <v>0</v>
      </c>
      <c r="J29444">
        <v>0.24</v>
      </c>
    </row>
    <row r="29445" spans="1:10" x14ac:dyDescent="0.3">
      <c r="A29445">
        <v>2017</v>
      </c>
      <c r="B29445">
        <v>3</v>
      </c>
      <c r="C29445">
        <v>30</v>
      </c>
      <c r="D29445" s="3">
        <v>42824</v>
      </c>
      <c r="E29445" t="s">
        <v>2745</v>
      </c>
      <c r="F29445" t="s">
        <v>2824</v>
      </c>
      <c r="G29445">
        <v>0.45</v>
      </c>
      <c r="H29445">
        <v>0.2</v>
      </c>
      <c r="I29445">
        <v>0.25</v>
      </c>
      <c r="J29445">
        <v>0</v>
      </c>
    </row>
    <row r="29446" spans="1:10" x14ac:dyDescent="0.3">
      <c r="A29446">
        <v>2017</v>
      </c>
      <c r="B29446">
        <v>3</v>
      </c>
      <c r="C29446">
        <v>30</v>
      </c>
      <c r="D29446" s="3">
        <v>42824</v>
      </c>
      <c r="E29446" t="s">
        <v>2745</v>
      </c>
      <c r="G29446">
        <v>5.1000000000000005</v>
      </c>
      <c r="H29446">
        <v>0.17</v>
      </c>
      <c r="I29446">
        <v>4.93</v>
      </c>
      <c r="J29446">
        <v>0</v>
      </c>
    </row>
    <row r="29447" spans="1:10" x14ac:dyDescent="0.3">
      <c r="A29447">
        <v>2017</v>
      </c>
      <c r="B29447">
        <v>3</v>
      </c>
      <c r="C29447">
        <v>30</v>
      </c>
      <c r="D29447" s="3">
        <v>42824</v>
      </c>
      <c r="E29447" t="s">
        <v>2741</v>
      </c>
      <c r="F29447" t="s">
        <v>2758</v>
      </c>
      <c r="G29447">
        <v>2.4</v>
      </c>
      <c r="H29447">
        <v>1</v>
      </c>
      <c r="I29447">
        <v>1.4</v>
      </c>
      <c r="J29447">
        <v>0</v>
      </c>
    </row>
    <row r="29448" spans="1:10" x14ac:dyDescent="0.3">
      <c r="A29448">
        <v>2017</v>
      </c>
      <c r="B29448">
        <v>3</v>
      </c>
      <c r="C29448">
        <v>30</v>
      </c>
      <c r="D29448" s="3">
        <v>42824</v>
      </c>
      <c r="E29448" t="s">
        <v>2741</v>
      </c>
      <c r="F29448" t="s">
        <v>2919</v>
      </c>
      <c r="G29448">
        <v>37</v>
      </c>
      <c r="H29448">
        <v>20</v>
      </c>
      <c r="I29448">
        <v>17</v>
      </c>
      <c r="J29448">
        <v>0</v>
      </c>
    </row>
    <row r="29449" spans="1:10" x14ac:dyDescent="0.3">
      <c r="A29449">
        <v>2017</v>
      </c>
      <c r="B29449">
        <v>3</v>
      </c>
      <c r="C29449">
        <v>30</v>
      </c>
      <c r="D29449" s="3">
        <v>42824</v>
      </c>
      <c r="E29449" t="s">
        <v>2741</v>
      </c>
      <c r="F29449" t="s">
        <v>2845</v>
      </c>
      <c r="G29449">
        <v>0.18</v>
      </c>
      <c r="H29449">
        <v>0</v>
      </c>
      <c r="I29449">
        <v>0</v>
      </c>
      <c r="J29449">
        <v>0.18</v>
      </c>
    </row>
    <row r="29450" spans="1:10" x14ac:dyDescent="0.3">
      <c r="A29450">
        <v>2017</v>
      </c>
      <c r="B29450">
        <v>3</v>
      </c>
      <c r="C29450">
        <v>30</v>
      </c>
      <c r="D29450" s="3">
        <v>42824</v>
      </c>
      <c r="E29450" t="s">
        <v>2749</v>
      </c>
      <c r="F29450" t="s">
        <v>2826</v>
      </c>
      <c r="G29450">
        <v>0.1</v>
      </c>
      <c r="H29450">
        <v>0</v>
      </c>
      <c r="I29450">
        <v>0.1</v>
      </c>
      <c r="J29450">
        <v>0</v>
      </c>
    </row>
    <row r="29451" spans="1:10" x14ac:dyDescent="0.3">
      <c r="A29451">
        <v>2017</v>
      </c>
      <c r="B29451">
        <v>3</v>
      </c>
      <c r="C29451">
        <v>30</v>
      </c>
      <c r="D29451" s="3">
        <v>42824</v>
      </c>
      <c r="E29451" t="s">
        <v>2752</v>
      </c>
      <c r="F29451" t="s">
        <v>2847</v>
      </c>
      <c r="G29451">
        <v>0.46000000000000008</v>
      </c>
      <c r="H29451">
        <v>0</v>
      </c>
      <c r="I29451">
        <v>0.46000000000000008</v>
      </c>
      <c r="J29451">
        <v>0</v>
      </c>
    </row>
    <row r="29452" spans="1:10" x14ac:dyDescent="0.3">
      <c r="A29452">
        <v>2017</v>
      </c>
      <c r="B29452">
        <v>3</v>
      </c>
      <c r="C29452">
        <v>30</v>
      </c>
      <c r="D29452" s="3">
        <v>42824</v>
      </c>
      <c r="E29452" t="s">
        <v>2752</v>
      </c>
      <c r="F29452" t="s">
        <v>2844</v>
      </c>
      <c r="G29452">
        <v>0.7</v>
      </c>
      <c r="H29452">
        <v>0</v>
      </c>
      <c r="I29452">
        <v>0.6</v>
      </c>
      <c r="J29452">
        <v>0.1</v>
      </c>
    </row>
    <row r="29453" spans="1:10" x14ac:dyDescent="0.3">
      <c r="A29453">
        <v>2017</v>
      </c>
      <c r="B29453">
        <v>3</v>
      </c>
      <c r="C29453">
        <v>30</v>
      </c>
      <c r="D29453" s="3">
        <v>42824</v>
      </c>
      <c r="E29453" t="s">
        <v>2752</v>
      </c>
      <c r="F29453" t="s">
        <v>2752</v>
      </c>
      <c r="G29453">
        <v>0.04</v>
      </c>
      <c r="H29453">
        <v>0.01</v>
      </c>
      <c r="I29453">
        <v>0.03</v>
      </c>
      <c r="J29453">
        <v>0</v>
      </c>
    </row>
    <row r="29454" spans="1:10" x14ac:dyDescent="0.3">
      <c r="A29454">
        <v>2017</v>
      </c>
      <c r="B29454">
        <v>3</v>
      </c>
      <c r="C29454">
        <v>30</v>
      </c>
      <c r="D29454" s="3">
        <v>42824</v>
      </c>
      <c r="E29454" t="s">
        <v>2752</v>
      </c>
      <c r="F29454" t="s">
        <v>2790</v>
      </c>
      <c r="G29454">
        <v>0.4</v>
      </c>
      <c r="H29454">
        <v>0.1</v>
      </c>
      <c r="I29454">
        <v>0.3</v>
      </c>
      <c r="J29454">
        <v>0</v>
      </c>
    </row>
    <row r="29455" spans="1:10" x14ac:dyDescent="0.3">
      <c r="A29455">
        <v>2017</v>
      </c>
      <c r="B29455">
        <v>3</v>
      </c>
      <c r="C29455">
        <v>31</v>
      </c>
      <c r="D29455" s="3">
        <v>42825</v>
      </c>
      <c r="E29455" t="s">
        <v>2743</v>
      </c>
      <c r="F29455" t="s">
        <v>2816</v>
      </c>
      <c r="G29455">
        <v>1</v>
      </c>
      <c r="H29455">
        <v>0</v>
      </c>
      <c r="I29455">
        <v>0.3</v>
      </c>
      <c r="J29455">
        <v>0.7</v>
      </c>
    </row>
    <row r="29456" spans="1:10" x14ac:dyDescent="0.3">
      <c r="A29456">
        <v>2017</v>
      </c>
      <c r="B29456">
        <v>3</v>
      </c>
      <c r="C29456">
        <v>31</v>
      </c>
      <c r="D29456" s="3">
        <v>42825</v>
      </c>
      <c r="E29456" t="s">
        <v>2743</v>
      </c>
      <c r="F29456" t="s">
        <v>2759</v>
      </c>
      <c r="G29456">
        <v>2.4</v>
      </c>
      <c r="H29456">
        <v>0.7</v>
      </c>
      <c r="I29456">
        <v>1.7</v>
      </c>
      <c r="J29456">
        <v>0</v>
      </c>
    </row>
    <row r="29457" spans="1:10" x14ac:dyDescent="0.3">
      <c r="A29457">
        <v>2017</v>
      </c>
      <c r="B29457">
        <v>3</v>
      </c>
      <c r="C29457">
        <v>31</v>
      </c>
      <c r="D29457" s="3">
        <v>42825</v>
      </c>
      <c r="E29457" t="s">
        <v>2743</v>
      </c>
      <c r="F29457" t="s">
        <v>2999</v>
      </c>
      <c r="G29457">
        <v>0.1</v>
      </c>
      <c r="H29457">
        <v>0</v>
      </c>
      <c r="I29457">
        <v>0</v>
      </c>
      <c r="J29457">
        <v>0.1</v>
      </c>
    </row>
    <row r="29458" spans="1:10" x14ac:dyDescent="0.3">
      <c r="A29458">
        <v>2017</v>
      </c>
      <c r="B29458">
        <v>3</v>
      </c>
      <c r="C29458">
        <v>31</v>
      </c>
      <c r="D29458" s="3">
        <v>42825</v>
      </c>
      <c r="E29458" t="s">
        <v>2745</v>
      </c>
      <c r="F29458" t="s">
        <v>2796</v>
      </c>
      <c r="G29458">
        <v>0.35000000000000003</v>
      </c>
      <c r="H29458">
        <v>0</v>
      </c>
      <c r="I29458">
        <v>0.35000000000000003</v>
      </c>
      <c r="J29458">
        <v>0</v>
      </c>
    </row>
    <row r="29459" spans="1:10" x14ac:dyDescent="0.3">
      <c r="A29459">
        <v>2017</v>
      </c>
      <c r="B29459">
        <v>3</v>
      </c>
      <c r="C29459">
        <v>31</v>
      </c>
      <c r="D29459" s="3">
        <v>42825</v>
      </c>
      <c r="E29459" t="s">
        <v>2745</v>
      </c>
      <c r="F29459" t="s">
        <v>2805</v>
      </c>
      <c r="G29459">
        <v>1.29</v>
      </c>
      <c r="H29459">
        <v>0</v>
      </c>
      <c r="I29459">
        <v>0.89</v>
      </c>
      <c r="J29459">
        <v>0.4</v>
      </c>
    </row>
    <row r="29460" spans="1:10" x14ac:dyDescent="0.3">
      <c r="A29460">
        <v>2017</v>
      </c>
      <c r="B29460">
        <v>3</v>
      </c>
      <c r="C29460">
        <v>31</v>
      </c>
      <c r="D29460" s="3">
        <v>42825</v>
      </c>
      <c r="E29460" t="s">
        <v>2745</v>
      </c>
      <c r="G29460">
        <v>47.14</v>
      </c>
      <c r="H29460">
        <v>36.770000000000003</v>
      </c>
      <c r="I29460">
        <v>8.3699999999999992</v>
      </c>
      <c r="J29460">
        <v>2</v>
      </c>
    </row>
    <row r="29461" spans="1:10" x14ac:dyDescent="0.3">
      <c r="A29461">
        <v>2017</v>
      </c>
      <c r="B29461">
        <v>3</v>
      </c>
      <c r="C29461">
        <v>31</v>
      </c>
      <c r="D29461" s="3">
        <v>42825</v>
      </c>
      <c r="E29461" t="s">
        <v>2741</v>
      </c>
      <c r="F29461" t="s">
        <v>2889</v>
      </c>
      <c r="G29461">
        <v>8.5</v>
      </c>
      <c r="H29461">
        <v>0</v>
      </c>
      <c r="I29461">
        <v>4.5</v>
      </c>
      <c r="J29461">
        <v>4</v>
      </c>
    </row>
    <row r="29462" spans="1:10" x14ac:dyDescent="0.3">
      <c r="A29462">
        <v>2017</v>
      </c>
      <c r="B29462">
        <v>3</v>
      </c>
      <c r="C29462">
        <v>31</v>
      </c>
      <c r="D29462" s="3">
        <v>42825</v>
      </c>
      <c r="E29462" t="s">
        <v>2741</v>
      </c>
      <c r="F29462" t="s">
        <v>2860</v>
      </c>
      <c r="G29462">
        <v>10</v>
      </c>
      <c r="H29462">
        <v>0</v>
      </c>
      <c r="I29462">
        <v>10</v>
      </c>
      <c r="J29462">
        <v>0</v>
      </c>
    </row>
    <row r="29463" spans="1:10" x14ac:dyDescent="0.3">
      <c r="A29463">
        <v>2017</v>
      </c>
      <c r="B29463">
        <v>3</v>
      </c>
      <c r="C29463">
        <v>31</v>
      </c>
      <c r="D29463" s="3">
        <v>42825</v>
      </c>
      <c r="E29463" t="s">
        <v>2741</v>
      </c>
      <c r="F29463" t="s">
        <v>2901</v>
      </c>
      <c r="G29463">
        <v>30</v>
      </c>
      <c r="H29463">
        <v>5</v>
      </c>
      <c r="I29463">
        <v>25</v>
      </c>
      <c r="J29463">
        <v>0</v>
      </c>
    </row>
    <row r="29464" spans="1:10" x14ac:dyDescent="0.3">
      <c r="A29464">
        <v>2017</v>
      </c>
      <c r="B29464">
        <v>3</v>
      </c>
      <c r="C29464">
        <v>31</v>
      </c>
      <c r="D29464" s="3">
        <v>42825</v>
      </c>
      <c r="E29464" t="s">
        <v>2749</v>
      </c>
      <c r="F29464" t="s">
        <v>2849</v>
      </c>
      <c r="G29464">
        <v>0.5</v>
      </c>
      <c r="H29464">
        <v>0</v>
      </c>
      <c r="I29464">
        <v>0.5</v>
      </c>
      <c r="J29464">
        <v>0</v>
      </c>
    </row>
    <row r="29465" spans="1:10" x14ac:dyDescent="0.3">
      <c r="A29465">
        <v>2017</v>
      </c>
      <c r="B29465">
        <v>3</v>
      </c>
      <c r="C29465">
        <v>31</v>
      </c>
      <c r="D29465" s="3">
        <v>42825</v>
      </c>
      <c r="E29465" t="s">
        <v>2752</v>
      </c>
      <c r="F29465" t="s">
        <v>2841</v>
      </c>
      <c r="G29465">
        <v>0.2</v>
      </c>
      <c r="H29465">
        <v>0.05</v>
      </c>
      <c r="I29465">
        <v>0.15</v>
      </c>
      <c r="J29465">
        <v>0</v>
      </c>
    </row>
    <row r="29466" spans="1:10" x14ac:dyDescent="0.3">
      <c r="A29466">
        <v>2017</v>
      </c>
      <c r="B29466">
        <v>3</v>
      </c>
      <c r="C29466">
        <v>31</v>
      </c>
      <c r="D29466" s="3">
        <v>42825</v>
      </c>
      <c r="E29466" t="s">
        <v>2752</v>
      </c>
      <c r="F29466" t="s">
        <v>2921</v>
      </c>
      <c r="G29466">
        <v>0.95000000000000007</v>
      </c>
      <c r="H29466">
        <v>0.05</v>
      </c>
      <c r="I29466">
        <v>0.9</v>
      </c>
      <c r="J29466">
        <v>0</v>
      </c>
    </row>
    <row r="29467" spans="1:10" x14ac:dyDescent="0.3">
      <c r="A29467">
        <v>2017</v>
      </c>
      <c r="B29467">
        <v>3</v>
      </c>
      <c r="C29467">
        <v>31</v>
      </c>
      <c r="D29467" s="3">
        <v>42825</v>
      </c>
      <c r="E29467" t="s">
        <v>2752</v>
      </c>
      <c r="F29467" t="s">
        <v>2790</v>
      </c>
      <c r="G29467">
        <v>15.200000000000001</v>
      </c>
      <c r="H29467">
        <v>1.3</v>
      </c>
      <c r="I29467">
        <v>13.9</v>
      </c>
      <c r="J29467">
        <v>0</v>
      </c>
    </row>
    <row r="29468" spans="1:10" x14ac:dyDescent="0.3">
      <c r="A29468">
        <v>2017</v>
      </c>
      <c r="B29468">
        <v>4</v>
      </c>
      <c r="C29468">
        <v>1</v>
      </c>
      <c r="D29468" s="3">
        <v>42826</v>
      </c>
      <c r="E29468" t="s">
        <v>2743</v>
      </c>
      <c r="F29468" t="s">
        <v>2915</v>
      </c>
      <c r="G29468">
        <v>0.3</v>
      </c>
      <c r="H29468">
        <v>0</v>
      </c>
      <c r="I29468">
        <v>0.3</v>
      </c>
      <c r="J29468">
        <v>0</v>
      </c>
    </row>
    <row r="29469" spans="1:10" x14ac:dyDescent="0.3">
      <c r="A29469">
        <v>2017</v>
      </c>
      <c r="B29469">
        <v>4</v>
      </c>
      <c r="C29469">
        <v>1</v>
      </c>
      <c r="D29469" s="3">
        <v>42826</v>
      </c>
      <c r="E29469" t="s">
        <v>2743</v>
      </c>
      <c r="F29469" t="s">
        <v>2823</v>
      </c>
      <c r="G29469">
        <v>2</v>
      </c>
      <c r="H29469">
        <v>1</v>
      </c>
      <c r="I29469">
        <v>1</v>
      </c>
      <c r="J29469">
        <v>0</v>
      </c>
    </row>
    <row r="29470" spans="1:10" x14ac:dyDescent="0.3">
      <c r="A29470">
        <v>2017</v>
      </c>
      <c r="B29470">
        <v>4</v>
      </c>
      <c r="C29470">
        <v>1</v>
      </c>
      <c r="D29470" s="3">
        <v>42826</v>
      </c>
      <c r="E29470" t="s">
        <v>2743</v>
      </c>
      <c r="F29470" t="s">
        <v>2861</v>
      </c>
      <c r="G29470">
        <v>2.6999999999999997</v>
      </c>
      <c r="H29470">
        <v>2</v>
      </c>
      <c r="I29470">
        <v>0.6</v>
      </c>
      <c r="J29470">
        <v>0.1</v>
      </c>
    </row>
    <row r="29471" spans="1:10" x14ac:dyDescent="0.3">
      <c r="A29471">
        <v>2017</v>
      </c>
      <c r="B29471">
        <v>4</v>
      </c>
      <c r="C29471">
        <v>1</v>
      </c>
      <c r="D29471" s="3">
        <v>42826</v>
      </c>
      <c r="E29471" t="s">
        <v>2745</v>
      </c>
      <c r="F29471" t="s">
        <v>2846</v>
      </c>
      <c r="G29471">
        <v>1.8</v>
      </c>
      <c r="H29471">
        <v>0</v>
      </c>
      <c r="I29471">
        <v>1.8</v>
      </c>
      <c r="J29471">
        <v>0</v>
      </c>
    </row>
    <row r="29472" spans="1:10" x14ac:dyDescent="0.3">
      <c r="A29472">
        <v>2017</v>
      </c>
      <c r="B29472">
        <v>4</v>
      </c>
      <c r="C29472">
        <v>1</v>
      </c>
      <c r="D29472" s="3">
        <v>42826</v>
      </c>
      <c r="E29472" t="s">
        <v>2745</v>
      </c>
      <c r="F29472" t="s">
        <v>2796</v>
      </c>
      <c r="G29472">
        <v>0.01</v>
      </c>
      <c r="H29472">
        <v>0.01</v>
      </c>
      <c r="I29472">
        <v>0</v>
      </c>
      <c r="J29472">
        <v>0</v>
      </c>
    </row>
    <row r="29473" spans="1:10" x14ac:dyDescent="0.3">
      <c r="A29473">
        <v>2017</v>
      </c>
      <c r="B29473">
        <v>4</v>
      </c>
      <c r="C29473">
        <v>1</v>
      </c>
      <c r="D29473" s="3">
        <v>42826</v>
      </c>
      <c r="E29473" t="s">
        <v>2745</v>
      </c>
      <c r="F29473" t="s">
        <v>2772</v>
      </c>
      <c r="G29473">
        <v>0.1</v>
      </c>
      <c r="H29473">
        <v>0</v>
      </c>
      <c r="I29473">
        <v>0.1</v>
      </c>
      <c r="J29473">
        <v>0</v>
      </c>
    </row>
    <row r="29474" spans="1:10" x14ac:dyDescent="0.3">
      <c r="A29474">
        <v>2017</v>
      </c>
      <c r="B29474">
        <v>4</v>
      </c>
      <c r="C29474">
        <v>1</v>
      </c>
      <c r="D29474" s="3">
        <v>42826</v>
      </c>
      <c r="E29474" t="s">
        <v>2745</v>
      </c>
      <c r="F29474" t="s">
        <v>2766</v>
      </c>
      <c r="G29474">
        <v>0.72</v>
      </c>
      <c r="H29474">
        <v>0</v>
      </c>
      <c r="I29474">
        <v>0.72</v>
      </c>
      <c r="J29474">
        <v>0</v>
      </c>
    </row>
    <row r="29475" spans="1:10" x14ac:dyDescent="0.3">
      <c r="A29475">
        <v>2017</v>
      </c>
      <c r="B29475">
        <v>4</v>
      </c>
      <c r="C29475">
        <v>1</v>
      </c>
      <c r="D29475" s="3">
        <v>42826</v>
      </c>
      <c r="E29475" t="s">
        <v>2745</v>
      </c>
      <c r="G29475">
        <v>12.05</v>
      </c>
      <c r="H29475">
        <v>0</v>
      </c>
      <c r="I29475">
        <v>11.5</v>
      </c>
      <c r="J29475">
        <v>0.55000000000000004</v>
      </c>
    </row>
    <row r="29476" spans="1:10" x14ac:dyDescent="0.3">
      <c r="A29476">
        <v>2017</v>
      </c>
      <c r="B29476">
        <v>4</v>
      </c>
      <c r="C29476">
        <v>1</v>
      </c>
      <c r="D29476" s="3">
        <v>42826</v>
      </c>
      <c r="E29476" t="s">
        <v>2741</v>
      </c>
      <c r="F29476" t="s">
        <v>2769</v>
      </c>
      <c r="G29476">
        <v>0.02</v>
      </c>
      <c r="H29476">
        <v>0</v>
      </c>
      <c r="I29476">
        <v>0.02</v>
      </c>
      <c r="J29476">
        <v>0</v>
      </c>
    </row>
    <row r="29477" spans="1:10" x14ac:dyDescent="0.3">
      <c r="A29477">
        <v>2017</v>
      </c>
      <c r="B29477">
        <v>4</v>
      </c>
      <c r="C29477">
        <v>1</v>
      </c>
      <c r="D29477" s="3">
        <v>42826</v>
      </c>
      <c r="E29477" t="s">
        <v>2749</v>
      </c>
      <c r="F29477" t="s">
        <v>2768</v>
      </c>
      <c r="G29477">
        <v>0.1</v>
      </c>
      <c r="H29477">
        <v>0</v>
      </c>
      <c r="I29477">
        <v>0.1</v>
      </c>
      <c r="J29477">
        <v>0</v>
      </c>
    </row>
    <row r="29478" spans="1:10" x14ac:dyDescent="0.3">
      <c r="A29478">
        <v>2017</v>
      </c>
      <c r="B29478">
        <v>4</v>
      </c>
      <c r="C29478">
        <v>1</v>
      </c>
      <c r="D29478" s="3">
        <v>42826</v>
      </c>
      <c r="E29478" t="s">
        <v>2754</v>
      </c>
      <c r="F29478" t="s">
        <v>2873</v>
      </c>
      <c r="G29478">
        <v>2</v>
      </c>
      <c r="H29478">
        <v>0</v>
      </c>
      <c r="I29478">
        <v>2</v>
      </c>
      <c r="J29478">
        <v>0</v>
      </c>
    </row>
    <row r="29479" spans="1:10" x14ac:dyDescent="0.3">
      <c r="A29479">
        <v>2017</v>
      </c>
      <c r="B29479">
        <v>4</v>
      </c>
      <c r="C29479">
        <v>1</v>
      </c>
      <c r="D29479" s="3">
        <v>42826</v>
      </c>
      <c r="E29479" t="s">
        <v>2752</v>
      </c>
      <c r="F29479" t="s">
        <v>2784</v>
      </c>
      <c r="G29479">
        <v>4.2</v>
      </c>
      <c r="H29479">
        <v>0</v>
      </c>
      <c r="I29479">
        <v>4.2</v>
      </c>
      <c r="J29479">
        <v>0</v>
      </c>
    </row>
    <row r="29480" spans="1:10" x14ac:dyDescent="0.3">
      <c r="A29480">
        <v>2017</v>
      </c>
      <c r="B29480">
        <v>4</v>
      </c>
      <c r="C29480">
        <v>1</v>
      </c>
      <c r="D29480" s="3">
        <v>42826</v>
      </c>
      <c r="E29480" t="s">
        <v>2752</v>
      </c>
      <c r="F29480" t="s">
        <v>2798</v>
      </c>
      <c r="G29480">
        <v>0.3</v>
      </c>
      <c r="H29480">
        <v>0</v>
      </c>
      <c r="I29480">
        <v>0.3</v>
      </c>
      <c r="J29480">
        <v>0</v>
      </c>
    </row>
    <row r="29481" spans="1:10" x14ac:dyDescent="0.3">
      <c r="A29481">
        <v>2017</v>
      </c>
      <c r="B29481">
        <v>4</v>
      </c>
      <c r="C29481">
        <v>2</v>
      </c>
      <c r="D29481" s="3">
        <v>42827</v>
      </c>
      <c r="E29481" t="s">
        <v>2745</v>
      </c>
      <c r="F29481" t="s">
        <v>2818</v>
      </c>
      <c r="G29481">
        <v>0.11000000000000001</v>
      </c>
      <c r="H29481">
        <v>0</v>
      </c>
      <c r="I29481">
        <v>0.11000000000000001</v>
      </c>
      <c r="J29481">
        <v>0</v>
      </c>
    </row>
    <row r="29482" spans="1:10" x14ac:dyDescent="0.3">
      <c r="A29482">
        <v>2017</v>
      </c>
      <c r="B29482">
        <v>4</v>
      </c>
      <c r="C29482">
        <v>2</v>
      </c>
      <c r="D29482" s="3">
        <v>42827</v>
      </c>
      <c r="E29482" t="s">
        <v>2745</v>
      </c>
      <c r="F29482" t="s">
        <v>2824</v>
      </c>
      <c r="G29482">
        <v>0.1</v>
      </c>
      <c r="H29482">
        <v>0</v>
      </c>
      <c r="I29482">
        <v>0.1</v>
      </c>
      <c r="J29482">
        <v>0</v>
      </c>
    </row>
    <row r="29483" spans="1:10" x14ac:dyDescent="0.3">
      <c r="A29483">
        <v>2017</v>
      </c>
      <c r="B29483">
        <v>4</v>
      </c>
      <c r="C29483">
        <v>2</v>
      </c>
      <c r="D29483" s="3">
        <v>42827</v>
      </c>
      <c r="E29483" t="s">
        <v>2745</v>
      </c>
      <c r="F29483" t="s">
        <v>2765</v>
      </c>
      <c r="G29483">
        <v>0.02</v>
      </c>
      <c r="H29483">
        <v>0</v>
      </c>
      <c r="I29483">
        <v>0.02</v>
      </c>
      <c r="J29483">
        <v>0</v>
      </c>
    </row>
    <row r="29484" spans="1:10" x14ac:dyDescent="0.3">
      <c r="A29484">
        <v>2017</v>
      </c>
      <c r="B29484">
        <v>4</v>
      </c>
      <c r="C29484">
        <v>2</v>
      </c>
      <c r="D29484" s="3">
        <v>42827</v>
      </c>
      <c r="E29484" t="s">
        <v>2745</v>
      </c>
      <c r="F29484" t="s">
        <v>2772</v>
      </c>
      <c r="G29484">
        <v>0.1</v>
      </c>
      <c r="H29484">
        <v>0</v>
      </c>
      <c r="I29484">
        <v>0.1</v>
      </c>
      <c r="J29484">
        <v>0</v>
      </c>
    </row>
    <row r="29485" spans="1:10" x14ac:dyDescent="0.3">
      <c r="A29485">
        <v>2017</v>
      </c>
      <c r="B29485">
        <v>4</v>
      </c>
      <c r="C29485">
        <v>2</v>
      </c>
      <c r="D29485" s="3">
        <v>42827</v>
      </c>
      <c r="E29485" t="s">
        <v>2745</v>
      </c>
      <c r="F29485" t="s">
        <v>2828</v>
      </c>
      <c r="G29485">
        <v>0.2</v>
      </c>
      <c r="H29485">
        <v>0</v>
      </c>
      <c r="I29485">
        <v>0.2</v>
      </c>
      <c r="J29485">
        <v>0</v>
      </c>
    </row>
    <row r="29486" spans="1:10" x14ac:dyDescent="0.3">
      <c r="A29486">
        <v>2017</v>
      </c>
      <c r="B29486">
        <v>4</v>
      </c>
      <c r="C29486">
        <v>2</v>
      </c>
      <c r="D29486" s="3">
        <v>42827</v>
      </c>
      <c r="E29486" t="s">
        <v>2745</v>
      </c>
      <c r="F29486" t="s">
        <v>2766</v>
      </c>
      <c r="G29486">
        <v>0.125</v>
      </c>
      <c r="H29486">
        <v>0</v>
      </c>
      <c r="I29486">
        <v>0.125</v>
      </c>
      <c r="J29486">
        <v>0</v>
      </c>
    </row>
    <row r="29487" spans="1:10" x14ac:dyDescent="0.3">
      <c r="A29487">
        <v>2017</v>
      </c>
      <c r="B29487">
        <v>4</v>
      </c>
      <c r="C29487">
        <v>2</v>
      </c>
      <c r="D29487" s="3">
        <v>42827</v>
      </c>
      <c r="E29487" t="s">
        <v>2745</v>
      </c>
      <c r="G29487">
        <v>0.13</v>
      </c>
      <c r="H29487">
        <v>0</v>
      </c>
      <c r="I29487">
        <v>0.13</v>
      </c>
      <c r="J29487">
        <v>0</v>
      </c>
    </row>
    <row r="29488" spans="1:10" x14ac:dyDescent="0.3">
      <c r="A29488">
        <v>2017</v>
      </c>
      <c r="B29488">
        <v>4</v>
      </c>
      <c r="C29488">
        <v>2</v>
      </c>
      <c r="D29488" s="3">
        <v>42827</v>
      </c>
      <c r="E29488" t="s">
        <v>2747</v>
      </c>
      <c r="F29488" t="s">
        <v>2943</v>
      </c>
      <c r="G29488">
        <v>0.8</v>
      </c>
      <c r="H29488">
        <v>0.75</v>
      </c>
      <c r="I29488">
        <v>0</v>
      </c>
      <c r="J29488">
        <v>0.05</v>
      </c>
    </row>
    <row r="29489" spans="1:10" x14ac:dyDescent="0.3">
      <c r="A29489">
        <v>2017</v>
      </c>
      <c r="B29489">
        <v>4</v>
      </c>
      <c r="C29489">
        <v>2</v>
      </c>
      <c r="D29489" s="3">
        <v>42827</v>
      </c>
      <c r="E29489" t="s">
        <v>2741</v>
      </c>
      <c r="F29489" t="s">
        <v>2836</v>
      </c>
      <c r="G29489">
        <v>22</v>
      </c>
      <c r="H29489">
        <v>0</v>
      </c>
      <c r="I29489">
        <v>22</v>
      </c>
      <c r="J29489">
        <v>0</v>
      </c>
    </row>
    <row r="29490" spans="1:10" x14ac:dyDescent="0.3">
      <c r="A29490">
        <v>2017</v>
      </c>
      <c r="B29490">
        <v>4</v>
      </c>
      <c r="C29490">
        <v>2</v>
      </c>
      <c r="D29490" s="3">
        <v>42827</v>
      </c>
      <c r="E29490" t="s">
        <v>2741</v>
      </c>
      <c r="F29490" t="s">
        <v>2889</v>
      </c>
      <c r="G29490">
        <v>1.8</v>
      </c>
      <c r="H29490">
        <v>0.25</v>
      </c>
      <c r="I29490">
        <v>1.55</v>
      </c>
      <c r="J29490">
        <v>0</v>
      </c>
    </row>
    <row r="29491" spans="1:10" x14ac:dyDescent="0.3">
      <c r="A29491">
        <v>2017</v>
      </c>
      <c r="B29491">
        <v>4</v>
      </c>
      <c r="C29491">
        <v>2</v>
      </c>
      <c r="D29491" s="3">
        <v>42827</v>
      </c>
      <c r="E29491" t="s">
        <v>2741</v>
      </c>
      <c r="F29491" t="s">
        <v>2901</v>
      </c>
      <c r="G29491">
        <v>1</v>
      </c>
      <c r="H29491">
        <v>0</v>
      </c>
      <c r="I29491">
        <v>1</v>
      </c>
      <c r="J29491">
        <v>0</v>
      </c>
    </row>
    <row r="29492" spans="1:10" x14ac:dyDescent="0.3">
      <c r="A29492">
        <v>2017</v>
      </c>
      <c r="B29492">
        <v>4</v>
      </c>
      <c r="C29492">
        <v>2</v>
      </c>
      <c r="D29492" s="3">
        <v>42827</v>
      </c>
      <c r="E29492" t="s">
        <v>2749</v>
      </c>
      <c r="F29492" t="s">
        <v>2893</v>
      </c>
      <c r="G29492">
        <v>0.8</v>
      </c>
      <c r="H29492">
        <v>0</v>
      </c>
      <c r="I29492">
        <v>0.8</v>
      </c>
      <c r="J29492">
        <v>0</v>
      </c>
    </row>
    <row r="29493" spans="1:10" x14ac:dyDescent="0.3">
      <c r="A29493">
        <v>2017</v>
      </c>
      <c r="B29493">
        <v>4</v>
      </c>
      <c r="C29493">
        <v>2</v>
      </c>
      <c r="D29493" s="3">
        <v>42827</v>
      </c>
      <c r="E29493" t="s">
        <v>2754</v>
      </c>
      <c r="F29493" t="s">
        <v>2850</v>
      </c>
      <c r="G29493">
        <v>1.5</v>
      </c>
      <c r="H29493">
        <v>0</v>
      </c>
      <c r="I29493">
        <v>1.5</v>
      </c>
      <c r="J29493">
        <v>0</v>
      </c>
    </row>
    <row r="29494" spans="1:10" x14ac:dyDescent="0.3">
      <c r="A29494">
        <v>2017</v>
      </c>
      <c r="B29494">
        <v>4</v>
      </c>
      <c r="C29494">
        <v>2</v>
      </c>
      <c r="D29494" s="3">
        <v>42827</v>
      </c>
      <c r="E29494" t="s">
        <v>2754</v>
      </c>
      <c r="F29494" t="s">
        <v>2794</v>
      </c>
      <c r="G29494">
        <v>5</v>
      </c>
      <c r="H29494">
        <v>0</v>
      </c>
      <c r="I29494">
        <v>5</v>
      </c>
      <c r="J29494">
        <v>0</v>
      </c>
    </row>
    <row r="29495" spans="1:10" x14ac:dyDescent="0.3">
      <c r="A29495">
        <v>2017</v>
      </c>
      <c r="B29495">
        <v>4</v>
      </c>
      <c r="C29495">
        <v>2</v>
      </c>
      <c r="D29495" s="3">
        <v>42827</v>
      </c>
      <c r="E29495" t="s">
        <v>2752</v>
      </c>
      <c r="F29495" t="s">
        <v>2814</v>
      </c>
      <c r="G29495">
        <v>0.67</v>
      </c>
      <c r="H29495">
        <v>0</v>
      </c>
      <c r="I29495">
        <v>0.67</v>
      </c>
      <c r="J29495">
        <v>0</v>
      </c>
    </row>
    <row r="29496" spans="1:10" x14ac:dyDescent="0.3">
      <c r="A29496">
        <v>2017</v>
      </c>
      <c r="B29496">
        <v>4</v>
      </c>
      <c r="C29496">
        <v>3</v>
      </c>
      <c r="D29496" s="3">
        <v>42828</v>
      </c>
      <c r="E29496" t="s">
        <v>2997</v>
      </c>
      <c r="F29496" t="s">
        <v>3020</v>
      </c>
      <c r="G29496">
        <v>9.1999999999999993</v>
      </c>
      <c r="H29496">
        <v>6.4</v>
      </c>
      <c r="I29496">
        <v>2.8</v>
      </c>
      <c r="J29496">
        <v>0</v>
      </c>
    </row>
    <row r="29497" spans="1:10" x14ac:dyDescent="0.3">
      <c r="A29497">
        <v>2017</v>
      </c>
      <c r="B29497">
        <v>4</v>
      </c>
      <c r="C29497">
        <v>3</v>
      </c>
      <c r="D29497" s="3">
        <v>42828</v>
      </c>
      <c r="E29497" t="s">
        <v>2745</v>
      </c>
      <c r="F29497" t="s">
        <v>2796</v>
      </c>
      <c r="G29497">
        <v>0.11</v>
      </c>
      <c r="H29497">
        <v>0.01</v>
      </c>
      <c r="I29497">
        <v>0.1</v>
      </c>
      <c r="J29497">
        <v>0</v>
      </c>
    </row>
    <row r="29498" spans="1:10" x14ac:dyDescent="0.3">
      <c r="A29498">
        <v>2017</v>
      </c>
      <c r="B29498">
        <v>4</v>
      </c>
      <c r="C29498">
        <v>3</v>
      </c>
      <c r="D29498" s="3">
        <v>42828</v>
      </c>
      <c r="E29498" t="s">
        <v>2745</v>
      </c>
      <c r="F29498" t="s">
        <v>2746</v>
      </c>
      <c r="G29498">
        <v>1.4999999999999999E-2</v>
      </c>
      <c r="H29498">
        <v>0</v>
      </c>
      <c r="I29498">
        <v>1.4999999999999999E-2</v>
      </c>
      <c r="J29498">
        <v>0</v>
      </c>
    </row>
    <row r="29499" spans="1:10" x14ac:dyDescent="0.3">
      <c r="A29499">
        <v>2017</v>
      </c>
      <c r="B29499">
        <v>4</v>
      </c>
      <c r="C29499">
        <v>3</v>
      </c>
      <c r="D29499" s="3">
        <v>42828</v>
      </c>
      <c r="E29499" t="s">
        <v>2745</v>
      </c>
      <c r="F29499" t="s">
        <v>2766</v>
      </c>
      <c r="G29499">
        <v>0.14000000000000001</v>
      </c>
      <c r="H29499">
        <v>0</v>
      </c>
      <c r="I29499">
        <v>0.14000000000000001</v>
      </c>
      <c r="J29499">
        <v>0</v>
      </c>
    </row>
    <row r="29500" spans="1:10" x14ac:dyDescent="0.3">
      <c r="A29500">
        <v>2017</v>
      </c>
      <c r="B29500">
        <v>4</v>
      </c>
      <c r="C29500">
        <v>3</v>
      </c>
      <c r="D29500" s="3">
        <v>42828</v>
      </c>
      <c r="E29500" t="s">
        <v>2745</v>
      </c>
      <c r="G29500">
        <v>0.52</v>
      </c>
      <c r="H29500">
        <v>0</v>
      </c>
      <c r="I29500">
        <v>0.52</v>
      </c>
      <c r="J29500">
        <v>0</v>
      </c>
    </row>
    <row r="29501" spans="1:10" x14ac:dyDescent="0.3">
      <c r="A29501">
        <v>2017</v>
      </c>
      <c r="B29501">
        <v>4</v>
      </c>
      <c r="C29501">
        <v>3</v>
      </c>
      <c r="D29501" s="3">
        <v>42828</v>
      </c>
      <c r="E29501" t="s">
        <v>2741</v>
      </c>
      <c r="F29501" t="s">
        <v>2878</v>
      </c>
      <c r="G29501">
        <v>2.7</v>
      </c>
      <c r="H29501">
        <v>1</v>
      </c>
      <c r="I29501">
        <v>1.7</v>
      </c>
      <c r="J29501">
        <v>0</v>
      </c>
    </row>
    <row r="29502" spans="1:10" x14ac:dyDescent="0.3">
      <c r="A29502">
        <v>2017</v>
      </c>
      <c r="B29502">
        <v>4</v>
      </c>
      <c r="C29502">
        <v>3</v>
      </c>
      <c r="D29502" s="3">
        <v>42828</v>
      </c>
      <c r="E29502" t="s">
        <v>2741</v>
      </c>
      <c r="F29502" t="s">
        <v>2924</v>
      </c>
      <c r="G29502">
        <v>0.06</v>
      </c>
      <c r="H29502">
        <v>0</v>
      </c>
      <c r="I29502">
        <v>0</v>
      </c>
      <c r="J29502">
        <v>0.06</v>
      </c>
    </row>
    <row r="29503" spans="1:10" x14ac:dyDescent="0.3">
      <c r="A29503">
        <v>2017</v>
      </c>
      <c r="B29503">
        <v>4</v>
      </c>
      <c r="C29503">
        <v>3</v>
      </c>
      <c r="D29503" s="3">
        <v>42828</v>
      </c>
      <c r="E29503" t="s">
        <v>2754</v>
      </c>
      <c r="F29503" t="s">
        <v>2941</v>
      </c>
      <c r="G29503">
        <v>0.5</v>
      </c>
      <c r="H29503">
        <v>0</v>
      </c>
      <c r="I29503">
        <v>0.4</v>
      </c>
      <c r="J29503">
        <v>0.1</v>
      </c>
    </row>
    <row r="29504" spans="1:10" x14ac:dyDescent="0.3">
      <c r="A29504">
        <v>2017</v>
      </c>
      <c r="B29504">
        <v>4</v>
      </c>
      <c r="C29504">
        <v>3</v>
      </c>
      <c r="D29504" s="3">
        <v>42828</v>
      </c>
      <c r="E29504" t="s">
        <v>2754</v>
      </c>
      <c r="F29504" t="s">
        <v>2780</v>
      </c>
      <c r="G29504">
        <v>10</v>
      </c>
      <c r="H29504">
        <v>0</v>
      </c>
      <c r="I29504">
        <v>10</v>
      </c>
      <c r="J29504">
        <v>0</v>
      </c>
    </row>
    <row r="29505" spans="1:10" x14ac:dyDescent="0.3">
      <c r="A29505">
        <v>2017</v>
      </c>
      <c r="B29505">
        <v>4</v>
      </c>
      <c r="C29505">
        <v>3</v>
      </c>
      <c r="D29505" s="3">
        <v>42828</v>
      </c>
      <c r="E29505" t="s">
        <v>2752</v>
      </c>
      <c r="F29505" t="s">
        <v>2790</v>
      </c>
      <c r="G29505">
        <v>1.1300000000000001</v>
      </c>
      <c r="H29505">
        <v>0.23</v>
      </c>
      <c r="I29505">
        <v>0.9</v>
      </c>
      <c r="J29505">
        <v>0</v>
      </c>
    </row>
    <row r="29506" spans="1:10" x14ac:dyDescent="0.3">
      <c r="A29506">
        <v>2017</v>
      </c>
      <c r="B29506">
        <v>4</v>
      </c>
      <c r="C29506">
        <v>4</v>
      </c>
      <c r="D29506" s="3">
        <v>42829</v>
      </c>
      <c r="E29506" t="s">
        <v>2743</v>
      </c>
      <c r="F29506" t="s">
        <v>2915</v>
      </c>
      <c r="G29506">
        <v>1.5</v>
      </c>
      <c r="H29506">
        <v>0.1</v>
      </c>
      <c r="I29506">
        <v>1.4</v>
      </c>
      <c r="J29506">
        <v>0</v>
      </c>
    </row>
    <row r="29507" spans="1:10" x14ac:dyDescent="0.3">
      <c r="A29507">
        <v>2017</v>
      </c>
      <c r="B29507">
        <v>4</v>
      </c>
      <c r="C29507">
        <v>4</v>
      </c>
      <c r="D29507" s="3">
        <v>42829</v>
      </c>
      <c r="E29507" t="s">
        <v>2745</v>
      </c>
      <c r="F29507" t="s">
        <v>2770</v>
      </c>
      <c r="G29507">
        <v>0.66</v>
      </c>
      <c r="H29507">
        <v>0.4</v>
      </c>
      <c r="I29507">
        <v>0.26</v>
      </c>
      <c r="J29507">
        <v>0</v>
      </c>
    </row>
    <row r="29508" spans="1:10" x14ac:dyDescent="0.3">
      <c r="A29508">
        <v>2017</v>
      </c>
      <c r="B29508">
        <v>4</v>
      </c>
      <c r="C29508">
        <v>4</v>
      </c>
      <c r="D29508" s="3">
        <v>42829</v>
      </c>
      <c r="E29508" t="s">
        <v>2745</v>
      </c>
      <c r="F29508" t="s">
        <v>2796</v>
      </c>
      <c r="G29508">
        <v>0.5</v>
      </c>
      <c r="H29508">
        <v>0</v>
      </c>
      <c r="I29508">
        <v>0.5</v>
      </c>
      <c r="J29508">
        <v>0</v>
      </c>
    </row>
    <row r="29509" spans="1:10" x14ac:dyDescent="0.3">
      <c r="A29509">
        <v>2017</v>
      </c>
      <c r="B29509">
        <v>4</v>
      </c>
      <c r="C29509">
        <v>4</v>
      </c>
      <c r="D29509" s="3">
        <v>42829</v>
      </c>
      <c r="E29509" t="s">
        <v>2745</v>
      </c>
      <c r="F29509" t="s">
        <v>2890</v>
      </c>
      <c r="G29509">
        <v>0.06</v>
      </c>
      <c r="H29509">
        <v>0</v>
      </c>
      <c r="I29509">
        <v>0</v>
      </c>
      <c r="J29509">
        <v>0.06</v>
      </c>
    </row>
    <row r="29510" spans="1:10" x14ac:dyDescent="0.3">
      <c r="A29510">
        <v>2017</v>
      </c>
      <c r="B29510">
        <v>4</v>
      </c>
      <c r="C29510">
        <v>4</v>
      </c>
      <c r="D29510" s="3">
        <v>42829</v>
      </c>
      <c r="E29510" t="s">
        <v>2745</v>
      </c>
      <c r="F29510" t="s">
        <v>2766</v>
      </c>
      <c r="G29510">
        <v>5.0000000000000001E-3</v>
      </c>
      <c r="H29510">
        <v>0</v>
      </c>
      <c r="I29510">
        <v>5.0000000000000001E-3</v>
      </c>
      <c r="J29510">
        <v>0</v>
      </c>
    </row>
    <row r="29511" spans="1:10" x14ac:dyDescent="0.3">
      <c r="A29511">
        <v>2017</v>
      </c>
      <c r="B29511">
        <v>4</v>
      </c>
      <c r="C29511">
        <v>4</v>
      </c>
      <c r="D29511" s="3">
        <v>42829</v>
      </c>
      <c r="E29511" t="s">
        <v>2745</v>
      </c>
      <c r="F29511" t="s">
        <v>2951</v>
      </c>
      <c r="G29511">
        <v>0.13</v>
      </c>
      <c r="H29511">
        <v>0</v>
      </c>
      <c r="I29511">
        <v>0.13</v>
      </c>
      <c r="J29511">
        <v>0</v>
      </c>
    </row>
    <row r="29512" spans="1:10" x14ac:dyDescent="0.3">
      <c r="A29512">
        <v>2017</v>
      </c>
      <c r="B29512">
        <v>4</v>
      </c>
      <c r="C29512">
        <v>4</v>
      </c>
      <c r="D29512" s="3">
        <v>42829</v>
      </c>
      <c r="E29512" t="s">
        <v>2745</v>
      </c>
      <c r="G29512">
        <v>9.01</v>
      </c>
      <c r="H29512">
        <v>0.33</v>
      </c>
      <c r="I29512">
        <v>8.68</v>
      </c>
      <c r="J29512">
        <v>0</v>
      </c>
    </row>
    <row r="29513" spans="1:10" x14ac:dyDescent="0.3">
      <c r="A29513">
        <v>2017</v>
      </c>
      <c r="B29513">
        <v>4</v>
      </c>
      <c r="C29513">
        <v>4</v>
      </c>
      <c r="D29513" s="3">
        <v>42829</v>
      </c>
      <c r="E29513" t="s">
        <v>2741</v>
      </c>
      <c r="F29513" t="s">
        <v>2908</v>
      </c>
      <c r="G29513">
        <v>1</v>
      </c>
      <c r="H29513">
        <v>0</v>
      </c>
      <c r="I29513">
        <v>1</v>
      </c>
      <c r="J29513">
        <v>0</v>
      </c>
    </row>
    <row r="29514" spans="1:10" x14ac:dyDescent="0.3">
      <c r="A29514">
        <v>2017</v>
      </c>
      <c r="B29514">
        <v>4</v>
      </c>
      <c r="C29514">
        <v>4</v>
      </c>
      <c r="D29514" s="3">
        <v>42829</v>
      </c>
      <c r="E29514" t="s">
        <v>2741</v>
      </c>
      <c r="F29514" t="s">
        <v>2741</v>
      </c>
      <c r="G29514">
        <v>1</v>
      </c>
      <c r="H29514">
        <v>0</v>
      </c>
      <c r="I29514">
        <v>1</v>
      </c>
      <c r="J29514">
        <v>0</v>
      </c>
    </row>
    <row r="29515" spans="1:10" x14ac:dyDescent="0.3">
      <c r="A29515">
        <v>2017</v>
      </c>
      <c r="B29515">
        <v>4</v>
      </c>
      <c r="C29515">
        <v>4</v>
      </c>
      <c r="D29515" s="3">
        <v>42829</v>
      </c>
      <c r="E29515" t="s">
        <v>2741</v>
      </c>
      <c r="F29515" t="s">
        <v>2918</v>
      </c>
      <c r="G29515">
        <v>7.6</v>
      </c>
      <c r="H29515">
        <v>0</v>
      </c>
      <c r="I29515">
        <v>1.6</v>
      </c>
      <c r="J29515">
        <v>6</v>
      </c>
    </row>
    <row r="29516" spans="1:10" x14ac:dyDescent="0.3">
      <c r="A29516">
        <v>2017</v>
      </c>
      <c r="B29516">
        <v>4</v>
      </c>
      <c r="C29516">
        <v>4</v>
      </c>
      <c r="D29516" s="3">
        <v>42829</v>
      </c>
      <c r="E29516" t="s">
        <v>2752</v>
      </c>
      <c r="F29516" t="s">
        <v>2798</v>
      </c>
      <c r="G29516">
        <v>0.30000000000000004</v>
      </c>
      <c r="H29516">
        <v>0</v>
      </c>
      <c r="I29516">
        <v>0.2</v>
      </c>
      <c r="J29516">
        <v>0.1</v>
      </c>
    </row>
    <row r="29517" spans="1:10" x14ac:dyDescent="0.3">
      <c r="A29517">
        <v>2017</v>
      </c>
      <c r="B29517">
        <v>4</v>
      </c>
      <c r="C29517">
        <v>5</v>
      </c>
      <c r="D29517" s="3">
        <v>42830</v>
      </c>
      <c r="E29517" t="s">
        <v>2745</v>
      </c>
      <c r="F29517" t="s">
        <v>2776</v>
      </c>
      <c r="G29517">
        <v>1.5</v>
      </c>
      <c r="H29517">
        <v>0</v>
      </c>
      <c r="I29517">
        <v>1</v>
      </c>
      <c r="J29517">
        <v>0.5</v>
      </c>
    </row>
    <row r="29518" spans="1:10" x14ac:dyDescent="0.3">
      <c r="A29518">
        <v>2017</v>
      </c>
      <c r="B29518">
        <v>4</v>
      </c>
      <c r="C29518">
        <v>5</v>
      </c>
      <c r="D29518" s="3">
        <v>42830</v>
      </c>
      <c r="E29518" t="s">
        <v>2745</v>
      </c>
      <c r="F29518" t="s">
        <v>2824</v>
      </c>
      <c r="G29518">
        <v>2.1500000000000004</v>
      </c>
      <c r="H29518">
        <v>0</v>
      </c>
      <c r="I29518">
        <v>2.1500000000000004</v>
      </c>
      <c r="J29518">
        <v>0</v>
      </c>
    </row>
    <row r="29519" spans="1:10" x14ac:dyDescent="0.3">
      <c r="A29519">
        <v>2017</v>
      </c>
      <c r="B29519">
        <v>4</v>
      </c>
      <c r="C29519">
        <v>5</v>
      </c>
      <c r="D29519" s="3">
        <v>42830</v>
      </c>
      <c r="E29519" t="s">
        <v>2745</v>
      </c>
      <c r="F29519" t="s">
        <v>2796</v>
      </c>
      <c r="G29519">
        <v>0.45</v>
      </c>
      <c r="H29519">
        <v>0</v>
      </c>
      <c r="I29519">
        <v>0</v>
      </c>
      <c r="J29519">
        <v>0.45</v>
      </c>
    </row>
    <row r="29520" spans="1:10" x14ac:dyDescent="0.3">
      <c r="A29520">
        <v>2017</v>
      </c>
      <c r="B29520">
        <v>4</v>
      </c>
      <c r="C29520">
        <v>5</v>
      </c>
      <c r="D29520" s="3">
        <v>42830</v>
      </c>
      <c r="E29520" t="s">
        <v>2745</v>
      </c>
      <c r="F29520" t="s">
        <v>2766</v>
      </c>
      <c r="G29520">
        <v>0.01</v>
      </c>
      <c r="H29520">
        <v>0</v>
      </c>
      <c r="I29520">
        <v>0.01</v>
      </c>
      <c r="J29520">
        <v>0</v>
      </c>
    </row>
    <row r="29521" spans="1:10" x14ac:dyDescent="0.3">
      <c r="A29521">
        <v>2017</v>
      </c>
      <c r="B29521">
        <v>4</v>
      </c>
      <c r="C29521">
        <v>5</v>
      </c>
      <c r="D29521" s="3">
        <v>42830</v>
      </c>
      <c r="E29521" t="s">
        <v>2745</v>
      </c>
      <c r="F29521" t="s">
        <v>2951</v>
      </c>
      <c r="G29521">
        <v>1.1400000000000001</v>
      </c>
      <c r="H29521">
        <v>0.6</v>
      </c>
      <c r="I29521">
        <v>0.54</v>
      </c>
      <c r="J29521">
        <v>0</v>
      </c>
    </row>
    <row r="29522" spans="1:10" x14ac:dyDescent="0.3">
      <c r="A29522">
        <v>2017</v>
      </c>
      <c r="B29522">
        <v>4</v>
      </c>
      <c r="C29522">
        <v>5</v>
      </c>
      <c r="D29522" s="3">
        <v>42830</v>
      </c>
      <c r="E29522" t="s">
        <v>2745</v>
      </c>
      <c r="F29522" t="s">
        <v>2805</v>
      </c>
      <c r="G29522">
        <v>0.02</v>
      </c>
      <c r="H29522">
        <v>0</v>
      </c>
      <c r="I29522">
        <v>0</v>
      </c>
      <c r="J29522">
        <v>0.02</v>
      </c>
    </row>
    <row r="29523" spans="1:10" x14ac:dyDescent="0.3">
      <c r="A29523">
        <v>2017</v>
      </c>
      <c r="B29523">
        <v>4</v>
      </c>
      <c r="C29523">
        <v>5</v>
      </c>
      <c r="D29523" s="3">
        <v>42830</v>
      </c>
      <c r="E29523" t="s">
        <v>2745</v>
      </c>
      <c r="G29523">
        <v>0.81</v>
      </c>
      <c r="H29523">
        <v>0.3</v>
      </c>
      <c r="I29523">
        <v>0.51</v>
      </c>
      <c r="J29523">
        <v>0</v>
      </c>
    </row>
    <row r="29524" spans="1:10" x14ac:dyDescent="0.3">
      <c r="A29524">
        <v>2017</v>
      </c>
      <c r="B29524">
        <v>4</v>
      </c>
      <c r="C29524">
        <v>5</v>
      </c>
      <c r="D29524" s="3">
        <v>42830</v>
      </c>
      <c r="E29524" t="s">
        <v>2773</v>
      </c>
      <c r="F29524" t="s">
        <v>2774</v>
      </c>
      <c r="G29524">
        <v>0.01</v>
      </c>
      <c r="H29524">
        <v>0</v>
      </c>
      <c r="I29524">
        <v>0.01</v>
      </c>
      <c r="J29524">
        <v>0</v>
      </c>
    </row>
    <row r="29525" spans="1:10" x14ac:dyDescent="0.3">
      <c r="A29525">
        <v>2017</v>
      </c>
      <c r="B29525">
        <v>4</v>
      </c>
      <c r="C29525">
        <v>5</v>
      </c>
      <c r="D29525" s="3">
        <v>42830</v>
      </c>
      <c r="E29525" t="s">
        <v>2741</v>
      </c>
      <c r="F29525" t="s">
        <v>2919</v>
      </c>
      <c r="G29525">
        <v>0.1</v>
      </c>
      <c r="H29525">
        <v>0</v>
      </c>
      <c r="I29525">
        <v>0.1</v>
      </c>
      <c r="J29525">
        <v>0</v>
      </c>
    </row>
    <row r="29526" spans="1:10" x14ac:dyDescent="0.3">
      <c r="A29526">
        <v>2017</v>
      </c>
      <c r="B29526">
        <v>4</v>
      </c>
      <c r="C29526">
        <v>5</v>
      </c>
      <c r="D29526" s="3">
        <v>42830</v>
      </c>
      <c r="E29526" t="s">
        <v>2741</v>
      </c>
      <c r="F29526" t="s">
        <v>2741</v>
      </c>
      <c r="G29526">
        <v>0.02</v>
      </c>
      <c r="H29526">
        <v>0.02</v>
      </c>
      <c r="I29526">
        <v>0</v>
      </c>
      <c r="J29526">
        <v>0</v>
      </c>
    </row>
    <row r="29527" spans="1:10" x14ac:dyDescent="0.3">
      <c r="A29527">
        <v>2017</v>
      </c>
      <c r="B29527">
        <v>4</v>
      </c>
      <c r="C29527">
        <v>5</v>
      </c>
      <c r="D29527" s="3">
        <v>42830</v>
      </c>
      <c r="E29527" t="s">
        <v>2741</v>
      </c>
      <c r="F29527" t="s">
        <v>2845</v>
      </c>
      <c r="G29527">
        <v>0.5</v>
      </c>
      <c r="H29527">
        <v>0</v>
      </c>
      <c r="I29527">
        <v>0.5</v>
      </c>
      <c r="J29527">
        <v>0</v>
      </c>
    </row>
    <row r="29528" spans="1:10" x14ac:dyDescent="0.3">
      <c r="A29528">
        <v>2017</v>
      </c>
      <c r="B29528">
        <v>4</v>
      </c>
      <c r="C29528">
        <v>5</v>
      </c>
      <c r="D29528" s="3">
        <v>42830</v>
      </c>
      <c r="E29528" t="s">
        <v>2741</v>
      </c>
      <c r="F29528" t="s">
        <v>2935</v>
      </c>
      <c r="G29528">
        <v>2.5</v>
      </c>
      <c r="H29528">
        <v>0</v>
      </c>
      <c r="I29528">
        <v>2.5</v>
      </c>
      <c r="J29528">
        <v>0</v>
      </c>
    </row>
    <row r="29529" spans="1:10" x14ac:dyDescent="0.3">
      <c r="A29529">
        <v>2017</v>
      </c>
      <c r="B29529">
        <v>4</v>
      </c>
      <c r="C29529">
        <v>5</v>
      </c>
      <c r="D29529" s="3">
        <v>42830</v>
      </c>
      <c r="E29529" t="s">
        <v>2749</v>
      </c>
      <c r="F29529" t="s">
        <v>2800</v>
      </c>
      <c r="G29529">
        <v>0.4</v>
      </c>
      <c r="H29529">
        <v>0.1</v>
      </c>
      <c r="I29529">
        <v>0.3</v>
      </c>
      <c r="J29529">
        <v>0</v>
      </c>
    </row>
    <row r="29530" spans="1:10" x14ac:dyDescent="0.3">
      <c r="A29530">
        <v>2017</v>
      </c>
      <c r="B29530">
        <v>4</v>
      </c>
      <c r="C29530">
        <v>5</v>
      </c>
      <c r="D29530" s="3">
        <v>42830</v>
      </c>
      <c r="E29530" t="s">
        <v>2754</v>
      </c>
      <c r="F29530" t="s">
        <v>2819</v>
      </c>
      <c r="G29530">
        <v>4</v>
      </c>
      <c r="H29530">
        <v>0.5</v>
      </c>
      <c r="I29530">
        <v>3.5</v>
      </c>
      <c r="J29530">
        <v>0</v>
      </c>
    </row>
    <row r="29531" spans="1:10" x14ac:dyDescent="0.3">
      <c r="A29531">
        <v>2017</v>
      </c>
      <c r="B29531">
        <v>4</v>
      </c>
      <c r="C29531">
        <v>5</v>
      </c>
      <c r="D29531" s="3">
        <v>42830</v>
      </c>
      <c r="E29531" t="s">
        <v>2752</v>
      </c>
      <c r="F29531" t="s">
        <v>2844</v>
      </c>
      <c r="G29531">
        <v>0.65999999999999992</v>
      </c>
      <c r="H29531">
        <v>0</v>
      </c>
      <c r="I29531">
        <v>0.65999999999999992</v>
      </c>
      <c r="J29531">
        <v>0</v>
      </c>
    </row>
    <row r="29532" spans="1:10" x14ac:dyDescent="0.3">
      <c r="A29532">
        <v>2017</v>
      </c>
      <c r="B29532">
        <v>4</v>
      </c>
      <c r="C29532">
        <v>5</v>
      </c>
      <c r="D29532" s="3">
        <v>42830</v>
      </c>
      <c r="E29532" t="s">
        <v>2752</v>
      </c>
      <c r="F29532" t="s">
        <v>2798</v>
      </c>
      <c r="G29532">
        <v>0.01</v>
      </c>
      <c r="H29532">
        <v>0</v>
      </c>
      <c r="I29532">
        <v>0</v>
      </c>
      <c r="J29532">
        <v>0.01</v>
      </c>
    </row>
    <row r="29533" spans="1:10" x14ac:dyDescent="0.3">
      <c r="A29533">
        <v>2017</v>
      </c>
      <c r="B29533">
        <v>4</v>
      </c>
      <c r="C29533">
        <v>6</v>
      </c>
      <c r="D29533" s="3">
        <v>42831</v>
      </c>
      <c r="E29533" t="s">
        <v>2745</v>
      </c>
      <c r="F29533" t="s">
        <v>2818</v>
      </c>
      <c r="G29533">
        <v>3.0000000000000001E-3</v>
      </c>
      <c r="H29533">
        <v>0</v>
      </c>
      <c r="I29533">
        <v>3.0000000000000001E-3</v>
      </c>
      <c r="J29533">
        <v>0</v>
      </c>
    </row>
    <row r="29534" spans="1:10" x14ac:dyDescent="0.3">
      <c r="A29534">
        <v>2017</v>
      </c>
      <c r="B29534">
        <v>4</v>
      </c>
      <c r="C29534">
        <v>6</v>
      </c>
      <c r="D29534" s="3">
        <v>42831</v>
      </c>
      <c r="E29534" t="s">
        <v>2745</v>
      </c>
      <c r="F29534" t="s">
        <v>2776</v>
      </c>
      <c r="G29534">
        <v>1.5</v>
      </c>
      <c r="H29534">
        <v>0</v>
      </c>
      <c r="I29534">
        <v>1</v>
      </c>
      <c r="J29534">
        <v>0.5</v>
      </c>
    </row>
    <row r="29535" spans="1:10" x14ac:dyDescent="0.3">
      <c r="A29535">
        <v>2017</v>
      </c>
      <c r="B29535">
        <v>4</v>
      </c>
      <c r="C29535">
        <v>6</v>
      </c>
      <c r="D29535" s="3">
        <v>42831</v>
      </c>
      <c r="E29535" t="s">
        <v>2745</v>
      </c>
      <c r="F29535" t="s">
        <v>2824</v>
      </c>
      <c r="G29535">
        <v>0.02</v>
      </c>
      <c r="H29535">
        <v>0</v>
      </c>
      <c r="I29535">
        <v>0.02</v>
      </c>
      <c r="J29535">
        <v>0</v>
      </c>
    </row>
    <row r="29536" spans="1:10" x14ac:dyDescent="0.3">
      <c r="A29536">
        <v>2017</v>
      </c>
      <c r="B29536">
        <v>4</v>
      </c>
      <c r="C29536">
        <v>6</v>
      </c>
      <c r="D29536" s="3">
        <v>42831</v>
      </c>
      <c r="E29536" t="s">
        <v>2745</v>
      </c>
      <c r="F29536" t="s">
        <v>2828</v>
      </c>
      <c r="G29536">
        <v>54</v>
      </c>
      <c r="H29536">
        <v>2</v>
      </c>
      <c r="I29536">
        <v>51</v>
      </c>
      <c r="J29536">
        <v>1</v>
      </c>
    </row>
    <row r="29537" spans="1:10" x14ac:dyDescent="0.3">
      <c r="A29537">
        <v>2017</v>
      </c>
      <c r="B29537">
        <v>4</v>
      </c>
      <c r="C29537">
        <v>6</v>
      </c>
      <c r="D29537" s="3">
        <v>42831</v>
      </c>
      <c r="E29537" t="s">
        <v>2745</v>
      </c>
      <c r="G29537">
        <v>17.190000000000001</v>
      </c>
      <c r="H29537">
        <v>0.1</v>
      </c>
      <c r="I29537">
        <v>9.870000000000001</v>
      </c>
      <c r="J29537">
        <v>7.22</v>
      </c>
    </row>
    <row r="29538" spans="1:10" x14ac:dyDescent="0.3">
      <c r="A29538">
        <v>2017</v>
      </c>
      <c r="B29538">
        <v>4</v>
      </c>
      <c r="C29538">
        <v>6</v>
      </c>
      <c r="D29538" s="3">
        <v>42831</v>
      </c>
      <c r="E29538" t="s">
        <v>2773</v>
      </c>
      <c r="F29538" t="s">
        <v>2891</v>
      </c>
      <c r="G29538">
        <v>0.01</v>
      </c>
      <c r="H29538">
        <v>0</v>
      </c>
      <c r="I29538">
        <v>0.01</v>
      </c>
      <c r="J29538">
        <v>0</v>
      </c>
    </row>
    <row r="29539" spans="1:10" x14ac:dyDescent="0.3">
      <c r="A29539">
        <v>2017</v>
      </c>
      <c r="B29539">
        <v>4</v>
      </c>
      <c r="C29539">
        <v>6</v>
      </c>
      <c r="D29539" s="3">
        <v>42831</v>
      </c>
      <c r="E29539" t="s">
        <v>2773</v>
      </c>
      <c r="F29539" t="s">
        <v>2774</v>
      </c>
      <c r="G29539">
        <v>0.01</v>
      </c>
      <c r="H29539">
        <v>0</v>
      </c>
      <c r="I29539">
        <v>0</v>
      </c>
      <c r="J29539">
        <v>0.01</v>
      </c>
    </row>
    <row r="29540" spans="1:10" x14ac:dyDescent="0.3">
      <c r="A29540">
        <v>2017</v>
      </c>
      <c r="B29540">
        <v>4</v>
      </c>
      <c r="C29540">
        <v>6</v>
      </c>
      <c r="D29540" s="3">
        <v>42831</v>
      </c>
      <c r="E29540" t="s">
        <v>2741</v>
      </c>
      <c r="F29540" t="s">
        <v>2908</v>
      </c>
      <c r="G29540">
        <v>0.18</v>
      </c>
      <c r="H29540">
        <v>0</v>
      </c>
      <c r="I29540">
        <v>0.18</v>
      </c>
      <c r="J29540">
        <v>0</v>
      </c>
    </row>
    <row r="29541" spans="1:10" x14ac:dyDescent="0.3">
      <c r="A29541">
        <v>2017</v>
      </c>
      <c r="B29541">
        <v>4</v>
      </c>
      <c r="C29541">
        <v>6</v>
      </c>
      <c r="D29541" s="3">
        <v>42831</v>
      </c>
      <c r="E29541" t="s">
        <v>2741</v>
      </c>
      <c r="F29541" t="s">
        <v>2860</v>
      </c>
      <c r="G29541">
        <v>0.75</v>
      </c>
      <c r="H29541">
        <v>0</v>
      </c>
      <c r="I29541">
        <v>0</v>
      </c>
      <c r="J29541">
        <v>0.75</v>
      </c>
    </row>
    <row r="29542" spans="1:10" x14ac:dyDescent="0.3">
      <c r="A29542">
        <v>2017</v>
      </c>
      <c r="B29542">
        <v>4</v>
      </c>
      <c r="C29542">
        <v>6</v>
      </c>
      <c r="D29542" s="3">
        <v>42831</v>
      </c>
      <c r="E29542" t="s">
        <v>2741</v>
      </c>
      <c r="F29542" t="s">
        <v>2769</v>
      </c>
      <c r="G29542">
        <v>20</v>
      </c>
      <c r="H29542">
        <v>0</v>
      </c>
      <c r="I29542">
        <v>1</v>
      </c>
      <c r="J29542">
        <v>19</v>
      </c>
    </row>
    <row r="29543" spans="1:10" x14ac:dyDescent="0.3">
      <c r="A29543">
        <v>2017</v>
      </c>
      <c r="B29543">
        <v>4</v>
      </c>
      <c r="C29543">
        <v>6</v>
      </c>
      <c r="D29543" s="3">
        <v>42831</v>
      </c>
      <c r="E29543" t="s">
        <v>2754</v>
      </c>
      <c r="F29543" t="s">
        <v>2789</v>
      </c>
      <c r="G29543">
        <v>0.6</v>
      </c>
      <c r="H29543">
        <v>0</v>
      </c>
      <c r="I29543">
        <v>0.6</v>
      </c>
      <c r="J29543">
        <v>0</v>
      </c>
    </row>
    <row r="29544" spans="1:10" x14ac:dyDescent="0.3">
      <c r="A29544">
        <v>2017</v>
      </c>
      <c r="B29544">
        <v>4</v>
      </c>
      <c r="C29544">
        <v>7</v>
      </c>
      <c r="D29544" s="3">
        <v>42832</v>
      </c>
      <c r="E29544" t="s">
        <v>2745</v>
      </c>
      <c r="G29544">
        <v>3.6</v>
      </c>
      <c r="H29544">
        <v>0</v>
      </c>
      <c r="I29544">
        <v>3.6</v>
      </c>
      <c r="J29544">
        <v>0</v>
      </c>
    </row>
    <row r="29545" spans="1:10" x14ac:dyDescent="0.3">
      <c r="A29545">
        <v>2017</v>
      </c>
      <c r="B29545">
        <v>4</v>
      </c>
      <c r="C29545">
        <v>7</v>
      </c>
      <c r="D29545" s="3">
        <v>42832</v>
      </c>
      <c r="E29545" t="s">
        <v>2741</v>
      </c>
      <c r="F29545" t="s">
        <v>2889</v>
      </c>
      <c r="G29545">
        <v>0.01</v>
      </c>
      <c r="H29545">
        <v>0</v>
      </c>
      <c r="I29545">
        <v>0</v>
      </c>
      <c r="J29545">
        <v>0.01</v>
      </c>
    </row>
    <row r="29546" spans="1:10" x14ac:dyDescent="0.3">
      <c r="A29546">
        <v>2017</v>
      </c>
      <c r="B29546">
        <v>4</v>
      </c>
      <c r="C29546">
        <v>8</v>
      </c>
      <c r="D29546" s="3">
        <v>42833</v>
      </c>
      <c r="E29546" t="s">
        <v>2745</v>
      </c>
      <c r="F29546" t="s">
        <v>2766</v>
      </c>
      <c r="G29546">
        <v>0.01</v>
      </c>
      <c r="H29546">
        <v>0</v>
      </c>
      <c r="I29546">
        <v>0.01</v>
      </c>
      <c r="J29546">
        <v>0</v>
      </c>
    </row>
    <row r="29547" spans="1:10" x14ac:dyDescent="0.3">
      <c r="A29547">
        <v>2017</v>
      </c>
      <c r="B29547">
        <v>4</v>
      </c>
      <c r="C29547">
        <v>8</v>
      </c>
      <c r="D29547" s="3">
        <v>42833</v>
      </c>
      <c r="E29547" t="s">
        <v>2752</v>
      </c>
      <c r="F29547" t="s">
        <v>2847</v>
      </c>
      <c r="G29547">
        <v>1</v>
      </c>
      <c r="H29547">
        <v>0</v>
      </c>
      <c r="I29547">
        <v>1</v>
      </c>
      <c r="J29547">
        <v>0</v>
      </c>
    </row>
    <row r="29548" spans="1:10" x14ac:dyDescent="0.3">
      <c r="A29548">
        <v>2017</v>
      </c>
      <c r="B29548">
        <v>4</v>
      </c>
      <c r="C29548">
        <v>9</v>
      </c>
      <c r="D29548" s="3">
        <v>42834</v>
      </c>
      <c r="E29548" t="s">
        <v>2743</v>
      </c>
      <c r="F29548" t="s">
        <v>2816</v>
      </c>
      <c r="G29548">
        <v>0.01</v>
      </c>
      <c r="H29548">
        <v>0</v>
      </c>
      <c r="I29548">
        <v>0</v>
      </c>
      <c r="J29548">
        <v>0.01</v>
      </c>
    </row>
    <row r="29549" spans="1:10" x14ac:dyDescent="0.3">
      <c r="A29549">
        <v>2017</v>
      </c>
      <c r="B29549">
        <v>4</v>
      </c>
      <c r="C29549">
        <v>9</v>
      </c>
      <c r="D29549" s="3">
        <v>42834</v>
      </c>
      <c r="E29549" t="s">
        <v>2745</v>
      </c>
      <c r="F29549" t="s">
        <v>2865</v>
      </c>
      <c r="G29549">
        <v>4.0999999999999996</v>
      </c>
      <c r="H29549">
        <v>0</v>
      </c>
      <c r="I29549">
        <v>4.0999999999999996</v>
      </c>
      <c r="J29549">
        <v>0</v>
      </c>
    </row>
    <row r="29550" spans="1:10" x14ac:dyDescent="0.3">
      <c r="A29550">
        <v>2017</v>
      </c>
      <c r="B29550">
        <v>4</v>
      </c>
      <c r="C29550">
        <v>9</v>
      </c>
      <c r="D29550" s="3">
        <v>42834</v>
      </c>
      <c r="E29550" t="s">
        <v>2745</v>
      </c>
      <c r="F29550" t="s">
        <v>2890</v>
      </c>
      <c r="G29550">
        <v>0.08</v>
      </c>
      <c r="H29550">
        <v>0</v>
      </c>
      <c r="I29550">
        <v>0.08</v>
      </c>
      <c r="J29550">
        <v>0</v>
      </c>
    </row>
    <row r="29551" spans="1:10" x14ac:dyDescent="0.3">
      <c r="A29551">
        <v>2017</v>
      </c>
      <c r="B29551">
        <v>4</v>
      </c>
      <c r="C29551">
        <v>9</v>
      </c>
      <c r="D29551" s="3">
        <v>42834</v>
      </c>
      <c r="E29551" t="s">
        <v>2745</v>
      </c>
      <c r="G29551">
        <v>0.74</v>
      </c>
      <c r="H29551">
        <v>0</v>
      </c>
      <c r="I29551">
        <v>0.01</v>
      </c>
      <c r="J29551">
        <v>0.73</v>
      </c>
    </row>
    <row r="29552" spans="1:10" x14ac:dyDescent="0.3">
      <c r="A29552">
        <v>2017</v>
      </c>
      <c r="B29552">
        <v>4</v>
      </c>
      <c r="C29552">
        <v>9</v>
      </c>
      <c r="D29552" s="3">
        <v>42834</v>
      </c>
      <c r="E29552" t="s">
        <v>2749</v>
      </c>
      <c r="F29552" t="s">
        <v>2826</v>
      </c>
      <c r="G29552">
        <v>0.1</v>
      </c>
      <c r="H29552">
        <v>0</v>
      </c>
      <c r="I29552">
        <v>0.1</v>
      </c>
      <c r="J29552">
        <v>0</v>
      </c>
    </row>
    <row r="29553" spans="1:10" x14ac:dyDescent="0.3">
      <c r="A29553">
        <v>2017</v>
      </c>
      <c r="B29553">
        <v>4</v>
      </c>
      <c r="C29553">
        <v>9</v>
      </c>
      <c r="D29553" s="3">
        <v>42834</v>
      </c>
      <c r="E29553" t="s">
        <v>2749</v>
      </c>
      <c r="F29553" t="s">
        <v>2837</v>
      </c>
      <c r="G29553">
        <v>3</v>
      </c>
      <c r="H29553">
        <v>0</v>
      </c>
      <c r="I29553">
        <v>3</v>
      </c>
      <c r="J29553">
        <v>0</v>
      </c>
    </row>
    <row r="29554" spans="1:10" x14ac:dyDescent="0.3">
      <c r="A29554">
        <v>2017</v>
      </c>
      <c r="B29554">
        <v>4</v>
      </c>
      <c r="C29554">
        <v>9</v>
      </c>
      <c r="D29554" s="3">
        <v>42834</v>
      </c>
      <c r="E29554" t="s">
        <v>2749</v>
      </c>
      <c r="F29554" t="s">
        <v>2855</v>
      </c>
      <c r="G29554">
        <v>2.7</v>
      </c>
      <c r="H29554">
        <v>0</v>
      </c>
      <c r="I29554">
        <v>2.7</v>
      </c>
      <c r="J29554">
        <v>0</v>
      </c>
    </row>
    <row r="29555" spans="1:10" x14ac:dyDescent="0.3">
      <c r="A29555">
        <v>2017</v>
      </c>
      <c r="B29555">
        <v>4</v>
      </c>
      <c r="C29555">
        <v>9</v>
      </c>
      <c r="D29555" s="3">
        <v>42834</v>
      </c>
      <c r="E29555" t="s">
        <v>2752</v>
      </c>
      <c r="F29555" t="s">
        <v>2757</v>
      </c>
      <c r="G29555">
        <v>7.0000000000000007E-2</v>
      </c>
      <c r="H29555">
        <v>0.02</v>
      </c>
      <c r="I29555">
        <v>0.05</v>
      </c>
      <c r="J29555">
        <v>0</v>
      </c>
    </row>
    <row r="29556" spans="1:10" x14ac:dyDescent="0.3">
      <c r="A29556">
        <v>2017</v>
      </c>
      <c r="B29556">
        <v>4</v>
      </c>
      <c r="C29556">
        <v>10</v>
      </c>
      <c r="D29556" s="3">
        <v>42835</v>
      </c>
      <c r="E29556" t="s">
        <v>2743</v>
      </c>
      <c r="F29556" t="s">
        <v>2816</v>
      </c>
      <c r="G29556">
        <v>0.3</v>
      </c>
      <c r="H29556">
        <v>0</v>
      </c>
      <c r="I29556">
        <v>0.3</v>
      </c>
      <c r="J29556">
        <v>0</v>
      </c>
    </row>
    <row r="29557" spans="1:10" x14ac:dyDescent="0.3">
      <c r="A29557">
        <v>2017</v>
      </c>
      <c r="B29557">
        <v>4</v>
      </c>
      <c r="C29557">
        <v>10</v>
      </c>
      <c r="D29557" s="3">
        <v>42835</v>
      </c>
      <c r="E29557" t="s">
        <v>2743</v>
      </c>
      <c r="F29557" t="s">
        <v>2861</v>
      </c>
      <c r="G29557">
        <v>0.02</v>
      </c>
      <c r="H29557">
        <v>0.02</v>
      </c>
      <c r="I29557">
        <v>0</v>
      </c>
      <c r="J29557">
        <v>0</v>
      </c>
    </row>
    <row r="29558" spans="1:10" x14ac:dyDescent="0.3">
      <c r="A29558">
        <v>2017</v>
      </c>
      <c r="B29558">
        <v>4</v>
      </c>
      <c r="C29558">
        <v>10</v>
      </c>
      <c r="D29558" s="3">
        <v>42835</v>
      </c>
      <c r="E29558" t="s">
        <v>2743</v>
      </c>
      <c r="F29558" t="s">
        <v>2834</v>
      </c>
      <c r="G29558">
        <v>0.4</v>
      </c>
      <c r="H29558">
        <v>0</v>
      </c>
      <c r="I29558">
        <v>0</v>
      </c>
      <c r="J29558">
        <v>0.4</v>
      </c>
    </row>
    <row r="29559" spans="1:10" x14ac:dyDescent="0.3">
      <c r="A29559">
        <v>2017</v>
      </c>
      <c r="B29559">
        <v>4</v>
      </c>
      <c r="C29559">
        <v>10</v>
      </c>
      <c r="D29559" s="3">
        <v>42835</v>
      </c>
      <c r="E29559" t="s">
        <v>2745</v>
      </c>
      <c r="F29559" t="s">
        <v>2764</v>
      </c>
      <c r="G29559">
        <v>0.4</v>
      </c>
      <c r="H29559">
        <v>0</v>
      </c>
      <c r="I29559">
        <v>0.4</v>
      </c>
      <c r="J29559">
        <v>0</v>
      </c>
    </row>
    <row r="29560" spans="1:10" x14ac:dyDescent="0.3">
      <c r="A29560">
        <v>2017</v>
      </c>
      <c r="B29560">
        <v>4</v>
      </c>
      <c r="C29560">
        <v>10</v>
      </c>
      <c r="D29560" s="3">
        <v>42835</v>
      </c>
      <c r="E29560" t="s">
        <v>2745</v>
      </c>
      <c r="F29560" t="s">
        <v>2824</v>
      </c>
      <c r="G29560">
        <v>1.2</v>
      </c>
      <c r="H29560">
        <v>0</v>
      </c>
      <c r="I29560">
        <v>1</v>
      </c>
      <c r="J29560">
        <v>0.2</v>
      </c>
    </row>
    <row r="29561" spans="1:10" x14ac:dyDescent="0.3">
      <c r="A29561">
        <v>2017</v>
      </c>
      <c r="B29561">
        <v>4</v>
      </c>
      <c r="C29561">
        <v>10</v>
      </c>
      <c r="D29561" s="3">
        <v>42835</v>
      </c>
      <c r="E29561" t="s">
        <v>2745</v>
      </c>
      <c r="G29561">
        <v>4.7699999999999996</v>
      </c>
      <c r="H29561">
        <v>0</v>
      </c>
      <c r="I29561">
        <v>1.47</v>
      </c>
      <c r="J29561">
        <v>3.3</v>
      </c>
    </row>
    <row r="29562" spans="1:10" x14ac:dyDescent="0.3">
      <c r="A29562">
        <v>2017</v>
      </c>
      <c r="B29562">
        <v>4</v>
      </c>
      <c r="C29562">
        <v>10</v>
      </c>
      <c r="D29562" s="3">
        <v>42835</v>
      </c>
      <c r="E29562" t="s">
        <v>2773</v>
      </c>
      <c r="F29562" t="s">
        <v>2891</v>
      </c>
      <c r="G29562">
        <v>0.01</v>
      </c>
      <c r="H29562">
        <v>0.01</v>
      </c>
      <c r="I29562">
        <v>0</v>
      </c>
      <c r="J29562">
        <v>0</v>
      </c>
    </row>
    <row r="29563" spans="1:10" x14ac:dyDescent="0.3">
      <c r="A29563">
        <v>2017</v>
      </c>
      <c r="B29563">
        <v>4</v>
      </c>
      <c r="C29563">
        <v>10</v>
      </c>
      <c r="D29563" s="3">
        <v>42835</v>
      </c>
      <c r="E29563" t="s">
        <v>2749</v>
      </c>
      <c r="F29563" t="s">
        <v>2932</v>
      </c>
      <c r="G29563">
        <v>0.6</v>
      </c>
      <c r="H29563">
        <v>0.3</v>
      </c>
      <c r="I29563">
        <v>0.3</v>
      </c>
      <c r="J29563">
        <v>0</v>
      </c>
    </row>
    <row r="29564" spans="1:10" x14ac:dyDescent="0.3">
      <c r="A29564">
        <v>2017</v>
      </c>
      <c r="B29564">
        <v>4</v>
      </c>
      <c r="C29564">
        <v>10</v>
      </c>
      <c r="D29564" s="3">
        <v>42835</v>
      </c>
      <c r="E29564" t="s">
        <v>2752</v>
      </c>
      <c r="F29564" t="s">
        <v>2814</v>
      </c>
      <c r="G29564">
        <v>0.17</v>
      </c>
      <c r="H29564">
        <v>0</v>
      </c>
      <c r="I29564">
        <v>0.17</v>
      </c>
      <c r="J29564">
        <v>0</v>
      </c>
    </row>
    <row r="29565" spans="1:10" x14ac:dyDescent="0.3">
      <c r="A29565">
        <v>2017</v>
      </c>
      <c r="B29565">
        <v>4</v>
      </c>
      <c r="C29565">
        <v>10</v>
      </c>
      <c r="D29565" s="3">
        <v>42835</v>
      </c>
      <c r="E29565" t="s">
        <v>2752</v>
      </c>
      <c r="F29565" t="s">
        <v>2790</v>
      </c>
      <c r="G29565">
        <v>2.6</v>
      </c>
      <c r="H29565">
        <v>0</v>
      </c>
      <c r="I29565">
        <v>2.6</v>
      </c>
      <c r="J29565">
        <v>0</v>
      </c>
    </row>
    <row r="29566" spans="1:10" x14ac:dyDescent="0.3">
      <c r="A29566">
        <v>2017</v>
      </c>
      <c r="B29566">
        <v>4</v>
      </c>
      <c r="C29566">
        <v>11</v>
      </c>
      <c r="D29566" s="3">
        <v>42836</v>
      </c>
      <c r="E29566" t="s">
        <v>2745</v>
      </c>
      <c r="F29566" t="s">
        <v>2824</v>
      </c>
      <c r="G29566">
        <v>0.4</v>
      </c>
      <c r="H29566">
        <v>0</v>
      </c>
      <c r="I29566">
        <v>0.4</v>
      </c>
      <c r="J29566">
        <v>0</v>
      </c>
    </row>
    <row r="29567" spans="1:10" x14ac:dyDescent="0.3">
      <c r="A29567">
        <v>2017</v>
      </c>
      <c r="B29567">
        <v>4</v>
      </c>
      <c r="C29567">
        <v>11</v>
      </c>
      <c r="D29567" s="3">
        <v>42836</v>
      </c>
      <c r="E29567" t="s">
        <v>2745</v>
      </c>
      <c r="G29567">
        <v>1.0900000000000001</v>
      </c>
      <c r="H29567">
        <v>7.0000000000000007E-2</v>
      </c>
      <c r="I29567">
        <v>1.02</v>
      </c>
      <c r="J29567">
        <v>0</v>
      </c>
    </row>
    <row r="29568" spans="1:10" x14ac:dyDescent="0.3">
      <c r="A29568">
        <v>2017</v>
      </c>
      <c r="B29568">
        <v>4</v>
      </c>
      <c r="C29568">
        <v>11</v>
      </c>
      <c r="D29568" s="3">
        <v>42836</v>
      </c>
      <c r="E29568" t="s">
        <v>2749</v>
      </c>
      <c r="F29568" t="s">
        <v>2750</v>
      </c>
      <c r="G29568">
        <v>2</v>
      </c>
      <c r="H29568">
        <v>0</v>
      </c>
      <c r="I29568">
        <v>2</v>
      </c>
      <c r="J29568">
        <v>0</v>
      </c>
    </row>
    <row r="29569" spans="1:10" x14ac:dyDescent="0.3">
      <c r="A29569">
        <v>2017</v>
      </c>
      <c r="B29569">
        <v>4</v>
      </c>
      <c r="C29569">
        <v>11</v>
      </c>
      <c r="D29569" s="3">
        <v>42836</v>
      </c>
      <c r="E29569" t="s">
        <v>2752</v>
      </c>
      <c r="F29569" t="s">
        <v>2757</v>
      </c>
      <c r="G29569">
        <v>5.8</v>
      </c>
      <c r="H29569">
        <v>0</v>
      </c>
      <c r="I29569">
        <v>5.8</v>
      </c>
      <c r="J29569">
        <v>0</v>
      </c>
    </row>
    <row r="29570" spans="1:10" x14ac:dyDescent="0.3">
      <c r="A29570">
        <v>2017</v>
      </c>
      <c r="B29570">
        <v>4</v>
      </c>
      <c r="C29570">
        <v>12</v>
      </c>
      <c r="D29570" s="3">
        <v>42837</v>
      </c>
      <c r="E29570" t="s">
        <v>2743</v>
      </c>
      <c r="F29570" t="s">
        <v>2915</v>
      </c>
      <c r="G29570">
        <v>0.5</v>
      </c>
      <c r="H29570">
        <v>0</v>
      </c>
      <c r="I29570">
        <v>0.5</v>
      </c>
      <c r="J29570">
        <v>0</v>
      </c>
    </row>
    <row r="29571" spans="1:10" x14ac:dyDescent="0.3">
      <c r="A29571">
        <v>2017</v>
      </c>
      <c r="B29571">
        <v>4</v>
      </c>
      <c r="C29571">
        <v>12</v>
      </c>
      <c r="D29571" s="3">
        <v>42837</v>
      </c>
      <c r="E29571" t="s">
        <v>2743</v>
      </c>
      <c r="F29571" t="s">
        <v>2861</v>
      </c>
      <c r="G29571">
        <v>0.5</v>
      </c>
      <c r="H29571">
        <v>0</v>
      </c>
      <c r="I29571">
        <v>0</v>
      </c>
      <c r="J29571">
        <v>0.5</v>
      </c>
    </row>
    <row r="29572" spans="1:10" x14ac:dyDescent="0.3">
      <c r="A29572">
        <v>2017</v>
      </c>
      <c r="B29572">
        <v>4</v>
      </c>
      <c r="C29572">
        <v>12</v>
      </c>
      <c r="D29572" s="3">
        <v>42837</v>
      </c>
      <c r="E29572" t="s">
        <v>2743</v>
      </c>
      <c r="F29572" t="s">
        <v>2936</v>
      </c>
      <c r="G29572">
        <v>5</v>
      </c>
      <c r="H29572">
        <v>0</v>
      </c>
      <c r="I29572">
        <v>0</v>
      </c>
      <c r="J29572">
        <v>5</v>
      </c>
    </row>
    <row r="29573" spans="1:10" x14ac:dyDescent="0.3">
      <c r="A29573">
        <v>2017</v>
      </c>
      <c r="B29573">
        <v>4</v>
      </c>
      <c r="C29573">
        <v>12</v>
      </c>
      <c r="D29573" s="3">
        <v>42837</v>
      </c>
      <c r="E29573" t="s">
        <v>2743</v>
      </c>
      <c r="F29573" t="s">
        <v>2838</v>
      </c>
      <c r="G29573">
        <v>0.1</v>
      </c>
      <c r="H29573">
        <v>0</v>
      </c>
      <c r="I29573">
        <v>0</v>
      </c>
      <c r="J29573">
        <v>0.1</v>
      </c>
    </row>
    <row r="29574" spans="1:10" x14ac:dyDescent="0.3">
      <c r="A29574">
        <v>2017</v>
      </c>
      <c r="B29574">
        <v>4</v>
      </c>
      <c r="C29574">
        <v>12</v>
      </c>
      <c r="D29574" s="3">
        <v>42837</v>
      </c>
      <c r="E29574" t="s">
        <v>2743</v>
      </c>
      <c r="F29574" t="s">
        <v>2744</v>
      </c>
      <c r="G29574">
        <v>0.6</v>
      </c>
      <c r="H29574">
        <v>0</v>
      </c>
      <c r="I29574">
        <v>0.1</v>
      </c>
      <c r="J29574">
        <v>0.5</v>
      </c>
    </row>
    <row r="29575" spans="1:10" x14ac:dyDescent="0.3">
      <c r="A29575">
        <v>2017</v>
      </c>
      <c r="B29575">
        <v>4</v>
      </c>
      <c r="C29575">
        <v>12</v>
      </c>
      <c r="D29575" s="3">
        <v>42837</v>
      </c>
      <c r="E29575" t="s">
        <v>2745</v>
      </c>
      <c r="F29575" t="s">
        <v>2824</v>
      </c>
      <c r="G29575">
        <v>0.9</v>
      </c>
      <c r="H29575">
        <v>0.9</v>
      </c>
      <c r="I29575">
        <v>0</v>
      </c>
      <c r="J29575">
        <v>0</v>
      </c>
    </row>
    <row r="29576" spans="1:10" x14ac:dyDescent="0.3">
      <c r="A29576">
        <v>2017</v>
      </c>
      <c r="B29576">
        <v>4</v>
      </c>
      <c r="C29576">
        <v>12</v>
      </c>
      <c r="D29576" s="3">
        <v>42837</v>
      </c>
      <c r="E29576" t="s">
        <v>2745</v>
      </c>
      <c r="G29576">
        <v>11.78</v>
      </c>
      <c r="H29576">
        <v>10.96</v>
      </c>
      <c r="I29576">
        <v>0.82000000000000006</v>
      </c>
      <c r="J29576">
        <v>0</v>
      </c>
    </row>
    <row r="29577" spans="1:10" x14ac:dyDescent="0.3">
      <c r="A29577">
        <v>2017</v>
      </c>
      <c r="B29577">
        <v>4</v>
      </c>
      <c r="C29577">
        <v>12</v>
      </c>
      <c r="D29577" s="3">
        <v>42837</v>
      </c>
      <c r="E29577" t="s">
        <v>2741</v>
      </c>
      <c r="F29577" t="s">
        <v>2778</v>
      </c>
      <c r="G29577">
        <v>1.25</v>
      </c>
      <c r="H29577">
        <v>7.0000000000000007E-2</v>
      </c>
      <c r="I29577">
        <v>1.1800000000000002</v>
      </c>
      <c r="J29577">
        <v>0</v>
      </c>
    </row>
    <row r="29578" spans="1:10" x14ac:dyDescent="0.3">
      <c r="A29578">
        <v>2017</v>
      </c>
      <c r="B29578">
        <v>4</v>
      </c>
      <c r="C29578">
        <v>12</v>
      </c>
      <c r="D29578" s="3">
        <v>42837</v>
      </c>
      <c r="E29578" t="s">
        <v>2749</v>
      </c>
      <c r="F29578" t="s">
        <v>2893</v>
      </c>
      <c r="G29578">
        <v>0.1</v>
      </c>
      <c r="H29578">
        <v>0</v>
      </c>
      <c r="I29578">
        <v>0.1</v>
      </c>
      <c r="J29578">
        <v>0</v>
      </c>
    </row>
    <row r="29579" spans="1:10" x14ac:dyDescent="0.3">
      <c r="A29579">
        <v>2017</v>
      </c>
      <c r="B29579">
        <v>4</v>
      </c>
      <c r="C29579">
        <v>12</v>
      </c>
      <c r="D29579" s="3">
        <v>42837</v>
      </c>
      <c r="E29579" t="s">
        <v>2749</v>
      </c>
      <c r="F29579" t="s">
        <v>2800</v>
      </c>
      <c r="G29579">
        <v>0.01</v>
      </c>
      <c r="H29579">
        <v>0</v>
      </c>
      <c r="I29579">
        <v>0.01</v>
      </c>
      <c r="J29579">
        <v>0</v>
      </c>
    </row>
    <row r="29580" spans="1:10" x14ac:dyDescent="0.3">
      <c r="A29580">
        <v>2017</v>
      </c>
      <c r="B29580">
        <v>4</v>
      </c>
      <c r="C29580">
        <v>12</v>
      </c>
      <c r="D29580" s="3">
        <v>42837</v>
      </c>
      <c r="E29580" t="s">
        <v>2754</v>
      </c>
      <c r="F29580" t="s">
        <v>2794</v>
      </c>
      <c r="G29580">
        <v>0.5</v>
      </c>
      <c r="H29580">
        <v>0.1</v>
      </c>
      <c r="I29580">
        <v>0.4</v>
      </c>
      <c r="J29580">
        <v>0</v>
      </c>
    </row>
    <row r="29581" spans="1:10" x14ac:dyDescent="0.3">
      <c r="A29581">
        <v>2017</v>
      </c>
      <c r="B29581">
        <v>4</v>
      </c>
      <c r="C29581">
        <v>12</v>
      </c>
      <c r="D29581" s="3">
        <v>42837</v>
      </c>
      <c r="E29581" t="s">
        <v>2752</v>
      </c>
      <c r="F29581" t="s">
        <v>2863</v>
      </c>
      <c r="G29581">
        <v>0.05</v>
      </c>
      <c r="H29581">
        <v>0.05</v>
      </c>
      <c r="I29581">
        <v>0</v>
      </c>
      <c r="J29581">
        <v>0</v>
      </c>
    </row>
    <row r="29582" spans="1:10" x14ac:dyDescent="0.3">
      <c r="A29582">
        <v>2017</v>
      </c>
      <c r="B29582">
        <v>4</v>
      </c>
      <c r="C29582">
        <v>13</v>
      </c>
      <c r="D29582" s="3">
        <v>42838</v>
      </c>
      <c r="E29582" t="s">
        <v>2743</v>
      </c>
      <c r="F29582" t="s">
        <v>2861</v>
      </c>
      <c r="G29582">
        <v>0.1</v>
      </c>
      <c r="H29582">
        <v>0</v>
      </c>
      <c r="I29582">
        <v>0</v>
      </c>
      <c r="J29582">
        <v>0.1</v>
      </c>
    </row>
    <row r="29583" spans="1:10" x14ac:dyDescent="0.3">
      <c r="A29583">
        <v>2017</v>
      </c>
      <c r="B29583">
        <v>4</v>
      </c>
      <c r="C29583">
        <v>13</v>
      </c>
      <c r="D29583" s="3">
        <v>42838</v>
      </c>
      <c r="E29583" t="s">
        <v>2743</v>
      </c>
      <c r="F29583" t="s">
        <v>2744</v>
      </c>
      <c r="G29583">
        <v>0.01</v>
      </c>
      <c r="H29583">
        <v>0</v>
      </c>
      <c r="I29583">
        <v>0.01</v>
      </c>
      <c r="J29583">
        <v>0</v>
      </c>
    </row>
    <row r="29584" spans="1:10" x14ac:dyDescent="0.3">
      <c r="A29584">
        <v>2017</v>
      </c>
      <c r="B29584">
        <v>4</v>
      </c>
      <c r="C29584">
        <v>13</v>
      </c>
      <c r="D29584" s="3">
        <v>42838</v>
      </c>
      <c r="E29584" t="s">
        <v>2743</v>
      </c>
      <c r="F29584" t="s">
        <v>2835</v>
      </c>
      <c r="G29584">
        <v>0.01</v>
      </c>
      <c r="H29584">
        <v>0</v>
      </c>
      <c r="I29584">
        <v>0</v>
      </c>
      <c r="J29584">
        <v>0.01</v>
      </c>
    </row>
    <row r="29585" spans="1:10" x14ac:dyDescent="0.3">
      <c r="A29585">
        <v>2017</v>
      </c>
      <c r="B29585">
        <v>4</v>
      </c>
      <c r="C29585">
        <v>13</v>
      </c>
      <c r="D29585" s="3">
        <v>42838</v>
      </c>
      <c r="E29585" t="s">
        <v>2745</v>
      </c>
      <c r="G29585">
        <v>1.4200000000000002</v>
      </c>
      <c r="H29585">
        <v>0.82000000000000006</v>
      </c>
      <c r="I29585">
        <v>0.6</v>
      </c>
      <c r="J29585">
        <v>0</v>
      </c>
    </row>
    <row r="29586" spans="1:10" x14ac:dyDescent="0.3">
      <c r="A29586">
        <v>2017</v>
      </c>
      <c r="B29586">
        <v>4</v>
      </c>
      <c r="C29586">
        <v>13</v>
      </c>
      <c r="D29586" s="3">
        <v>42838</v>
      </c>
      <c r="E29586" t="s">
        <v>2752</v>
      </c>
      <c r="F29586" t="s">
        <v>2752</v>
      </c>
      <c r="G29586">
        <v>1.87</v>
      </c>
      <c r="H29586">
        <v>0.03</v>
      </c>
      <c r="I29586">
        <v>1.84</v>
      </c>
      <c r="J29586">
        <v>0</v>
      </c>
    </row>
    <row r="29587" spans="1:10" x14ac:dyDescent="0.3">
      <c r="A29587">
        <v>2017</v>
      </c>
      <c r="B29587">
        <v>4</v>
      </c>
      <c r="C29587">
        <v>13</v>
      </c>
      <c r="D29587" s="3">
        <v>42838</v>
      </c>
      <c r="E29587" t="s">
        <v>2752</v>
      </c>
      <c r="F29587" t="s">
        <v>2790</v>
      </c>
      <c r="G29587">
        <v>5.59</v>
      </c>
      <c r="H29587">
        <v>0</v>
      </c>
      <c r="I29587">
        <v>5.59</v>
      </c>
      <c r="J29587">
        <v>0</v>
      </c>
    </row>
    <row r="29588" spans="1:10" x14ac:dyDescent="0.3">
      <c r="A29588">
        <v>2017</v>
      </c>
      <c r="B29588">
        <v>4</v>
      </c>
      <c r="C29588">
        <v>14</v>
      </c>
      <c r="D29588" s="3">
        <v>42839</v>
      </c>
      <c r="E29588" t="s">
        <v>2743</v>
      </c>
      <c r="F29588" t="s">
        <v>2827</v>
      </c>
      <c r="G29588">
        <v>0.01</v>
      </c>
      <c r="H29588">
        <v>0</v>
      </c>
      <c r="I29588">
        <v>0</v>
      </c>
      <c r="J29588">
        <v>0.01</v>
      </c>
    </row>
    <row r="29589" spans="1:10" x14ac:dyDescent="0.3">
      <c r="A29589">
        <v>2017</v>
      </c>
      <c r="B29589">
        <v>4</v>
      </c>
      <c r="C29589">
        <v>14</v>
      </c>
      <c r="D29589" s="3">
        <v>42839</v>
      </c>
      <c r="E29589" t="s">
        <v>2745</v>
      </c>
      <c r="G29589">
        <v>0.23200000000000001</v>
      </c>
      <c r="H29589">
        <v>0</v>
      </c>
      <c r="I29589">
        <v>0.23200000000000001</v>
      </c>
      <c r="J29589">
        <v>0</v>
      </c>
    </row>
    <row r="29590" spans="1:10" x14ac:dyDescent="0.3">
      <c r="A29590">
        <v>2017</v>
      </c>
      <c r="B29590">
        <v>4</v>
      </c>
      <c r="C29590">
        <v>14</v>
      </c>
      <c r="D29590" s="3">
        <v>42839</v>
      </c>
      <c r="E29590" t="s">
        <v>2747</v>
      </c>
      <c r="F29590" t="s">
        <v>2748</v>
      </c>
      <c r="G29590">
        <v>0.03</v>
      </c>
      <c r="H29590">
        <v>0</v>
      </c>
      <c r="I29590">
        <v>0.03</v>
      </c>
      <c r="J29590">
        <v>0</v>
      </c>
    </row>
    <row r="29591" spans="1:10" x14ac:dyDescent="0.3">
      <c r="A29591">
        <v>2017</v>
      </c>
      <c r="B29591">
        <v>4</v>
      </c>
      <c r="C29591">
        <v>14</v>
      </c>
      <c r="D29591" s="3">
        <v>42839</v>
      </c>
      <c r="E29591" t="s">
        <v>2741</v>
      </c>
      <c r="F29591" t="s">
        <v>2836</v>
      </c>
      <c r="G29591">
        <v>0.3</v>
      </c>
      <c r="H29591">
        <v>0</v>
      </c>
      <c r="I29591">
        <v>0.3</v>
      </c>
      <c r="J29591">
        <v>0</v>
      </c>
    </row>
    <row r="29592" spans="1:10" x14ac:dyDescent="0.3">
      <c r="A29592">
        <v>2017</v>
      </c>
      <c r="B29592">
        <v>4</v>
      </c>
      <c r="C29592">
        <v>14</v>
      </c>
      <c r="D29592" s="3">
        <v>42839</v>
      </c>
      <c r="E29592" t="s">
        <v>2741</v>
      </c>
      <c r="F29592" t="s">
        <v>2769</v>
      </c>
      <c r="G29592">
        <v>0.31</v>
      </c>
      <c r="H29592">
        <v>0</v>
      </c>
      <c r="I29592">
        <v>0.31</v>
      </c>
      <c r="J29592">
        <v>0</v>
      </c>
    </row>
    <row r="29593" spans="1:10" x14ac:dyDescent="0.3">
      <c r="A29593">
        <v>2017</v>
      </c>
      <c r="B29593">
        <v>4</v>
      </c>
      <c r="C29593">
        <v>14</v>
      </c>
      <c r="D29593" s="3">
        <v>42839</v>
      </c>
      <c r="E29593" t="s">
        <v>2749</v>
      </c>
      <c r="F29593" t="s">
        <v>2854</v>
      </c>
      <c r="G29593">
        <v>1.5</v>
      </c>
      <c r="H29593">
        <v>1</v>
      </c>
      <c r="I29593">
        <v>0.5</v>
      </c>
      <c r="J29593">
        <v>0</v>
      </c>
    </row>
    <row r="29594" spans="1:10" x14ac:dyDescent="0.3">
      <c r="A29594">
        <v>2017</v>
      </c>
      <c r="B29594">
        <v>4</v>
      </c>
      <c r="C29594">
        <v>14</v>
      </c>
      <c r="D29594" s="3">
        <v>42839</v>
      </c>
      <c r="E29594" t="s">
        <v>2754</v>
      </c>
      <c r="F29594" t="s">
        <v>2794</v>
      </c>
      <c r="G29594">
        <v>2.6</v>
      </c>
      <c r="H29594">
        <v>0.2</v>
      </c>
      <c r="I29594">
        <v>2.4</v>
      </c>
      <c r="J29594">
        <v>0</v>
      </c>
    </row>
    <row r="29595" spans="1:10" x14ac:dyDescent="0.3">
      <c r="A29595">
        <v>2017</v>
      </c>
      <c r="B29595">
        <v>4</v>
      </c>
      <c r="C29595">
        <v>15</v>
      </c>
      <c r="D29595" s="3">
        <v>42840</v>
      </c>
      <c r="E29595" t="s">
        <v>2743</v>
      </c>
      <c r="F29595" t="s">
        <v>2926</v>
      </c>
      <c r="G29595">
        <v>0.5</v>
      </c>
      <c r="H29595">
        <v>0.5</v>
      </c>
      <c r="I29595">
        <v>0</v>
      </c>
      <c r="J29595">
        <v>0</v>
      </c>
    </row>
    <row r="29596" spans="1:10" x14ac:dyDescent="0.3">
      <c r="A29596">
        <v>2017</v>
      </c>
      <c r="B29596">
        <v>4</v>
      </c>
      <c r="C29596">
        <v>15</v>
      </c>
      <c r="D29596" s="3">
        <v>42840</v>
      </c>
      <c r="E29596" t="s">
        <v>2743</v>
      </c>
      <c r="F29596" t="s">
        <v>2838</v>
      </c>
      <c r="G29596">
        <v>2.8</v>
      </c>
      <c r="H29596">
        <v>0.4</v>
      </c>
      <c r="I29596">
        <v>0.6</v>
      </c>
      <c r="J29596">
        <v>1.8</v>
      </c>
    </row>
    <row r="29597" spans="1:10" x14ac:dyDescent="0.3">
      <c r="A29597">
        <v>2017</v>
      </c>
      <c r="B29597">
        <v>4</v>
      </c>
      <c r="C29597">
        <v>15</v>
      </c>
      <c r="D29597" s="3">
        <v>42840</v>
      </c>
      <c r="E29597" t="s">
        <v>2745</v>
      </c>
      <c r="F29597" t="s">
        <v>2781</v>
      </c>
      <c r="G29597">
        <v>0.4</v>
      </c>
      <c r="H29597">
        <v>0</v>
      </c>
      <c r="I29597">
        <v>0.4</v>
      </c>
      <c r="J29597">
        <v>0</v>
      </c>
    </row>
    <row r="29598" spans="1:10" x14ac:dyDescent="0.3">
      <c r="A29598">
        <v>2017</v>
      </c>
      <c r="B29598">
        <v>4</v>
      </c>
      <c r="C29598">
        <v>15</v>
      </c>
      <c r="D29598" s="3">
        <v>42840</v>
      </c>
      <c r="E29598" t="s">
        <v>2745</v>
      </c>
      <c r="F29598" t="s">
        <v>2777</v>
      </c>
      <c r="G29598">
        <v>2.8</v>
      </c>
      <c r="H29598">
        <v>0</v>
      </c>
      <c r="I29598">
        <v>0</v>
      </c>
      <c r="J29598">
        <v>2.8</v>
      </c>
    </row>
    <row r="29599" spans="1:10" x14ac:dyDescent="0.3">
      <c r="A29599">
        <v>2017</v>
      </c>
      <c r="B29599">
        <v>4</v>
      </c>
      <c r="C29599">
        <v>15</v>
      </c>
      <c r="D29599" s="3">
        <v>42840</v>
      </c>
      <c r="E29599" t="s">
        <v>2745</v>
      </c>
      <c r="F29599" t="s">
        <v>2824</v>
      </c>
      <c r="G29599">
        <v>0.84</v>
      </c>
      <c r="H29599">
        <v>0.7</v>
      </c>
      <c r="I29599">
        <v>0.14000000000000001</v>
      </c>
      <c r="J29599">
        <v>0</v>
      </c>
    </row>
    <row r="29600" spans="1:10" x14ac:dyDescent="0.3">
      <c r="A29600">
        <v>2017</v>
      </c>
      <c r="B29600">
        <v>4</v>
      </c>
      <c r="C29600">
        <v>15</v>
      </c>
      <c r="D29600" s="3">
        <v>42840</v>
      </c>
      <c r="E29600" t="s">
        <v>2745</v>
      </c>
      <c r="G29600">
        <v>9.02</v>
      </c>
      <c r="H29600">
        <v>0</v>
      </c>
      <c r="I29600">
        <v>8.6199999999999992</v>
      </c>
      <c r="J29600">
        <v>0.4</v>
      </c>
    </row>
    <row r="29601" spans="1:10" x14ac:dyDescent="0.3">
      <c r="A29601">
        <v>2017</v>
      </c>
      <c r="B29601">
        <v>4</v>
      </c>
      <c r="C29601">
        <v>15</v>
      </c>
      <c r="D29601" s="3">
        <v>42840</v>
      </c>
      <c r="E29601" t="s">
        <v>2866</v>
      </c>
      <c r="F29601" t="s">
        <v>2958</v>
      </c>
      <c r="G29601">
        <v>0.02</v>
      </c>
      <c r="H29601">
        <v>0</v>
      </c>
      <c r="I29601">
        <v>0.02</v>
      </c>
      <c r="J29601">
        <v>0</v>
      </c>
    </row>
    <row r="29602" spans="1:10" x14ac:dyDescent="0.3">
      <c r="A29602">
        <v>2017</v>
      </c>
      <c r="B29602">
        <v>4</v>
      </c>
      <c r="C29602">
        <v>15</v>
      </c>
      <c r="D29602" s="3">
        <v>42840</v>
      </c>
      <c r="E29602" t="s">
        <v>2866</v>
      </c>
      <c r="F29602" t="s">
        <v>2984</v>
      </c>
      <c r="G29602">
        <v>0.25</v>
      </c>
      <c r="H29602">
        <v>0</v>
      </c>
      <c r="I29602">
        <v>0.25</v>
      </c>
      <c r="J29602">
        <v>0</v>
      </c>
    </row>
    <row r="29603" spans="1:10" x14ac:dyDescent="0.3">
      <c r="A29603">
        <v>2017</v>
      </c>
      <c r="B29603">
        <v>4</v>
      </c>
      <c r="C29603">
        <v>15</v>
      </c>
      <c r="D29603" s="3">
        <v>42840</v>
      </c>
      <c r="E29603" t="s">
        <v>2741</v>
      </c>
      <c r="F29603" t="s">
        <v>2836</v>
      </c>
      <c r="G29603">
        <v>15.5</v>
      </c>
      <c r="H29603">
        <v>6</v>
      </c>
      <c r="I29603">
        <v>9.5</v>
      </c>
      <c r="J29603">
        <v>0</v>
      </c>
    </row>
    <row r="29604" spans="1:10" x14ac:dyDescent="0.3">
      <c r="A29604">
        <v>2017</v>
      </c>
      <c r="B29604">
        <v>4</v>
      </c>
      <c r="C29604">
        <v>15</v>
      </c>
      <c r="D29604" s="3">
        <v>42840</v>
      </c>
      <c r="E29604" t="s">
        <v>2754</v>
      </c>
      <c r="F29604" t="s">
        <v>2914</v>
      </c>
      <c r="G29604">
        <v>0.4</v>
      </c>
      <c r="H29604">
        <v>0</v>
      </c>
      <c r="I29604">
        <v>0.4</v>
      </c>
      <c r="J29604">
        <v>0</v>
      </c>
    </row>
    <row r="29605" spans="1:10" x14ac:dyDescent="0.3">
      <c r="A29605">
        <v>2017</v>
      </c>
      <c r="B29605">
        <v>4</v>
      </c>
      <c r="C29605">
        <v>15</v>
      </c>
      <c r="D29605" s="3">
        <v>42840</v>
      </c>
      <c r="E29605" t="s">
        <v>2752</v>
      </c>
      <c r="F29605" t="s">
        <v>2881</v>
      </c>
      <c r="G29605">
        <v>1.8</v>
      </c>
      <c r="H29605">
        <v>0</v>
      </c>
      <c r="I29605">
        <v>1.8</v>
      </c>
      <c r="J29605">
        <v>0</v>
      </c>
    </row>
    <row r="29606" spans="1:10" x14ac:dyDescent="0.3">
      <c r="A29606">
        <v>2017</v>
      </c>
      <c r="B29606">
        <v>4</v>
      </c>
      <c r="C29606">
        <v>15</v>
      </c>
      <c r="D29606" s="3">
        <v>42840</v>
      </c>
      <c r="E29606" t="s">
        <v>2752</v>
      </c>
      <c r="F29606" t="s">
        <v>2798</v>
      </c>
      <c r="G29606">
        <v>1.1000000000000001</v>
      </c>
      <c r="H29606">
        <v>1.1000000000000001</v>
      </c>
      <c r="I29606">
        <v>0</v>
      </c>
      <c r="J29606">
        <v>0</v>
      </c>
    </row>
    <row r="29607" spans="1:10" x14ac:dyDescent="0.3">
      <c r="A29607">
        <v>2017</v>
      </c>
      <c r="B29607">
        <v>4</v>
      </c>
      <c r="C29607">
        <v>15</v>
      </c>
      <c r="D29607" s="3">
        <v>42840</v>
      </c>
      <c r="E29607" t="s">
        <v>2752</v>
      </c>
      <c r="F29607" t="s">
        <v>2864</v>
      </c>
      <c r="G29607">
        <v>0.34</v>
      </c>
      <c r="H29607">
        <v>0</v>
      </c>
      <c r="I29607">
        <v>0.34</v>
      </c>
      <c r="J29607">
        <v>0</v>
      </c>
    </row>
    <row r="29608" spans="1:10" x14ac:dyDescent="0.3">
      <c r="A29608">
        <v>2017</v>
      </c>
      <c r="B29608">
        <v>4</v>
      </c>
      <c r="C29608">
        <v>16</v>
      </c>
      <c r="D29608" s="3">
        <v>42841</v>
      </c>
      <c r="E29608" t="s">
        <v>2743</v>
      </c>
      <c r="F29608" t="s">
        <v>2759</v>
      </c>
      <c r="G29608">
        <v>0.03</v>
      </c>
      <c r="H29608">
        <v>0.01</v>
      </c>
      <c r="I29608">
        <v>0</v>
      </c>
      <c r="J29608">
        <v>0.02</v>
      </c>
    </row>
    <row r="29609" spans="1:10" x14ac:dyDescent="0.3">
      <c r="A29609">
        <v>2017</v>
      </c>
      <c r="B29609">
        <v>4</v>
      </c>
      <c r="C29609">
        <v>16</v>
      </c>
      <c r="D29609" s="3">
        <v>42841</v>
      </c>
      <c r="E29609" t="s">
        <v>2743</v>
      </c>
      <c r="F29609" t="s">
        <v>2823</v>
      </c>
      <c r="G29609">
        <v>0.9</v>
      </c>
      <c r="H29609">
        <v>0</v>
      </c>
      <c r="I29609">
        <v>0.9</v>
      </c>
      <c r="J29609">
        <v>0</v>
      </c>
    </row>
    <row r="29610" spans="1:10" x14ac:dyDescent="0.3">
      <c r="A29610">
        <v>2017</v>
      </c>
      <c r="B29610">
        <v>4</v>
      </c>
      <c r="C29610">
        <v>16</v>
      </c>
      <c r="D29610" s="3">
        <v>42841</v>
      </c>
      <c r="E29610" t="s">
        <v>2743</v>
      </c>
      <c r="F29610" t="s">
        <v>2827</v>
      </c>
      <c r="G29610">
        <v>0.15</v>
      </c>
      <c r="H29610">
        <v>0</v>
      </c>
      <c r="I29610">
        <v>0.15</v>
      </c>
      <c r="J29610">
        <v>0</v>
      </c>
    </row>
    <row r="29611" spans="1:10" x14ac:dyDescent="0.3">
      <c r="A29611">
        <v>2017</v>
      </c>
      <c r="B29611">
        <v>4</v>
      </c>
      <c r="C29611">
        <v>16</v>
      </c>
      <c r="D29611" s="3">
        <v>42841</v>
      </c>
      <c r="E29611" t="s">
        <v>2743</v>
      </c>
      <c r="F29611" t="s">
        <v>2961</v>
      </c>
      <c r="G29611">
        <v>3</v>
      </c>
      <c r="H29611">
        <v>0.5</v>
      </c>
      <c r="I29611">
        <v>0.5</v>
      </c>
      <c r="J29611">
        <v>2</v>
      </c>
    </row>
    <row r="29612" spans="1:10" x14ac:dyDescent="0.3">
      <c r="A29612">
        <v>2017</v>
      </c>
      <c r="B29612">
        <v>4</v>
      </c>
      <c r="C29612">
        <v>16</v>
      </c>
      <c r="D29612" s="3">
        <v>42841</v>
      </c>
      <c r="E29612" t="s">
        <v>2745</v>
      </c>
      <c r="F29612" t="s">
        <v>2818</v>
      </c>
      <c r="G29612">
        <v>8.4000000000000005E-2</v>
      </c>
      <c r="H29612">
        <v>0</v>
      </c>
      <c r="I29612">
        <v>8.4000000000000005E-2</v>
      </c>
      <c r="J29612">
        <v>0</v>
      </c>
    </row>
    <row r="29613" spans="1:10" x14ac:dyDescent="0.3">
      <c r="A29613">
        <v>2017</v>
      </c>
      <c r="B29613">
        <v>4</v>
      </c>
      <c r="C29613">
        <v>16</v>
      </c>
      <c r="D29613" s="3">
        <v>42841</v>
      </c>
      <c r="E29613" t="s">
        <v>2745</v>
      </c>
      <c r="F29613" t="s">
        <v>2776</v>
      </c>
      <c r="G29613">
        <v>9.25</v>
      </c>
      <c r="H29613">
        <v>0.7</v>
      </c>
      <c r="I29613">
        <v>6.55</v>
      </c>
      <c r="J29613">
        <v>2</v>
      </c>
    </row>
    <row r="29614" spans="1:10" x14ac:dyDescent="0.3">
      <c r="A29614">
        <v>2017</v>
      </c>
      <c r="B29614">
        <v>4</v>
      </c>
      <c r="C29614">
        <v>16</v>
      </c>
      <c r="D29614" s="3">
        <v>42841</v>
      </c>
      <c r="E29614" t="s">
        <v>2745</v>
      </c>
      <c r="F29614" t="s">
        <v>2770</v>
      </c>
      <c r="G29614">
        <v>0.12000000000000001</v>
      </c>
      <c r="H29614">
        <v>0</v>
      </c>
      <c r="I29614">
        <v>7.0000000000000007E-2</v>
      </c>
      <c r="J29614">
        <v>0.05</v>
      </c>
    </row>
    <row r="29615" spans="1:10" x14ac:dyDescent="0.3">
      <c r="A29615">
        <v>2017</v>
      </c>
      <c r="B29615">
        <v>4</v>
      </c>
      <c r="C29615">
        <v>16</v>
      </c>
      <c r="D29615" s="3">
        <v>42841</v>
      </c>
      <c r="E29615" t="s">
        <v>2745</v>
      </c>
      <c r="F29615" t="s">
        <v>2824</v>
      </c>
      <c r="G29615">
        <v>0.19</v>
      </c>
      <c r="H29615">
        <v>0</v>
      </c>
      <c r="I29615">
        <v>0.19</v>
      </c>
      <c r="J29615">
        <v>0</v>
      </c>
    </row>
    <row r="29616" spans="1:10" x14ac:dyDescent="0.3">
      <c r="A29616">
        <v>2017</v>
      </c>
      <c r="B29616">
        <v>4</v>
      </c>
      <c r="C29616">
        <v>16</v>
      </c>
      <c r="D29616" s="3">
        <v>42841</v>
      </c>
      <c r="E29616" t="s">
        <v>2745</v>
      </c>
      <c r="F29616" t="s">
        <v>2796</v>
      </c>
      <c r="G29616">
        <v>0.1</v>
      </c>
      <c r="H29616">
        <v>0</v>
      </c>
      <c r="I29616">
        <v>0.1</v>
      </c>
      <c r="J29616">
        <v>0</v>
      </c>
    </row>
    <row r="29617" spans="1:10" x14ac:dyDescent="0.3">
      <c r="A29617">
        <v>2017</v>
      </c>
      <c r="B29617">
        <v>4</v>
      </c>
      <c r="C29617">
        <v>16</v>
      </c>
      <c r="D29617" s="3">
        <v>42841</v>
      </c>
      <c r="E29617" t="s">
        <v>2745</v>
      </c>
      <c r="G29617">
        <v>0.17</v>
      </c>
      <c r="H29617">
        <v>0</v>
      </c>
      <c r="I29617">
        <v>0.17</v>
      </c>
      <c r="J29617">
        <v>0</v>
      </c>
    </row>
    <row r="29618" spans="1:10" x14ac:dyDescent="0.3">
      <c r="A29618">
        <v>2017</v>
      </c>
      <c r="B29618">
        <v>4</v>
      </c>
      <c r="C29618">
        <v>17</v>
      </c>
      <c r="D29618" s="3">
        <v>42842</v>
      </c>
      <c r="E29618" t="s">
        <v>2743</v>
      </c>
      <c r="F29618" t="s">
        <v>2915</v>
      </c>
      <c r="G29618">
        <v>1.2</v>
      </c>
      <c r="H29618">
        <v>0.5</v>
      </c>
      <c r="I29618">
        <v>0.7</v>
      </c>
      <c r="J29618">
        <v>0</v>
      </c>
    </row>
    <row r="29619" spans="1:10" x14ac:dyDescent="0.3">
      <c r="A29619">
        <v>2017</v>
      </c>
      <c r="B29619">
        <v>4</v>
      </c>
      <c r="C29619">
        <v>17</v>
      </c>
      <c r="D29619" s="3">
        <v>42842</v>
      </c>
      <c r="E29619" t="s">
        <v>2743</v>
      </c>
      <c r="F29619" t="s">
        <v>2861</v>
      </c>
      <c r="G29619">
        <v>3.45</v>
      </c>
      <c r="H29619">
        <v>0.25</v>
      </c>
      <c r="I29619">
        <v>0.7</v>
      </c>
      <c r="J29619">
        <v>2.5</v>
      </c>
    </row>
    <row r="29620" spans="1:10" x14ac:dyDescent="0.3">
      <c r="A29620">
        <v>2017</v>
      </c>
      <c r="B29620">
        <v>4</v>
      </c>
      <c r="C29620">
        <v>17</v>
      </c>
      <c r="D29620" s="3">
        <v>42842</v>
      </c>
      <c r="E29620" t="s">
        <v>2743</v>
      </c>
      <c r="F29620" t="s">
        <v>2827</v>
      </c>
      <c r="G29620">
        <v>0.5</v>
      </c>
      <c r="H29620">
        <v>0</v>
      </c>
      <c r="I29620">
        <v>0.5</v>
      </c>
      <c r="J29620">
        <v>0</v>
      </c>
    </row>
    <row r="29621" spans="1:10" x14ac:dyDescent="0.3">
      <c r="A29621">
        <v>2017</v>
      </c>
      <c r="B29621">
        <v>4</v>
      </c>
      <c r="C29621">
        <v>17</v>
      </c>
      <c r="D29621" s="3">
        <v>42842</v>
      </c>
      <c r="E29621" t="s">
        <v>2743</v>
      </c>
      <c r="F29621" t="s">
        <v>2838</v>
      </c>
      <c r="G29621">
        <v>0.4</v>
      </c>
      <c r="H29621">
        <v>0.1</v>
      </c>
      <c r="I29621">
        <v>0.3</v>
      </c>
      <c r="J29621">
        <v>0</v>
      </c>
    </row>
    <row r="29622" spans="1:10" x14ac:dyDescent="0.3">
      <c r="A29622">
        <v>2017</v>
      </c>
      <c r="B29622">
        <v>4</v>
      </c>
      <c r="C29622">
        <v>17</v>
      </c>
      <c r="D29622" s="3">
        <v>42842</v>
      </c>
      <c r="E29622" t="s">
        <v>2743</v>
      </c>
      <c r="F29622" t="s">
        <v>2744</v>
      </c>
      <c r="G29622">
        <v>0.15</v>
      </c>
      <c r="H29622">
        <v>0.13</v>
      </c>
      <c r="I29622">
        <v>0.02</v>
      </c>
      <c r="J29622">
        <v>0</v>
      </c>
    </row>
    <row r="29623" spans="1:10" x14ac:dyDescent="0.3">
      <c r="A29623">
        <v>2017</v>
      </c>
      <c r="B29623">
        <v>4</v>
      </c>
      <c r="C29623">
        <v>17</v>
      </c>
      <c r="D29623" s="3">
        <v>42842</v>
      </c>
      <c r="E29623" t="s">
        <v>2745</v>
      </c>
      <c r="F29623" t="s">
        <v>2824</v>
      </c>
      <c r="G29623">
        <v>0.4</v>
      </c>
      <c r="H29623">
        <v>0</v>
      </c>
      <c r="I29623">
        <v>0.4</v>
      </c>
      <c r="J29623">
        <v>0</v>
      </c>
    </row>
    <row r="29624" spans="1:10" x14ac:dyDescent="0.3">
      <c r="A29624">
        <v>2017</v>
      </c>
      <c r="B29624">
        <v>4</v>
      </c>
      <c r="C29624">
        <v>17</v>
      </c>
      <c r="D29624" s="3">
        <v>42842</v>
      </c>
      <c r="E29624" t="s">
        <v>2745</v>
      </c>
      <c r="F29624" t="s">
        <v>2796</v>
      </c>
      <c r="G29624">
        <v>0.01</v>
      </c>
      <c r="H29624">
        <v>0</v>
      </c>
      <c r="I29624">
        <v>0.01</v>
      </c>
      <c r="J29624">
        <v>0</v>
      </c>
    </row>
    <row r="29625" spans="1:10" x14ac:dyDescent="0.3">
      <c r="A29625">
        <v>2017</v>
      </c>
      <c r="B29625">
        <v>4</v>
      </c>
      <c r="C29625">
        <v>17</v>
      </c>
      <c r="D29625" s="3">
        <v>42842</v>
      </c>
      <c r="E29625" t="s">
        <v>2745</v>
      </c>
      <c r="G29625">
        <v>7.37</v>
      </c>
      <c r="H29625">
        <v>0</v>
      </c>
      <c r="I29625">
        <v>7.37</v>
      </c>
      <c r="J29625">
        <v>0</v>
      </c>
    </row>
    <row r="29626" spans="1:10" x14ac:dyDescent="0.3">
      <c r="A29626">
        <v>2017</v>
      </c>
      <c r="B29626">
        <v>4</v>
      </c>
      <c r="C29626">
        <v>17</v>
      </c>
      <c r="D29626" s="3">
        <v>42842</v>
      </c>
      <c r="E29626" t="s">
        <v>2754</v>
      </c>
      <c r="F29626" t="s">
        <v>2812</v>
      </c>
      <c r="G29626">
        <v>5</v>
      </c>
      <c r="H29626">
        <v>0</v>
      </c>
      <c r="I29626">
        <v>5</v>
      </c>
      <c r="J29626">
        <v>0</v>
      </c>
    </row>
    <row r="29627" spans="1:10" x14ac:dyDescent="0.3">
      <c r="A29627">
        <v>2017</v>
      </c>
      <c r="B29627">
        <v>4</v>
      </c>
      <c r="C29627">
        <v>17</v>
      </c>
      <c r="D29627" s="3">
        <v>42842</v>
      </c>
      <c r="E29627" t="s">
        <v>2754</v>
      </c>
      <c r="F29627" t="s">
        <v>2840</v>
      </c>
      <c r="G29627">
        <v>0.9</v>
      </c>
      <c r="H29627">
        <v>0.1</v>
      </c>
      <c r="I29627">
        <v>0.8</v>
      </c>
      <c r="J29627">
        <v>0</v>
      </c>
    </row>
    <row r="29628" spans="1:10" x14ac:dyDescent="0.3">
      <c r="A29628">
        <v>2017</v>
      </c>
      <c r="B29628">
        <v>4</v>
      </c>
      <c r="C29628">
        <v>17</v>
      </c>
      <c r="D29628" s="3">
        <v>42842</v>
      </c>
      <c r="E29628" t="s">
        <v>2752</v>
      </c>
      <c r="F29628" t="s">
        <v>2844</v>
      </c>
      <c r="G29628">
        <v>0.18</v>
      </c>
      <c r="H29628">
        <v>0</v>
      </c>
      <c r="I29628">
        <v>0.12</v>
      </c>
      <c r="J29628">
        <v>0.06</v>
      </c>
    </row>
    <row r="29629" spans="1:10" x14ac:dyDescent="0.3">
      <c r="A29629">
        <v>2017</v>
      </c>
      <c r="B29629">
        <v>4</v>
      </c>
      <c r="C29629">
        <v>18</v>
      </c>
      <c r="D29629" s="3">
        <v>42843</v>
      </c>
      <c r="E29629" t="s">
        <v>2743</v>
      </c>
      <c r="F29629" t="s">
        <v>2874</v>
      </c>
      <c r="G29629">
        <v>2.8</v>
      </c>
      <c r="H29629">
        <v>0.4</v>
      </c>
      <c r="I29629">
        <v>0.4</v>
      </c>
      <c r="J29629">
        <v>2</v>
      </c>
    </row>
    <row r="29630" spans="1:10" x14ac:dyDescent="0.3">
      <c r="A29630">
        <v>2017</v>
      </c>
      <c r="B29630">
        <v>4</v>
      </c>
      <c r="C29630">
        <v>18</v>
      </c>
      <c r="D29630" s="3">
        <v>42843</v>
      </c>
      <c r="E29630" t="s">
        <v>2743</v>
      </c>
      <c r="F29630" t="s">
        <v>2759</v>
      </c>
      <c r="G29630">
        <v>0.01</v>
      </c>
      <c r="H29630">
        <v>0</v>
      </c>
      <c r="I29630">
        <v>0.01</v>
      </c>
      <c r="J29630">
        <v>0</v>
      </c>
    </row>
    <row r="29631" spans="1:10" x14ac:dyDescent="0.3">
      <c r="A29631">
        <v>2017</v>
      </c>
      <c r="B29631">
        <v>4</v>
      </c>
      <c r="C29631">
        <v>18</v>
      </c>
      <c r="D29631" s="3">
        <v>42843</v>
      </c>
      <c r="E29631" t="s">
        <v>2743</v>
      </c>
      <c r="F29631" t="s">
        <v>2861</v>
      </c>
      <c r="G29631">
        <v>10</v>
      </c>
      <c r="H29631">
        <v>0.3</v>
      </c>
      <c r="I29631">
        <v>0.7</v>
      </c>
      <c r="J29631">
        <v>9</v>
      </c>
    </row>
    <row r="29632" spans="1:10" x14ac:dyDescent="0.3">
      <c r="A29632">
        <v>2017</v>
      </c>
      <c r="B29632">
        <v>4</v>
      </c>
      <c r="C29632">
        <v>18</v>
      </c>
      <c r="D29632" s="3">
        <v>42843</v>
      </c>
      <c r="E29632" t="s">
        <v>2743</v>
      </c>
      <c r="F29632" t="s">
        <v>2962</v>
      </c>
      <c r="G29632">
        <v>0.7</v>
      </c>
      <c r="H29632">
        <v>0</v>
      </c>
      <c r="I29632">
        <v>0</v>
      </c>
      <c r="J29632">
        <v>0.7</v>
      </c>
    </row>
    <row r="29633" spans="1:10" x14ac:dyDescent="0.3">
      <c r="A29633">
        <v>2017</v>
      </c>
      <c r="B29633">
        <v>4</v>
      </c>
      <c r="C29633">
        <v>18</v>
      </c>
      <c r="D29633" s="3">
        <v>42843</v>
      </c>
      <c r="E29633" t="s">
        <v>2743</v>
      </c>
      <c r="F29633" t="s">
        <v>2744</v>
      </c>
      <c r="G29633">
        <v>0.2</v>
      </c>
      <c r="H29633">
        <v>0</v>
      </c>
      <c r="I29633">
        <v>0</v>
      </c>
      <c r="J29633">
        <v>0.2</v>
      </c>
    </row>
    <row r="29634" spans="1:10" x14ac:dyDescent="0.3">
      <c r="A29634">
        <v>2017</v>
      </c>
      <c r="B29634">
        <v>4</v>
      </c>
      <c r="C29634">
        <v>18</v>
      </c>
      <c r="D29634" s="3">
        <v>42843</v>
      </c>
      <c r="E29634" t="s">
        <v>2745</v>
      </c>
      <c r="F29634" t="s">
        <v>2761</v>
      </c>
      <c r="G29634">
        <v>3.5000000000000005E-3</v>
      </c>
      <c r="H29634">
        <v>0</v>
      </c>
      <c r="I29634">
        <v>3.5000000000000005E-3</v>
      </c>
      <c r="J29634">
        <v>0</v>
      </c>
    </row>
    <row r="29635" spans="1:10" x14ac:dyDescent="0.3">
      <c r="A29635">
        <v>2017</v>
      </c>
      <c r="B29635">
        <v>4</v>
      </c>
      <c r="C29635">
        <v>18</v>
      </c>
      <c r="D29635" s="3">
        <v>42843</v>
      </c>
      <c r="E29635" t="s">
        <v>2745</v>
      </c>
      <c r="F29635" t="s">
        <v>2811</v>
      </c>
      <c r="G29635">
        <v>1.1000000000000001</v>
      </c>
      <c r="H29635">
        <v>0</v>
      </c>
      <c r="I29635">
        <v>0.1</v>
      </c>
      <c r="J29635">
        <v>1</v>
      </c>
    </row>
    <row r="29636" spans="1:10" x14ac:dyDescent="0.3">
      <c r="A29636">
        <v>2017</v>
      </c>
      <c r="B29636">
        <v>4</v>
      </c>
      <c r="C29636">
        <v>18</v>
      </c>
      <c r="D29636" s="3">
        <v>42843</v>
      </c>
      <c r="E29636" t="s">
        <v>2745</v>
      </c>
      <c r="F29636" t="s">
        <v>2766</v>
      </c>
      <c r="G29636">
        <v>3.5000000000000003E-2</v>
      </c>
      <c r="H29636">
        <v>0</v>
      </c>
      <c r="I29636">
        <v>3.5000000000000003E-2</v>
      </c>
      <c r="J29636">
        <v>0</v>
      </c>
    </row>
    <row r="29637" spans="1:10" x14ac:dyDescent="0.3">
      <c r="A29637">
        <v>2017</v>
      </c>
      <c r="B29637">
        <v>4</v>
      </c>
      <c r="C29637">
        <v>18</v>
      </c>
      <c r="D29637" s="3">
        <v>42843</v>
      </c>
      <c r="E29637" t="s">
        <v>2745</v>
      </c>
      <c r="G29637">
        <v>3</v>
      </c>
      <c r="H29637">
        <v>3</v>
      </c>
      <c r="I29637">
        <v>0</v>
      </c>
      <c r="J29637">
        <v>0</v>
      </c>
    </row>
    <row r="29638" spans="1:10" x14ac:dyDescent="0.3">
      <c r="A29638">
        <v>2017</v>
      </c>
      <c r="B29638">
        <v>4</v>
      </c>
      <c r="C29638">
        <v>18</v>
      </c>
      <c r="D29638" s="3">
        <v>42843</v>
      </c>
      <c r="E29638" t="s">
        <v>2749</v>
      </c>
      <c r="F29638" t="s">
        <v>2800</v>
      </c>
      <c r="G29638">
        <v>4.8</v>
      </c>
      <c r="H29638">
        <v>0</v>
      </c>
      <c r="I29638">
        <v>4.8</v>
      </c>
      <c r="J29638">
        <v>0</v>
      </c>
    </row>
    <row r="29639" spans="1:10" x14ac:dyDescent="0.3">
      <c r="A29639">
        <v>2017</v>
      </c>
      <c r="B29639">
        <v>4</v>
      </c>
      <c r="C29639">
        <v>18</v>
      </c>
      <c r="D29639" s="3">
        <v>42843</v>
      </c>
      <c r="E29639" t="s">
        <v>2752</v>
      </c>
      <c r="F29639" t="s">
        <v>2993</v>
      </c>
      <c r="G29639">
        <v>40</v>
      </c>
      <c r="H29639">
        <v>0</v>
      </c>
      <c r="I29639">
        <v>40</v>
      </c>
      <c r="J29639">
        <v>0</v>
      </c>
    </row>
    <row r="29640" spans="1:10" x14ac:dyDescent="0.3">
      <c r="A29640">
        <v>2017</v>
      </c>
      <c r="B29640">
        <v>4</v>
      </c>
      <c r="C29640">
        <v>18</v>
      </c>
      <c r="D29640" s="3">
        <v>42843</v>
      </c>
      <c r="E29640" t="s">
        <v>2752</v>
      </c>
      <c r="F29640" t="s">
        <v>2844</v>
      </c>
      <c r="G29640">
        <v>1</v>
      </c>
      <c r="H29640">
        <v>0</v>
      </c>
      <c r="I29640">
        <v>0.95</v>
      </c>
      <c r="J29640">
        <v>0.05</v>
      </c>
    </row>
    <row r="29641" spans="1:10" x14ac:dyDescent="0.3">
      <c r="A29641">
        <v>2017</v>
      </c>
      <c r="B29641">
        <v>4</v>
      </c>
      <c r="C29641">
        <v>19</v>
      </c>
      <c r="D29641" s="3">
        <v>42844</v>
      </c>
      <c r="E29641" t="s">
        <v>2743</v>
      </c>
      <c r="F29641" t="s">
        <v>2744</v>
      </c>
      <c r="G29641">
        <v>0.4</v>
      </c>
      <c r="H29641">
        <v>0.1</v>
      </c>
      <c r="I29641">
        <v>0.3</v>
      </c>
      <c r="J29641">
        <v>0</v>
      </c>
    </row>
    <row r="29642" spans="1:10" x14ac:dyDescent="0.3">
      <c r="A29642">
        <v>2017</v>
      </c>
      <c r="B29642">
        <v>4</v>
      </c>
      <c r="C29642">
        <v>19</v>
      </c>
      <c r="D29642" s="3">
        <v>42844</v>
      </c>
      <c r="E29642" t="s">
        <v>2745</v>
      </c>
      <c r="F29642" t="s">
        <v>2782</v>
      </c>
      <c r="G29642">
        <v>0.15</v>
      </c>
      <c r="H29642">
        <v>0</v>
      </c>
      <c r="I29642">
        <v>0</v>
      </c>
      <c r="J29642">
        <v>0.15</v>
      </c>
    </row>
    <row r="29643" spans="1:10" x14ac:dyDescent="0.3">
      <c r="A29643">
        <v>2017</v>
      </c>
      <c r="B29643">
        <v>4</v>
      </c>
      <c r="C29643">
        <v>19</v>
      </c>
      <c r="D29643" s="3">
        <v>42844</v>
      </c>
      <c r="E29643" t="s">
        <v>2745</v>
      </c>
      <c r="G29643">
        <v>0</v>
      </c>
      <c r="H29643">
        <v>0</v>
      </c>
      <c r="I29643">
        <v>0</v>
      </c>
      <c r="J29643">
        <v>0</v>
      </c>
    </row>
    <row r="29644" spans="1:10" x14ac:dyDescent="0.3">
      <c r="A29644">
        <v>2017</v>
      </c>
      <c r="B29644">
        <v>4</v>
      </c>
      <c r="C29644">
        <v>19</v>
      </c>
      <c r="D29644" s="3">
        <v>42844</v>
      </c>
      <c r="E29644" t="s">
        <v>2773</v>
      </c>
      <c r="F29644" t="s">
        <v>2972</v>
      </c>
      <c r="G29644">
        <v>40</v>
      </c>
      <c r="H29644">
        <v>0</v>
      </c>
      <c r="I29644">
        <v>40</v>
      </c>
      <c r="J29644">
        <v>0</v>
      </c>
    </row>
    <row r="29645" spans="1:10" x14ac:dyDescent="0.3">
      <c r="A29645">
        <v>2017</v>
      </c>
      <c r="B29645">
        <v>4</v>
      </c>
      <c r="C29645">
        <v>19</v>
      </c>
      <c r="D29645" s="3">
        <v>42844</v>
      </c>
      <c r="E29645" t="s">
        <v>2749</v>
      </c>
      <c r="F29645" t="s">
        <v>2800</v>
      </c>
      <c r="G29645">
        <v>4.8</v>
      </c>
      <c r="H29645">
        <v>1.8</v>
      </c>
      <c r="I29645">
        <v>3</v>
      </c>
      <c r="J29645">
        <v>0</v>
      </c>
    </row>
    <row r="29646" spans="1:10" x14ac:dyDescent="0.3">
      <c r="A29646">
        <v>2017</v>
      </c>
      <c r="B29646">
        <v>4</v>
      </c>
      <c r="C29646">
        <v>19</v>
      </c>
      <c r="D29646" s="3">
        <v>42844</v>
      </c>
      <c r="E29646" t="s">
        <v>2752</v>
      </c>
      <c r="F29646" t="s">
        <v>2863</v>
      </c>
      <c r="G29646">
        <v>2.1800000000000002</v>
      </c>
      <c r="H29646">
        <v>0</v>
      </c>
      <c r="I29646">
        <v>2.1800000000000002</v>
      </c>
      <c r="J29646">
        <v>0</v>
      </c>
    </row>
    <row r="29647" spans="1:10" x14ac:dyDescent="0.3">
      <c r="A29647">
        <v>2017</v>
      </c>
      <c r="B29647">
        <v>4</v>
      </c>
      <c r="C29647">
        <v>19</v>
      </c>
      <c r="D29647" s="3">
        <v>42844</v>
      </c>
      <c r="E29647" t="s">
        <v>2752</v>
      </c>
      <c r="F29647" t="s">
        <v>2752</v>
      </c>
      <c r="G29647">
        <v>1.1000000000000001</v>
      </c>
      <c r="H29647">
        <v>0.9</v>
      </c>
      <c r="I29647">
        <v>0.2</v>
      </c>
      <c r="J29647">
        <v>0</v>
      </c>
    </row>
    <row r="29648" spans="1:10" x14ac:dyDescent="0.3">
      <c r="A29648">
        <v>2017</v>
      </c>
      <c r="B29648">
        <v>4</v>
      </c>
      <c r="C29648">
        <v>20</v>
      </c>
      <c r="D29648" s="3">
        <v>42845</v>
      </c>
      <c r="E29648" t="s">
        <v>2803</v>
      </c>
      <c r="F29648" t="s">
        <v>3031</v>
      </c>
      <c r="G29648">
        <v>0.01</v>
      </c>
      <c r="H29648">
        <v>0</v>
      </c>
      <c r="I29648">
        <v>0</v>
      </c>
      <c r="J29648">
        <v>0.01</v>
      </c>
    </row>
    <row r="29649" spans="1:10" x14ac:dyDescent="0.3">
      <c r="A29649">
        <v>2017</v>
      </c>
      <c r="B29649">
        <v>4</v>
      </c>
      <c r="C29649">
        <v>21</v>
      </c>
      <c r="D29649" s="3">
        <v>42846</v>
      </c>
      <c r="E29649" t="s">
        <v>2773</v>
      </c>
      <c r="F29649" t="s">
        <v>2948</v>
      </c>
      <c r="G29649">
        <v>1</v>
      </c>
      <c r="H29649">
        <v>0</v>
      </c>
      <c r="I29649">
        <v>1</v>
      </c>
      <c r="J29649">
        <v>0</v>
      </c>
    </row>
    <row r="29650" spans="1:10" x14ac:dyDescent="0.3">
      <c r="A29650">
        <v>2017</v>
      </c>
      <c r="B29650">
        <v>4</v>
      </c>
      <c r="C29650">
        <v>21</v>
      </c>
      <c r="D29650" s="3">
        <v>42846</v>
      </c>
      <c r="E29650" t="s">
        <v>2752</v>
      </c>
      <c r="F29650" t="s">
        <v>2871</v>
      </c>
      <c r="G29650">
        <v>0.30000000000000004</v>
      </c>
      <c r="H29650">
        <v>0.1</v>
      </c>
      <c r="I29650">
        <v>0.2</v>
      </c>
      <c r="J29650">
        <v>0</v>
      </c>
    </row>
    <row r="29651" spans="1:10" x14ac:dyDescent="0.3">
      <c r="A29651">
        <v>2017</v>
      </c>
      <c r="B29651">
        <v>4</v>
      </c>
      <c r="C29651">
        <v>22</v>
      </c>
      <c r="D29651" s="3">
        <v>42847</v>
      </c>
      <c r="E29651" t="s">
        <v>2745</v>
      </c>
      <c r="F29651" t="s">
        <v>2764</v>
      </c>
      <c r="G29651">
        <v>0.25</v>
      </c>
      <c r="H29651">
        <v>0</v>
      </c>
      <c r="I29651">
        <v>0</v>
      </c>
      <c r="J29651">
        <v>0.25</v>
      </c>
    </row>
    <row r="29652" spans="1:10" x14ac:dyDescent="0.3">
      <c r="A29652">
        <v>2017</v>
      </c>
      <c r="B29652">
        <v>4</v>
      </c>
      <c r="C29652">
        <v>22</v>
      </c>
      <c r="D29652" s="3">
        <v>42847</v>
      </c>
      <c r="E29652" t="s">
        <v>2745</v>
      </c>
      <c r="F29652" t="s">
        <v>2912</v>
      </c>
      <c r="G29652">
        <v>0.4</v>
      </c>
      <c r="H29652">
        <v>0</v>
      </c>
      <c r="I29652">
        <v>0</v>
      </c>
      <c r="J29652">
        <v>0.4</v>
      </c>
    </row>
    <row r="29653" spans="1:10" x14ac:dyDescent="0.3">
      <c r="A29653">
        <v>2017</v>
      </c>
      <c r="B29653">
        <v>4</v>
      </c>
      <c r="C29653">
        <v>22</v>
      </c>
      <c r="D29653" s="3">
        <v>42847</v>
      </c>
      <c r="E29653" t="s">
        <v>2866</v>
      </c>
      <c r="F29653" t="s">
        <v>2913</v>
      </c>
      <c r="G29653">
        <v>0.5</v>
      </c>
      <c r="H29653">
        <v>0</v>
      </c>
      <c r="I29653">
        <v>0</v>
      </c>
      <c r="J29653">
        <v>0.5</v>
      </c>
    </row>
    <row r="29654" spans="1:10" x14ac:dyDescent="0.3">
      <c r="A29654">
        <v>2017</v>
      </c>
      <c r="B29654">
        <v>4</v>
      </c>
      <c r="C29654">
        <v>22</v>
      </c>
      <c r="D29654" s="3">
        <v>42847</v>
      </c>
      <c r="E29654" t="s">
        <v>2741</v>
      </c>
      <c r="F29654" t="s">
        <v>2858</v>
      </c>
      <c r="G29654">
        <v>13</v>
      </c>
      <c r="H29654">
        <v>0</v>
      </c>
      <c r="I29654">
        <v>13</v>
      </c>
      <c r="J29654">
        <v>0</v>
      </c>
    </row>
    <row r="29655" spans="1:10" x14ac:dyDescent="0.3">
      <c r="A29655">
        <v>2017</v>
      </c>
      <c r="B29655">
        <v>4</v>
      </c>
      <c r="C29655">
        <v>22</v>
      </c>
      <c r="D29655" s="3">
        <v>42847</v>
      </c>
      <c r="E29655" t="s">
        <v>2749</v>
      </c>
      <c r="F29655" t="s">
        <v>2800</v>
      </c>
      <c r="G29655">
        <v>2</v>
      </c>
      <c r="H29655">
        <v>0</v>
      </c>
      <c r="I29655">
        <v>2</v>
      </c>
      <c r="J29655">
        <v>0</v>
      </c>
    </row>
    <row r="29656" spans="1:10" x14ac:dyDescent="0.3">
      <c r="A29656">
        <v>2017</v>
      </c>
      <c r="B29656">
        <v>4</v>
      </c>
      <c r="C29656">
        <v>22</v>
      </c>
      <c r="D29656" s="3">
        <v>42847</v>
      </c>
      <c r="E29656" t="s">
        <v>2754</v>
      </c>
      <c r="F29656" t="s">
        <v>2850</v>
      </c>
      <c r="G29656">
        <v>3</v>
      </c>
      <c r="H29656">
        <v>0.5</v>
      </c>
      <c r="I29656">
        <v>2.5</v>
      </c>
      <c r="J29656">
        <v>0</v>
      </c>
    </row>
    <row r="29657" spans="1:10" x14ac:dyDescent="0.3">
      <c r="A29657">
        <v>2017</v>
      </c>
      <c r="B29657">
        <v>4</v>
      </c>
      <c r="C29657">
        <v>22</v>
      </c>
      <c r="D29657" s="3">
        <v>42847</v>
      </c>
      <c r="E29657" t="s">
        <v>2752</v>
      </c>
      <c r="F29657" t="s">
        <v>2887</v>
      </c>
      <c r="G29657">
        <v>0.2</v>
      </c>
      <c r="H29657">
        <v>0</v>
      </c>
      <c r="I29657">
        <v>0.2</v>
      </c>
      <c r="J29657">
        <v>0</v>
      </c>
    </row>
    <row r="29658" spans="1:10" x14ac:dyDescent="0.3">
      <c r="A29658">
        <v>2017</v>
      </c>
      <c r="B29658">
        <v>4</v>
      </c>
      <c r="C29658">
        <v>22</v>
      </c>
      <c r="D29658" s="3">
        <v>42847</v>
      </c>
      <c r="E29658" t="s">
        <v>2752</v>
      </c>
      <c r="F29658" t="s">
        <v>2752</v>
      </c>
      <c r="G29658">
        <v>0.02</v>
      </c>
      <c r="H29658">
        <v>0</v>
      </c>
      <c r="I29658">
        <v>0.02</v>
      </c>
      <c r="J29658">
        <v>0</v>
      </c>
    </row>
    <row r="29659" spans="1:10" x14ac:dyDescent="0.3">
      <c r="A29659">
        <v>2017</v>
      </c>
      <c r="B29659">
        <v>4</v>
      </c>
      <c r="C29659">
        <v>23</v>
      </c>
      <c r="D29659" s="3">
        <v>42848</v>
      </c>
      <c r="E29659" t="s">
        <v>2745</v>
      </c>
      <c r="F29659" t="s">
        <v>2766</v>
      </c>
      <c r="G29659">
        <v>0.04</v>
      </c>
      <c r="H29659">
        <v>0</v>
      </c>
      <c r="I29659">
        <v>0.04</v>
      </c>
      <c r="J29659">
        <v>0</v>
      </c>
    </row>
    <row r="29660" spans="1:10" x14ac:dyDescent="0.3">
      <c r="A29660">
        <v>2017</v>
      </c>
      <c r="B29660">
        <v>4</v>
      </c>
      <c r="C29660">
        <v>23</v>
      </c>
      <c r="D29660" s="3">
        <v>42848</v>
      </c>
      <c r="E29660" t="s">
        <v>2745</v>
      </c>
      <c r="G29660">
        <v>1.4000000000000001</v>
      </c>
      <c r="H29660">
        <v>0</v>
      </c>
      <c r="I29660">
        <v>1.35</v>
      </c>
      <c r="J29660">
        <v>0.05</v>
      </c>
    </row>
    <row r="29661" spans="1:10" x14ac:dyDescent="0.3">
      <c r="A29661">
        <v>2017</v>
      </c>
      <c r="B29661">
        <v>4</v>
      </c>
      <c r="C29661">
        <v>23</v>
      </c>
      <c r="D29661" s="3">
        <v>42848</v>
      </c>
      <c r="E29661" t="s">
        <v>2749</v>
      </c>
      <c r="F29661" t="s">
        <v>2849</v>
      </c>
      <c r="G29661">
        <v>0.01</v>
      </c>
      <c r="H29661">
        <v>0</v>
      </c>
      <c r="I29661">
        <v>0.01</v>
      </c>
      <c r="J29661">
        <v>0</v>
      </c>
    </row>
    <row r="29662" spans="1:10" x14ac:dyDescent="0.3">
      <c r="A29662">
        <v>2017</v>
      </c>
      <c r="B29662">
        <v>4</v>
      </c>
      <c r="C29662">
        <v>23</v>
      </c>
      <c r="D29662" s="3">
        <v>42848</v>
      </c>
      <c r="E29662" t="s">
        <v>2752</v>
      </c>
      <c r="F29662" t="s">
        <v>2887</v>
      </c>
      <c r="G29662">
        <v>3.4000000000000004</v>
      </c>
      <c r="H29662">
        <v>0.8</v>
      </c>
      <c r="I29662">
        <v>2.6</v>
      </c>
      <c r="J29662">
        <v>0</v>
      </c>
    </row>
    <row r="29663" spans="1:10" x14ac:dyDescent="0.3">
      <c r="A29663">
        <v>2017</v>
      </c>
      <c r="B29663">
        <v>4</v>
      </c>
      <c r="C29663">
        <v>23</v>
      </c>
      <c r="D29663" s="3">
        <v>42848</v>
      </c>
      <c r="E29663" t="s">
        <v>2752</v>
      </c>
      <c r="F29663" t="s">
        <v>2847</v>
      </c>
      <c r="G29663">
        <v>6.0000000000000005E-2</v>
      </c>
      <c r="H29663">
        <v>0.01</v>
      </c>
      <c r="I29663">
        <v>0.05</v>
      </c>
      <c r="J29663">
        <v>0</v>
      </c>
    </row>
    <row r="29664" spans="1:10" x14ac:dyDescent="0.3">
      <c r="A29664">
        <v>2017</v>
      </c>
      <c r="B29664">
        <v>4</v>
      </c>
      <c r="C29664">
        <v>23</v>
      </c>
      <c r="D29664" s="3">
        <v>42848</v>
      </c>
      <c r="E29664" t="s">
        <v>2752</v>
      </c>
      <c r="F29664" t="s">
        <v>2798</v>
      </c>
      <c r="G29664">
        <v>0.3</v>
      </c>
      <c r="H29664">
        <v>0.15</v>
      </c>
      <c r="I29664">
        <v>0.15</v>
      </c>
      <c r="J29664">
        <v>0</v>
      </c>
    </row>
    <row r="29665" spans="1:10" x14ac:dyDescent="0.3">
      <c r="A29665">
        <v>2017</v>
      </c>
      <c r="B29665">
        <v>4</v>
      </c>
      <c r="C29665">
        <v>23</v>
      </c>
      <c r="D29665" s="3">
        <v>42848</v>
      </c>
      <c r="E29665" t="s">
        <v>2752</v>
      </c>
      <c r="F29665" t="s">
        <v>2752</v>
      </c>
      <c r="G29665">
        <v>5.08</v>
      </c>
      <c r="H29665">
        <v>0.91</v>
      </c>
      <c r="I29665">
        <v>4.17</v>
      </c>
      <c r="J29665">
        <v>0</v>
      </c>
    </row>
    <row r="29666" spans="1:10" x14ac:dyDescent="0.3">
      <c r="A29666">
        <v>2017</v>
      </c>
      <c r="B29666">
        <v>4</v>
      </c>
      <c r="C29666">
        <v>23</v>
      </c>
      <c r="D29666" s="3">
        <v>42848</v>
      </c>
      <c r="E29666" t="s">
        <v>2752</v>
      </c>
      <c r="F29666" t="s">
        <v>2790</v>
      </c>
      <c r="G29666">
        <v>0.02</v>
      </c>
      <c r="H29666">
        <v>0</v>
      </c>
      <c r="I29666">
        <v>0.02</v>
      </c>
      <c r="J29666">
        <v>0</v>
      </c>
    </row>
    <row r="29667" spans="1:10" x14ac:dyDescent="0.3">
      <c r="A29667">
        <v>2017</v>
      </c>
      <c r="B29667">
        <v>4</v>
      </c>
      <c r="C29667">
        <v>24</v>
      </c>
      <c r="D29667" s="3">
        <v>42849</v>
      </c>
      <c r="E29667" t="s">
        <v>2745</v>
      </c>
      <c r="G29667">
        <v>4.8100000000000005</v>
      </c>
      <c r="H29667">
        <v>0</v>
      </c>
      <c r="I29667">
        <v>3.81</v>
      </c>
      <c r="J29667">
        <v>1</v>
      </c>
    </row>
    <row r="29668" spans="1:10" x14ac:dyDescent="0.3">
      <c r="A29668">
        <v>2017</v>
      </c>
      <c r="B29668">
        <v>4</v>
      </c>
      <c r="C29668">
        <v>24</v>
      </c>
      <c r="D29668" s="3">
        <v>42849</v>
      </c>
      <c r="E29668" t="s">
        <v>2752</v>
      </c>
      <c r="F29668" t="s">
        <v>2887</v>
      </c>
      <c r="G29668">
        <v>0.17</v>
      </c>
      <c r="H29668">
        <v>0</v>
      </c>
      <c r="I29668">
        <v>0.17</v>
      </c>
      <c r="J29668">
        <v>0</v>
      </c>
    </row>
    <row r="29669" spans="1:10" x14ac:dyDescent="0.3">
      <c r="A29669">
        <v>2017</v>
      </c>
      <c r="B29669">
        <v>4</v>
      </c>
      <c r="C29669">
        <v>24</v>
      </c>
      <c r="D29669" s="3">
        <v>42849</v>
      </c>
      <c r="E29669" t="s">
        <v>2752</v>
      </c>
      <c r="F29669" t="s">
        <v>2881</v>
      </c>
      <c r="G29669">
        <v>0.1</v>
      </c>
      <c r="H29669">
        <v>0</v>
      </c>
      <c r="I29669">
        <v>0.1</v>
      </c>
      <c r="J29669">
        <v>0</v>
      </c>
    </row>
    <row r="29670" spans="1:10" x14ac:dyDescent="0.3">
      <c r="A29670">
        <v>2017</v>
      </c>
      <c r="B29670">
        <v>4</v>
      </c>
      <c r="C29670">
        <v>24</v>
      </c>
      <c r="D29670" s="3">
        <v>42849</v>
      </c>
      <c r="E29670" t="s">
        <v>2752</v>
      </c>
      <c r="F29670" t="s">
        <v>2757</v>
      </c>
      <c r="G29670">
        <v>1.7</v>
      </c>
      <c r="H29670">
        <v>0</v>
      </c>
      <c r="I29670">
        <v>1.7</v>
      </c>
      <c r="J29670">
        <v>0</v>
      </c>
    </row>
    <row r="29671" spans="1:10" x14ac:dyDescent="0.3">
      <c r="A29671">
        <v>2017</v>
      </c>
      <c r="B29671">
        <v>4</v>
      </c>
      <c r="C29671">
        <v>24</v>
      </c>
      <c r="D29671" s="3">
        <v>42849</v>
      </c>
      <c r="E29671" t="s">
        <v>2752</v>
      </c>
      <c r="F29671" t="s">
        <v>2790</v>
      </c>
      <c r="G29671">
        <v>0.27</v>
      </c>
      <c r="H29671">
        <v>0</v>
      </c>
      <c r="I29671">
        <v>0.27</v>
      </c>
      <c r="J29671">
        <v>0</v>
      </c>
    </row>
    <row r="29672" spans="1:10" x14ac:dyDescent="0.3">
      <c r="A29672">
        <v>2017</v>
      </c>
      <c r="B29672">
        <v>4</v>
      </c>
      <c r="C29672">
        <v>25</v>
      </c>
      <c r="D29672" s="3">
        <v>42850</v>
      </c>
      <c r="E29672" t="s">
        <v>2752</v>
      </c>
      <c r="F29672" t="s">
        <v>2752</v>
      </c>
      <c r="G29672">
        <v>0.09</v>
      </c>
      <c r="H29672">
        <v>0</v>
      </c>
      <c r="I29672">
        <v>0.05</v>
      </c>
      <c r="J29672">
        <v>0.04</v>
      </c>
    </row>
    <row r="29673" spans="1:10" x14ac:dyDescent="0.3">
      <c r="A29673">
        <v>2017</v>
      </c>
      <c r="B29673">
        <v>4</v>
      </c>
      <c r="C29673">
        <v>26</v>
      </c>
      <c r="D29673" s="3">
        <v>42851</v>
      </c>
      <c r="E29673" t="s">
        <v>2745</v>
      </c>
      <c r="G29673">
        <v>2.0499999999999998</v>
      </c>
      <c r="H29673">
        <v>0.1</v>
      </c>
      <c r="I29673">
        <v>1.95</v>
      </c>
      <c r="J29673">
        <v>0</v>
      </c>
    </row>
    <row r="29674" spans="1:10" x14ac:dyDescent="0.3">
      <c r="A29674">
        <v>2017</v>
      </c>
      <c r="B29674">
        <v>4</v>
      </c>
      <c r="C29674">
        <v>26</v>
      </c>
      <c r="D29674" s="3">
        <v>42851</v>
      </c>
      <c r="E29674" t="s">
        <v>2741</v>
      </c>
      <c r="F29674" t="s">
        <v>2908</v>
      </c>
      <c r="G29674">
        <v>0.6</v>
      </c>
      <c r="H29674">
        <v>0.6</v>
      </c>
      <c r="I29674">
        <v>0</v>
      </c>
      <c r="J29674">
        <v>0</v>
      </c>
    </row>
    <row r="29675" spans="1:10" x14ac:dyDescent="0.3">
      <c r="A29675">
        <v>2017</v>
      </c>
      <c r="B29675">
        <v>4</v>
      </c>
      <c r="C29675">
        <v>26</v>
      </c>
      <c r="D29675" s="3">
        <v>42851</v>
      </c>
      <c r="E29675" t="s">
        <v>2741</v>
      </c>
      <c r="F29675" t="s">
        <v>2753</v>
      </c>
      <c r="G29675">
        <v>4.2</v>
      </c>
      <c r="H29675">
        <v>0</v>
      </c>
      <c r="I29675">
        <v>4.2</v>
      </c>
      <c r="J29675">
        <v>0</v>
      </c>
    </row>
    <row r="29676" spans="1:10" x14ac:dyDescent="0.3">
      <c r="A29676">
        <v>2017</v>
      </c>
      <c r="B29676">
        <v>4</v>
      </c>
      <c r="C29676">
        <v>26</v>
      </c>
      <c r="D29676" s="3">
        <v>42851</v>
      </c>
      <c r="E29676" t="s">
        <v>2741</v>
      </c>
      <c r="F29676" t="s">
        <v>2872</v>
      </c>
      <c r="G29676">
        <v>0.1</v>
      </c>
      <c r="H29676">
        <v>0</v>
      </c>
      <c r="I29676">
        <v>0.1</v>
      </c>
      <c r="J29676">
        <v>0</v>
      </c>
    </row>
    <row r="29677" spans="1:10" x14ac:dyDescent="0.3">
      <c r="A29677">
        <v>2017</v>
      </c>
      <c r="B29677">
        <v>4</v>
      </c>
      <c r="C29677">
        <v>26</v>
      </c>
      <c r="D29677" s="3">
        <v>42851</v>
      </c>
      <c r="E29677" t="s">
        <v>2741</v>
      </c>
      <c r="F29677" t="s">
        <v>2858</v>
      </c>
      <c r="G29677">
        <v>17</v>
      </c>
      <c r="H29677">
        <v>0</v>
      </c>
      <c r="I29677">
        <v>7</v>
      </c>
      <c r="J29677">
        <v>10</v>
      </c>
    </row>
    <row r="29678" spans="1:10" x14ac:dyDescent="0.3">
      <c r="A29678">
        <v>2017</v>
      </c>
      <c r="B29678">
        <v>4</v>
      </c>
      <c r="C29678">
        <v>26</v>
      </c>
      <c r="D29678" s="3">
        <v>42851</v>
      </c>
      <c r="E29678" t="s">
        <v>2741</v>
      </c>
      <c r="F29678" t="s">
        <v>2960</v>
      </c>
      <c r="G29678">
        <v>0.02</v>
      </c>
      <c r="H29678">
        <v>0</v>
      </c>
      <c r="I29678">
        <v>0</v>
      </c>
      <c r="J29678">
        <v>0.02</v>
      </c>
    </row>
    <row r="29679" spans="1:10" x14ac:dyDescent="0.3">
      <c r="A29679">
        <v>2017</v>
      </c>
      <c r="B29679">
        <v>4</v>
      </c>
      <c r="C29679">
        <v>26</v>
      </c>
      <c r="D29679" s="3">
        <v>42851</v>
      </c>
      <c r="E29679" t="s">
        <v>2749</v>
      </c>
      <c r="F29679" t="s">
        <v>2800</v>
      </c>
      <c r="G29679">
        <v>0.01</v>
      </c>
      <c r="H29679">
        <v>0</v>
      </c>
      <c r="I29679">
        <v>0</v>
      </c>
      <c r="J29679">
        <v>0.01</v>
      </c>
    </row>
    <row r="29680" spans="1:10" x14ac:dyDescent="0.3">
      <c r="A29680">
        <v>2017</v>
      </c>
      <c r="B29680">
        <v>4</v>
      </c>
      <c r="C29680">
        <v>26</v>
      </c>
      <c r="D29680" s="3">
        <v>42851</v>
      </c>
      <c r="E29680" t="s">
        <v>2749</v>
      </c>
      <c r="F29680" t="s">
        <v>2849</v>
      </c>
      <c r="G29680">
        <v>12</v>
      </c>
      <c r="H29680">
        <v>2</v>
      </c>
      <c r="I29680">
        <v>10</v>
      </c>
      <c r="J29680">
        <v>0</v>
      </c>
    </row>
    <row r="29681" spans="1:10" x14ac:dyDescent="0.3">
      <c r="A29681">
        <v>2017</v>
      </c>
      <c r="B29681">
        <v>4</v>
      </c>
      <c r="C29681">
        <v>26</v>
      </c>
      <c r="D29681" s="3">
        <v>42851</v>
      </c>
      <c r="E29681" t="s">
        <v>2754</v>
      </c>
      <c r="F29681" t="s">
        <v>2877</v>
      </c>
      <c r="G29681">
        <v>5</v>
      </c>
      <c r="H29681">
        <v>0</v>
      </c>
      <c r="I29681">
        <v>5</v>
      </c>
      <c r="J29681">
        <v>0</v>
      </c>
    </row>
    <row r="29682" spans="1:10" x14ac:dyDescent="0.3">
      <c r="A29682">
        <v>2017</v>
      </c>
      <c r="B29682">
        <v>4</v>
      </c>
      <c r="C29682">
        <v>26</v>
      </c>
      <c r="D29682" s="3">
        <v>42851</v>
      </c>
      <c r="E29682" t="s">
        <v>2752</v>
      </c>
      <c r="F29682" t="s">
        <v>2887</v>
      </c>
      <c r="G29682">
        <v>1</v>
      </c>
      <c r="H29682">
        <v>0</v>
      </c>
      <c r="I29682">
        <v>1</v>
      </c>
      <c r="J29682">
        <v>0</v>
      </c>
    </row>
    <row r="29683" spans="1:10" x14ac:dyDescent="0.3">
      <c r="A29683">
        <v>2017</v>
      </c>
      <c r="B29683">
        <v>4</v>
      </c>
      <c r="C29683">
        <v>26</v>
      </c>
      <c r="D29683" s="3">
        <v>42851</v>
      </c>
      <c r="E29683" t="s">
        <v>2752</v>
      </c>
      <c r="F29683" t="s">
        <v>2881</v>
      </c>
      <c r="G29683">
        <v>0.1</v>
      </c>
      <c r="H29683">
        <v>0</v>
      </c>
      <c r="I29683">
        <v>0.1</v>
      </c>
      <c r="J29683">
        <v>0</v>
      </c>
    </row>
    <row r="29684" spans="1:10" x14ac:dyDescent="0.3">
      <c r="A29684">
        <v>2017</v>
      </c>
      <c r="B29684">
        <v>4</v>
      </c>
      <c r="C29684">
        <v>26</v>
      </c>
      <c r="D29684" s="3">
        <v>42851</v>
      </c>
      <c r="E29684" t="s">
        <v>2752</v>
      </c>
      <c r="F29684" t="s">
        <v>2798</v>
      </c>
      <c r="G29684">
        <v>0.1</v>
      </c>
      <c r="H29684">
        <v>0</v>
      </c>
      <c r="I29684">
        <v>0.1</v>
      </c>
      <c r="J29684">
        <v>0</v>
      </c>
    </row>
    <row r="29685" spans="1:10" x14ac:dyDescent="0.3">
      <c r="A29685">
        <v>2017</v>
      </c>
      <c r="B29685">
        <v>4</v>
      </c>
      <c r="C29685">
        <v>26</v>
      </c>
      <c r="D29685" s="3">
        <v>42851</v>
      </c>
      <c r="E29685" t="s">
        <v>2752</v>
      </c>
      <c r="F29685" t="s">
        <v>2752</v>
      </c>
      <c r="G29685">
        <v>11.06</v>
      </c>
      <c r="H29685">
        <v>8.74</v>
      </c>
      <c r="I29685">
        <v>2.2199999999999998</v>
      </c>
      <c r="J29685">
        <v>9.9999999999999992E-2</v>
      </c>
    </row>
    <row r="29686" spans="1:10" x14ac:dyDescent="0.3">
      <c r="A29686">
        <v>2017</v>
      </c>
      <c r="B29686">
        <v>4</v>
      </c>
      <c r="C29686">
        <v>27</v>
      </c>
      <c r="D29686" s="3">
        <v>42852</v>
      </c>
      <c r="E29686" t="s">
        <v>2745</v>
      </c>
      <c r="F29686" t="s">
        <v>2824</v>
      </c>
      <c r="G29686">
        <v>0.17</v>
      </c>
      <c r="H29686">
        <v>0</v>
      </c>
      <c r="I29686">
        <v>0.17</v>
      </c>
      <c r="J29686">
        <v>0</v>
      </c>
    </row>
    <row r="29687" spans="1:10" x14ac:dyDescent="0.3">
      <c r="A29687">
        <v>2017</v>
      </c>
      <c r="B29687">
        <v>4</v>
      </c>
      <c r="C29687">
        <v>27</v>
      </c>
      <c r="D29687" s="3">
        <v>42852</v>
      </c>
      <c r="E29687" t="s">
        <v>2745</v>
      </c>
      <c r="F29687" t="s">
        <v>2766</v>
      </c>
      <c r="G29687">
        <v>0.02</v>
      </c>
      <c r="H29687">
        <v>0</v>
      </c>
      <c r="I29687">
        <v>0.02</v>
      </c>
      <c r="J29687">
        <v>0</v>
      </c>
    </row>
    <row r="29688" spans="1:10" x14ac:dyDescent="0.3">
      <c r="A29688">
        <v>2017</v>
      </c>
      <c r="B29688">
        <v>4</v>
      </c>
      <c r="C29688">
        <v>27</v>
      </c>
      <c r="D29688" s="3">
        <v>42852</v>
      </c>
      <c r="E29688" t="s">
        <v>2773</v>
      </c>
      <c r="F29688" t="s">
        <v>2972</v>
      </c>
      <c r="G29688">
        <v>2</v>
      </c>
      <c r="H29688">
        <v>0</v>
      </c>
      <c r="I29688">
        <v>2</v>
      </c>
      <c r="J29688">
        <v>0</v>
      </c>
    </row>
    <row r="29689" spans="1:10" x14ac:dyDescent="0.3">
      <c r="A29689">
        <v>2017</v>
      </c>
      <c r="B29689">
        <v>4</v>
      </c>
      <c r="C29689">
        <v>27</v>
      </c>
      <c r="D29689" s="3">
        <v>42852</v>
      </c>
      <c r="E29689" t="s">
        <v>2752</v>
      </c>
      <c r="F29689" t="s">
        <v>2752</v>
      </c>
      <c r="G29689">
        <v>0.4</v>
      </c>
      <c r="H29689">
        <v>0.17</v>
      </c>
      <c r="I29689">
        <v>0.03</v>
      </c>
      <c r="J29689">
        <v>0.2</v>
      </c>
    </row>
    <row r="29690" spans="1:10" x14ac:dyDescent="0.3">
      <c r="A29690">
        <v>2017</v>
      </c>
      <c r="B29690">
        <v>4</v>
      </c>
      <c r="C29690">
        <v>27</v>
      </c>
      <c r="D29690" s="3">
        <v>42852</v>
      </c>
      <c r="E29690" t="s">
        <v>2752</v>
      </c>
      <c r="F29690" t="s">
        <v>2814</v>
      </c>
      <c r="G29690">
        <v>0.9</v>
      </c>
      <c r="H29690">
        <v>0</v>
      </c>
      <c r="I29690">
        <v>0.9</v>
      </c>
      <c r="J29690">
        <v>0</v>
      </c>
    </row>
    <row r="29691" spans="1:10" x14ac:dyDescent="0.3">
      <c r="A29691">
        <v>2017</v>
      </c>
      <c r="B29691">
        <v>4</v>
      </c>
      <c r="C29691">
        <v>27</v>
      </c>
      <c r="D29691" s="3">
        <v>42852</v>
      </c>
      <c r="E29691" t="s">
        <v>2752</v>
      </c>
      <c r="F29691" t="s">
        <v>2790</v>
      </c>
      <c r="G29691">
        <v>7.0000000000000007E-2</v>
      </c>
      <c r="H29691">
        <v>0</v>
      </c>
      <c r="I29691">
        <v>7.0000000000000007E-2</v>
      </c>
      <c r="J29691">
        <v>0</v>
      </c>
    </row>
    <row r="29692" spans="1:10" x14ac:dyDescent="0.3">
      <c r="A29692">
        <v>2017</v>
      </c>
      <c r="B29692">
        <v>4</v>
      </c>
      <c r="C29692">
        <v>28</v>
      </c>
      <c r="D29692" s="3">
        <v>42853</v>
      </c>
      <c r="E29692" t="s">
        <v>2745</v>
      </c>
      <c r="F29692" t="s">
        <v>2766</v>
      </c>
      <c r="G29692">
        <v>0.54</v>
      </c>
      <c r="H29692">
        <v>0</v>
      </c>
      <c r="I29692">
        <v>0.54</v>
      </c>
      <c r="J29692">
        <v>0</v>
      </c>
    </row>
    <row r="29693" spans="1:10" x14ac:dyDescent="0.3">
      <c r="A29693">
        <v>2017</v>
      </c>
      <c r="B29693">
        <v>4</v>
      </c>
      <c r="C29693">
        <v>28</v>
      </c>
      <c r="D29693" s="3">
        <v>42853</v>
      </c>
      <c r="E29693" t="s">
        <v>2745</v>
      </c>
      <c r="G29693">
        <v>0.52</v>
      </c>
      <c r="H29693">
        <v>0</v>
      </c>
      <c r="I29693">
        <v>0.02</v>
      </c>
      <c r="J29693">
        <v>0.5</v>
      </c>
    </row>
    <row r="29694" spans="1:10" x14ac:dyDescent="0.3">
      <c r="A29694">
        <v>2017</v>
      </c>
      <c r="B29694">
        <v>4</v>
      </c>
      <c r="C29694">
        <v>28</v>
      </c>
      <c r="D29694" s="3">
        <v>42853</v>
      </c>
      <c r="E29694" t="s">
        <v>2741</v>
      </c>
      <c r="F29694" t="s">
        <v>2753</v>
      </c>
      <c r="G29694">
        <v>1.5</v>
      </c>
      <c r="H29694">
        <v>0</v>
      </c>
      <c r="I29694">
        <v>1.5</v>
      </c>
      <c r="J29694">
        <v>0</v>
      </c>
    </row>
    <row r="29695" spans="1:10" x14ac:dyDescent="0.3">
      <c r="A29695">
        <v>2017</v>
      </c>
      <c r="B29695">
        <v>4</v>
      </c>
      <c r="C29695">
        <v>28</v>
      </c>
      <c r="D29695" s="3">
        <v>42853</v>
      </c>
      <c r="E29695" t="s">
        <v>2752</v>
      </c>
      <c r="F29695" t="s">
        <v>2757</v>
      </c>
      <c r="G29695">
        <v>0.8899999999999999</v>
      </c>
      <c r="H29695">
        <v>0.2</v>
      </c>
      <c r="I29695">
        <v>0.69</v>
      </c>
      <c r="J29695">
        <v>0</v>
      </c>
    </row>
    <row r="29696" spans="1:10" x14ac:dyDescent="0.3">
      <c r="A29696">
        <v>2017</v>
      </c>
      <c r="B29696">
        <v>4</v>
      </c>
      <c r="C29696">
        <v>28</v>
      </c>
      <c r="D29696" s="3">
        <v>42853</v>
      </c>
      <c r="E29696" t="s">
        <v>2752</v>
      </c>
      <c r="F29696" t="s">
        <v>2752</v>
      </c>
      <c r="G29696">
        <v>0.2</v>
      </c>
      <c r="H29696">
        <v>0</v>
      </c>
      <c r="I29696">
        <v>0</v>
      </c>
      <c r="J29696">
        <v>0.2</v>
      </c>
    </row>
    <row r="29697" spans="1:10" x14ac:dyDescent="0.3">
      <c r="A29697">
        <v>2017</v>
      </c>
      <c r="B29697">
        <v>4</v>
      </c>
      <c r="C29697">
        <v>29</v>
      </c>
      <c r="D29697" s="3">
        <v>42854</v>
      </c>
      <c r="E29697" t="s">
        <v>2743</v>
      </c>
      <c r="F29697" t="s">
        <v>2955</v>
      </c>
      <c r="G29697">
        <v>3</v>
      </c>
      <c r="H29697">
        <v>0</v>
      </c>
      <c r="I29697">
        <v>3</v>
      </c>
      <c r="J29697">
        <v>0</v>
      </c>
    </row>
    <row r="29698" spans="1:10" x14ac:dyDescent="0.3">
      <c r="A29698">
        <v>2017</v>
      </c>
      <c r="B29698">
        <v>4</v>
      </c>
      <c r="C29698">
        <v>29</v>
      </c>
      <c r="D29698" s="3">
        <v>42854</v>
      </c>
      <c r="E29698" t="s">
        <v>2745</v>
      </c>
      <c r="F29698" t="s">
        <v>2824</v>
      </c>
      <c r="G29698">
        <v>0.01</v>
      </c>
      <c r="H29698">
        <v>0</v>
      </c>
      <c r="I29698">
        <v>0.01</v>
      </c>
      <c r="J29698">
        <v>0</v>
      </c>
    </row>
    <row r="29699" spans="1:10" x14ac:dyDescent="0.3">
      <c r="A29699">
        <v>2017</v>
      </c>
      <c r="B29699">
        <v>4</v>
      </c>
      <c r="C29699">
        <v>29</v>
      </c>
      <c r="D29699" s="3">
        <v>42854</v>
      </c>
      <c r="E29699" t="s">
        <v>2745</v>
      </c>
      <c r="F29699" t="s">
        <v>2746</v>
      </c>
      <c r="G29699">
        <v>0.05</v>
      </c>
      <c r="H29699">
        <v>0.05</v>
      </c>
      <c r="I29699">
        <v>0</v>
      </c>
      <c r="J29699">
        <v>0</v>
      </c>
    </row>
    <row r="29700" spans="1:10" x14ac:dyDescent="0.3">
      <c r="A29700">
        <v>2017</v>
      </c>
      <c r="B29700">
        <v>4</v>
      </c>
      <c r="C29700">
        <v>29</v>
      </c>
      <c r="D29700" s="3">
        <v>42854</v>
      </c>
      <c r="E29700" t="s">
        <v>2745</v>
      </c>
      <c r="F29700" t="s">
        <v>2751</v>
      </c>
      <c r="G29700">
        <v>0.28000000000000003</v>
      </c>
      <c r="H29700">
        <v>0.28000000000000003</v>
      </c>
      <c r="I29700">
        <v>0</v>
      </c>
      <c r="J29700">
        <v>0</v>
      </c>
    </row>
    <row r="29701" spans="1:10" x14ac:dyDescent="0.3">
      <c r="A29701">
        <v>2017</v>
      </c>
      <c r="B29701">
        <v>4</v>
      </c>
      <c r="C29701">
        <v>29</v>
      </c>
      <c r="D29701" s="3">
        <v>42854</v>
      </c>
      <c r="E29701" t="s">
        <v>2745</v>
      </c>
      <c r="G29701">
        <v>0.2</v>
      </c>
      <c r="H29701">
        <v>0</v>
      </c>
      <c r="I29701">
        <v>0.2</v>
      </c>
      <c r="J29701">
        <v>0</v>
      </c>
    </row>
    <row r="29702" spans="1:10" x14ac:dyDescent="0.3">
      <c r="A29702">
        <v>2017</v>
      </c>
      <c r="B29702">
        <v>4</v>
      </c>
      <c r="C29702">
        <v>29</v>
      </c>
      <c r="D29702" s="3">
        <v>42854</v>
      </c>
      <c r="E29702" t="s">
        <v>2754</v>
      </c>
      <c r="F29702" t="s">
        <v>2868</v>
      </c>
      <c r="G29702">
        <v>0.1</v>
      </c>
      <c r="H29702">
        <v>0.03</v>
      </c>
      <c r="I29702">
        <v>7.0000000000000007E-2</v>
      </c>
      <c r="J29702">
        <v>0</v>
      </c>
    </row>
    <row r="29703" spans="1:10" x14ac:dyDescent="0.3">
      <c r="A29703">
        <v>2017</v>
      </c>
      <c r="B29703">
        <v>4</v>
      </c>
      <c r="C29703">
        <v>29</v>
      </c>
      <c r="D29703" s="3">
        <v>42854</v>
      </c>
      <c r="E29703" t="s">
        <v>2752</v>
      </c>
      <c r="F29703" t="s">
        <v>2881</v>
      </c>
      <c r="G29703">
        <v>0.15</v>
      </c>
      <c r="H29703">
        <v>0</v>
      </c>
      <c r="I29703">
        <v>0.15</v>
      </c>
      <c r="J29703">
        <v>0</v>
      </c>
    </row>
    <row r="29704" spans="1:10" x14ac:dyDescent="0.3">
      <c r="A29704">
        <v>2017</v>
      </c>
      <c r="B29704">
        <v>4</v>
      </c>
      <c r="C29704">
        <v>29</v>
      </c>
      <c r="D29704" s="3">
        <v>42854</v>
      </c>
      <c r="E29704" t="s">
        <v>2752</v>
      </c>
      <c r="F29704" t="s">
        <v>2863</v>
      </c>
      <c r="G29704">
        <v>0.05</v>
      </c>
      <c r="H29704">
        <v>0</v>
      </c>
      <c r="I29704">
        <v>0.05</v>
      </c>
      <c r="J29704">
        <v>0</v>
      </c>
    </row>
    <row r="29705" spans="1:10" x14ac:dyDescent="0.3">
      <c r="A29705">
        <v>2017</v>
      </c>
      <c r="B29705">
        <v>4</v>
      </c>
      <c r="C29705">
        <v>29</v>
      </c>
      <c r="D29705" s="3">
        <v>42854</v>
      </c>
      <c r="E29705" t="s">
        <v>2752</v>
      </c>
      <c r="F29705" t="s">
        <v>2844</v>
      </c>
      <c r="G29705">
        <v>0.2</v>
      </c>
      <c r="H29705">
        <v>0</v>
      </c>
      <c r="I29705">
        <v>0.2</v>
      </c>
      <c r="J29705">
        <v>0</v>
      </c>
    </row>
    <row r="29706" spans="1:10" x14ac:dyDescent="0.3">
      <c r="A29706">
        <v>2017</v>
      </c>
      <c r="B29706">
        <v>4</v>
      </c>
      <c r="C29706">
        <v>29</v>
      </c>
      <c r="D29706" s="3">
        <v>42854</v>
      </c>
      <c r="E29706" t="s">
        <v>2752</v>
      </c>
      <c r="F29706" t="s">
        <v>2790</v>
      </c>
      <c r="G29706">
        <v>0.04</v>
      </c>
      <c r="H29706">
        <v>0</v>
      </c>
      <c r="I29706">
        <v>0.04</v>
      </c>
      <c r="J29706">
        <v>0</v>
      </c>
    </row>
    <row r="29707" spans="1:10" x14ac:dyDescent="0.3">
      <c r="A29707">
        <v>2017</v>
      </c>
      <c r="B29707">
        <v>4</v>
      </c>
      <c r="C29707">
        <v>30</v>
      </c>
      <c r="D29707" s="3">
        <v>42855</v>
      </c>
      <c r="E29707" t="s">
        <v>2745</v>
      </c>
      <c r="F29707" t="s">
        <v>2766</v>
      </c>
      <c r="G29707">
        <v>0.02</v>
      </c>
      <c r="H29707">
        <v>0</v>
      </c>
      <c r="I29707">
        <v>0.02</v>
      </c>
      <c r="J29707">
        <v>0</v>
      </c>
    </row>
    <row r="29708" spans="1:10" x14ac:dyDescent="0.3">
      <c r="A29708">
        <v>2017</v>
      </c>
      <c r="B29708">
        <v>4</v>
      </c>
      <c r="C29708">
        <v>30</v>
      </c>
      <c r="D29708" s="3">
        <v>42855</v>
      </c>
      <c r="E29708" t="s">
        <v>2745</v>
      </c>
      <c r="G29708">
        <v>0.1</v>
      </c>
      <c r="H29708">
        <v>0.06</v>
      </c>
      <c r="I29708">
        <v>0.04</v>
      </c>
      <c r="J29708">
        <v>0</v>
      </c>
    </row>
    <row r="29709" spans="1:10" x14ac:dyDescent="0.3">
      <c r="A29709">
        <v>2017</v>
      </c>
      <c r="B29709">
        <v>4</v>
      </c>
      <c r="C29709">
        <v>30</v>
      </c>
      <c r="D29709" s="3">
        <v>42855</v>
      </c>
      <c r="E29709" t="s">
        <v>2773</v>
      </c>
      <c r="F29709" t="s">
        <v>2972</v>
      </c>
      <c r="G29709">
        <v>1</v>
      </c>
      <c r="H29709">
        <v>0</v>
      </c>
      <c r="I29709">
        <v>1</v>
      </c>
      <c r="J29709">
        <v>0</v>
      </c>
    </row>
    <row r="29710" spans="1:10" x14ac:dyDescent="0.3">
      <c r="A29710">
        <v>2017</v>
      </c>
      <c r="B29710">
        <v>4</v>
      </c>
      <c r="C29710">
        <v>30</v>
      </c>
      <c r="D29710" s="3">
        <v>42855</v>
      </c>
      <c r="E29710" t="s">
        <v>2749</v>
      </c>
      <c r="F29710" t="s">
        <v>2910</v>
      </c>
      <c r="G29710">
        <v>0.3</v>
      </c>
      <c r="H29710">
        <v>0</v>
      </c>
      <c r="I29710">
        <v>0.3</v>
      </c>
      <c r="J29710">
        <v>0</v>
      </c>
    </row>
    <row r="29711" spans="1:10" x14ac:dyDescent="0.3">
      <c r="A29711">
        <v>2017</v>
      </c>
      <c r="B29711">
        <v>4</v>
      </c>
      <c r="C29711">
        <v>30</v>
      </c>
      <c r="D29711" s="3">
        <v>42855</v>
      </c>
      <c r="E29711" t="s">
        <v>2749</v>
      </c>
      <c r="F29711" t="s">
        <v>2768</v>
      </c>
      <c r="G29711">
        <v>4.9000000000000004</v>
      </c>
      <c r="H29711">
        <v>0</v>
      </c>
      <c r="I29711">
        <v>4.9000000000000004</v>
      </c>
      <c r="J29711">
        <v>0</v>
      </c>
    </row>
    <row r="29712" spans="1:10" x14ac:dyDescent="0.3">
      <c r="A29712">
        <v>2017</v>
      </c>
      <c r="B29712">
        <v>4</v>
      </c>
      <c r="C29712">
        <v>30</v>
      </c>
      <c r="D29712" s="3">
        <v>42855</v>
      </c>
      <c r="E29712" t="s">
        <v>2749</v>
      </c>
      <c r="F29712" t="s">
        <v>2837</v>
      </c>
      <c r="G29712">
        <v>37</v>
      </c>
      <c r="H29712">
        <v>0</v>
      </c>
      <c r="I29712">
        <v>37</v>
      </c>
      <c r="J29712">
        <v>0</v>
      </c>
    </row>
    <row r="29713" spans="1:10" x14ac:dyDescent="0.3">
      <c r="A29713">
        <v>2017</v>
      </c>
      <c r="B29713">
        <v>4</v>
      </c>
      <c r="C29713">
        <v>30</v>
      </c>
      <c r="D29713" s="3">
        <v>42855</v>
      </c>
      <c r="E29713" t="s">
        <v>2752</v>
      </c>
      <c r="F29713" t="s">
        <v>2847</v>
      </c>
      <c r="G29713">
        <v>4.22</v>
      </c>
      <c r="H29713">
        <v>0</v>
      </c>
      <c r="I29713">
        <v>4.22</v>
      </c>
      <c r="J29713">
        <v>0</v>
      </c>
    </row>
    <row r="29714" spans="1:10" x14ac:dyDescent="0.3">
      <c r="A29714">
        <v>2017</v>
      </c>
      <c r="B29714">
        <v>5</v>
      </c>
      <c r="C29714">
        <v>1</v>
      </c>
      <c r="D29714" s="3">
        <v>42856</v>
      </c>
      <c r="E29714" t="s">
        <v>2741</v>
      </c>
      <c r="F29714" t="s">
        <v>2787</v>
      </c>
      <c r="G29714">
        <v>0.3</v>
      </c>
      <c r="H29714">
        <v>0</v>
      </c>
      <c r="I29714">
        <v>0.15</v>
      </c>
      <c r="J29714">
        <v>0.15</v>
      </c>
    </row>
    <row r="29715" spans="1:10" x14ac:dyDescent="0.3">
      <c r="A29715">
        <v>2017</v>
      </c>
      <c r="B29715">
        <v>5</v>
      </c>
      <c r="C29715">
        <v>1</v>
      </c>
      <c r="D29715" s="3">
        <v>42856</v>
      </c>
      <c r="E29715" t="s">
        <v>2749</v>
      </c>
      <c r="F29715" t="s">
        <v>2799</v>
      </c>
      <c r="G29715">
        <v>8</v>
      </c>
      <c r="H29715">
        <v>0</v>
      </c>
      <c r="I29715">
        <v>8</v>
      </c>
      <c r="J29715">
        <v>0</v>
      </c>
    </row>
    <row r="29716" spans="1:10" x14ac:dyDescent="0.3">
      <c r="A29716">
        <v>2017</v>
      </c>
      <c r="B29716">
        <v>5</v>
      </c>
      <c r="C29716">
        <v>1</v>
      </c>
      <c r="D29716" s="3">
        <v>42856</v>
      </c>
      <c r="E29716" t="s">
        <v>2749</v>
      </c>
      <c r="F29716" t="s">
        <v>2768</v>
      </c>
      <c r="G29716">
        <v>4</v>
      </c>
      <c r="H29716">
        <v>0</v>
      </c>
      <c r="I29716">
        <v>4</v>
      </c>
      <c r="J29716">
        <v>0</v>
      </c>
    </row>
    <row r="29717" spans="1:10" x14ac:dyDescent="0.3">
      <c r="A29717">
        <v>2017</v>
      </c>
      <c r="B29717">
        <v>5</v>
      </c>
      <c r="C29717">
        <v>3</v>
      </c>
      <c r="D29717" s="3">
        <v>42858</v>
      </c>
      <c r="E29717" t="s">
        <v>2752</v>
      </c>
      <c r="F29717" t="s">
        <v>2881</v>
      </c>
      <c r="G29717">
        <v>0.1</v>
      </c>
      <c r="H29717">
        <v>0.06</v>
      </c>
      <c r="I29717">
        <v>0.04</v>
      </c>
      <c r="J29717">
        <v>0</v>
      </c>
    </row>
    <row r="29718" spans="1:10" x14ac:dyDescent="0.3">
      <c r="A29718">
        <v>2017</v>
      </c>
      <c r="B29718">
        <v>5</v>
      </c>
      <c r="C29718">
        <v>4</v>
      </c>
      <c r="D29718" s="3">
        <v>42859</v>
      </c>
      <c r="E29718" t="s">
        <v>2741</v>
      </c>
      <c r="F29718" t="s">
        <v>2918</v>
      </c>
      <c r="G29718">
        <v>15</v>
      </c>
      <c r="H29718">
        <v>0</v>
      </c>
      <c r="I29718">
        <v>15</v>
      </c>
      <c r="J29718">
        <v>0</v>
      </c>
    </row>
    <row r="29719" spans="1:10" x14ac:dyDescent="0.3">
      <c r="A29719">
        <v>2017</v>
      </c>
      <c r="B29719">
        <v>5</v>
      </c>
      <c r="C29719">
        <v>4</v>
      </c>
      <c r="D29719" s="3">
        <v>42859</v>
      </c>
      <c r="E29719" t="s">
        <v>2752</v>
      </c>
      <c r="F29719" t="s">
        <v>2810</v>
      </c>
      <c r="G29719">
        <v>5.2</v>
      </c>
      <c r="H29719">
        <v>0</v>
      </c>
      <c r="I29719">
        <v>5.2</v>
      </c>
      <c r="J29719">
        <v>0</v>
      </c>
    </row>
    <row r="29720" spans="1:10" x14ac:dyDescent="0.3">
      <c r="A29720">
        <v>2017</v>
      </c>
      <c r="B29720">
        <v>5</v>
      </c>
      <c r="C29720">
        <v>4</v>
      </c>
      <c r="D29720" s="3">
        <v>42859</v>
      </c>
      <c r="E29720" t="s">
        <v>2752</v>
      </c>
      <c r="F29720" t="s">
        <v>2790</v>
      </c>
      <c r="G29720">
        <v>0.11000000000000001</v>
      </c>
      <c r="H29720">
        <v>0</v>
      </c>
      <c r="I29720">
        <v>0.11000000000000001</v>
      </c>
      <c r="J29720">
        <v>0</v>
      </c>
    </row>
    <row r="29721" spans="1:10" x14ac:dyDescent="0.3">
      <c r="A29721">
        <v>2017</v>
      </c>
      <c r="B29721">
        <v>5</v>
      </c>
      <c r="C29721">
        <v>5</v>
      </c>
      <c r="D29721" s="3">
        <v>42860</v>
      </c>
      <c r="E29721" t="s">
        <v>2741</v>
      </c>
      <c r="F29721" t="s">
        <v>2960</v>
      </c>
      <c r="G29721">
        <v>5</v>
      </c>
      <c r="H29721">
        <v>1</v>
      </c>
      <c r="I29721">
        <v>4</v>
      </c>
      <c r="J29721">
        <v>0</v>
      </c>
    </row>
    <row r="29722" spans="1:10" x14ac:dyDescent="0.3">
      <c r="A29722">
        <v>2017</v>
      </c>
      <c r="B29722">
        <v>5</v>
      </c>
      <c r="C29722">
        <v>5</v>
      </c>
      <c r="D29722" s="3">
        <v>42860</v>
      </c>
      <c r="E29722" t="s">
        <v>2752</v>
      </c>
      <c r="F29722" t="s">
        <v>2757</v>
      </c>
      <c r="G29722">
        <v>0.05</v>
      </c>
      <c r="H29722">
        <v>0</v>
      </c>
      <c r="I29722">
        <v>0.05</v>
      </c>
      <c r="J29722">
        <v>0</v>
      </c>
    </row>
    <row r="29723" spans="1:10" x14ac:dyDescent="0.3">
      <c r="A29723">
        <v>2017</v>
      </c>
      <c r="B29723">
        <v>5</v>
      </c>
      <c r="C29723">
        <v>6</v>
      </c>
      <c r="D29723" s="3">
        <v>42861</v>
      </c>
      <c r="E29723" t="s">
        <v>2754</v>
      </c>
      <c r="F29723" t="s">
        <v>2819</v>
      </c>
      <c r="G29723">
        <v>4</v>
      </c>
      <c r="H29723">
        <v>0</v>
      </c>
      <c r="I29723">
        <v>4</v>
      </c>
      <c r="J29723">
        <v>0</v>
      </c>
    </row>
    <row r="29724" spans="1:10" x14ac:dyDescent="0.3">
      <c r="A29724">
        <v>2017</v>
      </c>
      <c r="B29724">
        <v>5</v>
      </c>
      <c r="C29724">
        <v>6</v>
      </c>
      <c r="D29724" s="3">
        <v>42861</v>
      </c>
      <c r="E29724" t="s">
        <v>2752</v>
      </c>
      <c r="F29724" t="s">
        <v>2813</v>
      </c>
      <c r="G29724">
        <v>3.3099999999999996</v>
      </c>
      <c r="H29724">
        <v>1.54</v>
      </c>
      <c r="I29724">
        <v>1.77</v>
      </c>
      <c r="J29724">
        <v>0</v>
      </c>
    </row>
    <row r="29725" spans="1:10" x14ac:dyDescent="0.3">
      <c r="A29725">
        <v>2017</v>
      </c>
      <c r="B29725">
        <v>5</v>
      </c>
      <c r="C29725">
        <v>6</v>
      </c>
      <c r="D29725" s="3">
        <v>42861</v>
      </c>
      <c r="E29725" t="s">
        <v>2752</v>
      </c>
      <c r="F29725" t="s">
        <v>2871</v>
      </c>
      <c r="G29725">
        <v>1.8</v>
      </c>
      <c r="H29725">
        <v>0</v>
      </c>
      <c r="I29725">
        <v>1.8</v>
      </c>
      <c r="J29725">
        <v>0</v>
      </c>
    </row>
    <row r="29726" spans="1:10" x14ac:dyDescent="0.3">
      <c r="A29726">
        <v>2017</v>
      </c>
      <c r="B29726">
        <v>5</v>
      </c>
      <c r="C29726">
        <v>6</v>
      </c>
      <c r="D29726" s="3">
        <v>42861</v>
      </c>
      <c r="E29726" t="s">
        <v>2752</v>
      </c>
      <c r="F29726" t="s">
        <v>2844</v>
      </c>
      <c r="G29726">
        <v>1.5</v>
      </c>
      <c r="H29726">
        <v>0.5</v>
      </c>
      <c r="I29726">
        <v>1</v>
      </c>
      <c r="J29726">
        <v>0</v>
      </c>
    </row>
    <row r="29727" spans="1:10" x14ac:dyDescent="0.3">
      <c r="A29727">
        <v>2017</v>
      </c>
      <c r="B29727">
        <v>5</v>
      </c>
      <c r="C29727">
        <v>6</v>
      </c>
      <c r="D29727" s="3">
        <v>42861</v>
      </c>
      <c r="E29727" t="s">
        <v>2752</v>
      </c>
      <c r="F29727" t="s">
        <v>2752</v>
      </c>
      <c r="G29727">
        <v>0.06</v>
      </c>
      <c r="H29727">
        <v>0</v>
      </c>
      <c r="I29727">
        <v>0.04</v>
      </c>
      <c r="J29727">
        <v>0.02</v>
      </c>
    </row>
    <row r="29728" spans="1:10" x14ac:dyDescent="0.3">
      <c r="A29728">
        <v>2017</v>
      </c>
      <c r="B29728">
        <v>5</v>
      </c>
      <c r="C29728">
        <v>6</v>
      </c>
      <c r="D29728" s="3">
        <v>42861</v>
      </c>
      <c r="E29728" t="s">
        <v>2752</v>
      </c>
      <c r="F29728" t="s">
        <v>2814</v>
      </c>
      <c r="G29728">
        <v>0.11</v>
      </c>
      <c r="H29728">
        <v>0</v>
      </c>
      <c r="I29728">
        <v>0.11</v>
      </c>
      <c r="J29728">
        <v>0</v>
      </c>
    </row>
    <row r="29729" spans="1:10" x14ac:dyDescent="0.3">
      <c r="A29729">
        <v>2017</v>
      </c>
      <c r="B29729">
        <v>5</v>
      </c>
      <c r="C29729">
        <v>9</v>
      </c>
      <c r="D29729" s="3">
        <v>42864</v>
      </c>
      <c r="E29729" t="s">
        <v>2752</v>
      </c>
      <c r="F29729" t="s">
        <v>2993</v>
      </c>
      <c r="G29729">
        <v>7</v>
      </c>
      <c r="H29729">
        <v>0</v>
      </c>
      <c r="I29729">
        <v>7</v>
      </c>
      <c r="J29729">
        <v>0</v>
      </c>
    </row>
    <row r="29730" spans="1:10" x14ac:dyDescent="0.3">
      <c r="A29730">
        <v>2017</v>
      </c>
      <c r="B29730">
        <v>5</v>
      </c>
      <c r="C29730">
        <v>10</v>
      </c>
      <c r="D29730" s="3">
        <v>42865</v>
      </c>
      <c r="E29730" t="s">
        <v>2745</v>
      </c>
      <c r="G29730">
        <v>6.8999999999999992E-2</v>
      </c>
      <c r="H29730">
        <v>0</v>
      </c>
      <c r="I29730">
        <v>0.01</v>
      </c>
      <c r="J29730">
        <v>5.8999999999999997E-2</v>
      </c>
    </row>
    <row r="29731" spans="1:10" x14ac:dyDescent="0.3">
      <c r="A29731">
        <v>2017</v>
      </c>
      <c r="B29731">
        <v>5</v>
      </c>
      <c r="C29731">
        <v>10</v>
      </c>
      <c r="D29731" s="3">
        <v>42865</v>
      </c>
      <c r="E29731" t="s">
        <v>2752</v>
      </c>
      <c r="F29731" t="s">
        <v>2887</v>
      </c>
      <c r="G29731">
        <v>0.55000000000000004</v>
      </c>
      <c r="H29731">
        <v>0</v>
      </c>
      <c r="I29731">
        <v>0.55000000000000004</v>
      </c>
      <c r="J29731">
        <v>0</v>
      </c>
    </row>
    <row r="29732" spans="1:10" x14ac:dyDescent="0.3">
      <c r="A29732">
        <v>2017</v>
      </c>
      <c r="B29732">
        <v>5</v>
      </c>
      <c r="C29732">
        <v>10</v>
      </c>
      <c r="D29732" s="3">
        <v>42865</v>
      </c>
      <c r="E29732" t="s">
        <v>2752</v>
      </c>
      <c r="F29732" t="s">
        <v>2881</v>
      </c>
      <c r="G29732">
        <v>0.2</v>
      </c>
      <c r="H29732">
        <v>0.1</v>
      </c>
      <c r="I29732">
        <v>0.1</v>
      </c>
      <c r="J29732">
        <v>0</v>
      </c>
    </row>
    <row r="29733" spans="1:10" x14ac:dyDescent="0.3">
      <c r="A29733">
        <v>2017</v>
      </c>
      <c r="B29733">
        <v>5</v>
      </c>
      <c r="C29733">
        <v>16</v>
      </c>
      <c r="D29733" s="3">
        <v>42871</v>
      </c>
      <c r="E29733" t="s">
        <v>2743</v>
      </c>
      <c r="F29733" t="s">
        <v>2744</v>
      </c>
      <c r="G29733">
        <v>0.5</v>
      </c>
      <c r="H29733">
        <v>0</v>
      </c>
      <c r="I29733">
        <v>0.3</v>
      </c>
      <c r="J29733">
        <v>0.2</v>
      </c>
    </row>
    <row r="29734" spans="1:10" x14ac:dyDescent="0.3">
      <c r="A29734">
        <v>2017</v>
      </c>
      <c r="B29734">
        <v>5</v>
      </c>
      <c r="C29734">
        <v>17</v>
      </c>
      <c r="D29734" s="3">
        <v>42872</v>
      </c>
      <c r="E29734" t="s">
        <v>2752</v>
      </c>
      <c r="F29734" t="s">
        <v>2815</v>
      </c>
      <c r="G29734">
        <v>6.0000000000000005E-2</v>
      </c>
      <c r="H29734">
        <v>0</v>
      </c>
      <c r="I29734">
        <v>0.05</v>
      </c>
      <c r="J29734">
        <v>0.01</v>
      </c>
    </row>
    <row r="29735" spans="1:10" x14ac:dyDescent="0.3">
      <c r="A29735">
        <v>2017</v>
      </c>
      <c r="B29735">
        <v>5</v>
      </c>
      <c r="C29735">
        <v>19</v>
      </c>
      <c r="D29735" s="3">
        <v>42874</v>
      </c>
      <c r="E29735" t="s">
        <v>2752</v>
      </c>
      <c r="F29735" t="s">
        <v>2887</v>
      </c>
      <c r="G29735">
        <v>0.1</v>
      </c>
      <c r="H29735">
        <v>0.06</v>
      </c>
      <c r="I29735">
        <v>0.04</v>
      </c>
      <c r="J29735">
        <v>0</v>
      </c>
    </row>
    <row r="29736" spans="1:10" x14ac:dyDescent="0.3">
      <c r="A29736">
        <v>2017</v>
      </c>
      <c r="B29736">
        <v>5</v>
      </c>
      <c r="C29736">
        <v>20</v>
      </c>
      <c r="D29736" s="3">
        <v>42875</v>
      </c>
      <c r="E29736" t="s">
        <v>2752</v>
      </c>
      <c r="F29736" t="s">
        <v>2946</v>
      </c>
      <c r="G29736">
        <v>0.01</v>
      </c>
      <c r="H29736">
        <v>0</v>
      </c>
      <c r="I29736">
        <v>0.01</v>
      </c>
      <c r="J29736">
        <v>0</v>
      </c>
    </row>
    <row r="29737" spans="1:10" x14ac:dyDescent="0.3">
      <c r="A29737">
        <v>2017</v>
      </c>
      <c r="B29737">
        <v>5</v>
      </c>
      <c r="C29737">
        <v>20</v>
      </c>
      <c r="D29737" s="3">
        <v>42875</v>
      </c>
      <c r="E29737" t="s">
        <v>2752</v>
      </c>
      <c r="F29737" t="s">
        <v>2813</v>
      </c>
      <c r="G29737">
        <v>0.03</v>
      </c>
      <c r="H29737">
        <v>0</v>
      </c>
      <c r="I29737">
        <v>0.03</v>
      </c>
      <c r="J29737">
        <v>0</v>
      </c>
    </row>
    <row r="29738" spans="1:10" x14ac:dyDescent="0.3">
      <c r="A29738">
        <v>2017</v>
      </c>
      <c r="B29738">
        <v>5</v>
      </c>
      <c r="C29738">
        <v>22</v>
      </c>
      <c r="D29738" s="3">
        <v>42877</v>
      </c>
      <c r="E29738" t="s">
        <v>2749</v>
      </c>
      <c r="F29738" t="s">
        <v>2768</v>
      </c>
      <c r="G29738">
        <v>0.1</v>
      </c>
      <c r="H29738">
        <v>0</v>
      </c>
      <c r="I29738">
        <v>0.1</v>
      </c>
      <c r="J29738">
        <v>0</v>
      </c>
    </row>
    <row r="29739" spans="1:10" x14ac:dyDescent="0.3">
      <c r="A29739">
        <v>2017</v>
      </c>
      <c r="B29739">
        <v>5</v>
      </c>
      <c r="C29739">
        <v>22</v>
      </c>
      <c r="D29739" s="3">
        <v>42877</v>
      </c>
      <c r="E29739" t="s">
        <v>2752</v>
      </c>
      <c r="F29739" t="s">
        <v>2881</v>
      </c>
      <c r="G29739">
        <v>0.05</v>
      </c>
      <c r="H29739">
        <v>0</v>
      </c>
      <c r="I29739">
        <v>0.05</v>
      </c>
      <c r="J29739">
        <v>0</v>
      </c>
    </row>
    <row r="29740" spans="1:10" x14ac:dyDescent="0.3">
      <c r="A29740">
        <v>2017</v>
      </c>
      <c r="B29740">
        <v>5</v>
      </c>
      <c r="C29740">
        <v>23</v>
      </c>
      <c r="D29740" s="3">
        <v>42878</v>
      </c>
      <c r="E29740" t="s">
        <v>2752</v>
      </c>
      <c r="F29740" t="s">
        <v>2993</v>
      </c>
      <c r="G29740">
        <v>20</v>
      </c>
      <c r="H29740">
        <v>0</v>
      </c>
      <c r="I29740">
        <v>20</v>
      </c>
      <c r="J29740">
        <v>0</v>
      </c>
    </row>
    <row r="29741" spans="1:10" x14ac:dyDescent="0.3">
      <c r="A29741">
        <v>2017</v>
      </c>
      <c r="B29741">
        <v>5</v>
      </c>
      <c r="C29741">
        <v>25</v>
      </c>
      <c r="D29741" s="3">
        <v>42880</v>
      </c>
      <c r="E29741" t="s">
        <v>2752</v>
      </c>
      <c r="F29741" t="s">
        <v>2881</v>
      </c>
      <c r="G29741">
        <v>0.1</v>
      </c>
      <c r="H29741">
        <v>0</v>
      </c>
      <c r="I29741">
        <v>0.1</v>
      </c>
      <c r="J29741">
        <v>0</v>
      </c>
    </row>
    <row r="29742" spans="1:10" x14ac:dyDescent="0.3">
      <c r="A29742">
        <v>2017</v>
      </c>
      <c r="B29742">
        <v>5</v>
      </c>
      <c r="C29742">
        <v>25</v>
      </c>
      <c r="D29742" s="3">
        <v>42880</v>
      </c>
      <c r="E29742" t="s">
        <v>2752</v>
      </c>
      <c r="F29742" t="s">
        <v>2993</v>
      </c>
      <c r="G29742">
        <v>3</v>
      </c>
      <c r="H29742">
        <v>0</v>
      </c>
      <c r="I29742">
        <v>3</v>
      </c>
      <c r="J29742">
        <v>0</v>
      </c>
    </row>
    <row r="29743" spans="1:10" x14ac:dyDescent="0.3">
      <c r="A29743">
        <v>2017</v>
      </c>
      <c r="B29743">
        <v>5</v>
      </c>
      <c r="C29743">
        <v>26</v>
      </c>
      <c r="D29743" s="3">
        <v>42881</v>
      </c>
      <c r="E29743" t="s">
        <v>2745</v>
      </c>
      <c r="F29743" t="s">
        <v>2761</v>
      </c>
      <c r="G29743">
        <v>0.2</v>
      </c>
      <c r="H29743">
        <v>0</v>
      </c>
      <c r="I29743">
        <v>0.2</v>
      </c>
      <c r="J29743">
        <v>0</v>
      </c>
    </row>
    <row r="29744" spans="1:10" x14ac:dyDescent="0.3">
      <c r="A29744">
        <v>2017</v>
      </c>
      <c r="B29744">
        <v>5</v>
      </c>
      <c r="C29744">
        <v>29</v>
      </c>
      <c r="D29744" s="3">
        <v>42884</v>
      </c>
      <c r="E29744" t="s">
        <v>2752</v>
      </c>
      <c r="F29744" t="s">
        <v>2863</v>
      </c>
      <c r="G29744">
        <v>0.1</v>
      </c>
      <c r="H29744">
        <v>0</v>
      </c>
      <c r="I29744">
        <v>0.1</v>
      </c>
      <c r="J29744">
        <v>0</v>
      </c>
    </row>
    <row r="29745" spans="1:10" x14ac:dyDescent="0.3">
      <c r="A29745">
        <v>2017</v>
      </c>
      <c r="B29745">
        <v>5</v>
      </c>
      <c r="C29745">
        <v>29</v>
      </c>
      <c r="D29745" s="3">
        <v>42884</v>
      </c>
      <c r="E29745" t="s">
        <v>2752</v>
      </c>
      <c r="F29745" t="s">
        <v>2897</v>
      </c>
      <c r="G29745">
        <v>1.1299999999999999</v>
      </c>
      <c r="H29745">
        <v>0</v>
      </c>
      <c r="I29745">
        <v>1.1299999999999999</v>
      </c>
      <c r="J29745">
        <v>0</v>
      </c>
    </row>
    <row r="29746" spans="1:10" x14ac:dyDescent="0.3">
      <c r="A29746">
        <v>2017</v>
      </c>
      <c r="B29746">
        <v>5</v>
      </c>
      <c r="C29746">
        <v>31</v>
      </c>
      <c r="D29746" s="3">
        <v>42886</v>
      </c>
      <c r="E29746" t="s">
        <v>2752</v>
      </c>
      <c r="F29746" t="s">
        <v>2844</v>
      </c>
      <c r="G29746">
        <v>0.8</v>
      </c>
      <c r="H29746">
        <v>0</v>
      </c>
      <c r="I29746">
        <v>0.8</v>
      </c>
      <c r="J29746">
        <v>0</v>
      </c>
    </row>
    <row r="29747" spans="1:10" x14ac:dyDescent="0.3">
      <c r="A29747">
        <v>2017</v>
      </c>
      <c r="B29747">
        <v>6</v>
      </c>
      <c r="C29747">
        <v>5</v>
      </c>
      <c r="D29747" s="3">
        <v>42891</v>
      </c>
      <c r="E29747" t="s">
        <v>2754</v>
      </c>
      <c r="F29747" t="s">
        <v>2819</v>
      </c>
      <c r="G29747">
        <v>7</v>
      </c>
      <c r="H29747">
        <v>0</v>
      </c>
      <c r="I29747">
        <v>7</v>
      </c>
      <c r="J29747">
        <v>0</v>
      </c>
    </row>
    <row r="29748" spans="1:10" x14ac:dyDescent="0.3">
      <c r="A29748">
        <v>2017</v>
      </c>
      <c r="B29748">
        <v>6</v>
      </c>
      <c r="C29748">
        <v>12</v>
      </c>
      <c r="D29748" s="3">
        <v>42898</v>
      </c>
      <c r="E29748" t="s">
        <v>2745</v>
      </c>
      <c r="F29748" t="s">
        <v>2776</v>
      </c>
      <c r="G29748">
        <v>0.4</v>
      </c>
      <c r="H29748">
        <v>0.3</v>
      </c>
      <c r="I29748">
        <v>0.1</v>
      </c>
      <c r="J29748">
        <v>0</v>
      </c>
    </row>
    <row r="29749" spans="1:10" x14ac:dyDescent="0.3">
      <c r="A29749">
        <v>2017</v>
      </c>
      <c r="B29749">
        <v>6</v>
      </c>
      <c r="C29749">
        <v>12</v>
      </c>
      <c r="D29749" s="3">
        <v>42898</v>
      </c>
      <c r="E29749" t="s">
        <v>2741</v>
      </c>
      <c r="F29749" t="s">
        <v>2878</v>
      </c>
      <c r="G29749">
        <v>5</v>
      </c>
      <c r="H29749">
        <v>0</v>
      </c>
      <c r="I29749">
        <v>5</v>
      </c>
      <c r="J29749">
        <v>0</v>
      </c>
    </row>
    <row r="29750" spans="1:10" x14ac:dyDescent="0.3">
      <c r="A29750">
        <v>2017</v>
      </c>
      <c r="B29750">
        <v>6</v>
      </c>
      <c r="C29750">
        <v>13</v>
      </c>
      <c r="D29750" s="3">
        <v>42899</v>
      </c>
      <c r="E29750" t="s">
        <v>2754</v>
      </c>
      <c r="F29750" t="s">
        <v>2794</v>
      </c>
      <c r="G29750">
        <v>5</v>
      </c>
      <c r="H29750">
        <v>0</v>
      </c>
      <c r="I29750">
        <v>5</v>
      </c>
      <c r="J29750">
        <v>0</v>
      </c>
    </row>
    <row r="29751" spans="1:10" x14ac:dyDescent="0.3">
      <c r="A29751">
        <v>2017</v>
      </c>
      <c r="B29751">
        <v>6</v>
      </c>
      <c r="C29751">
        <v>14</v>
      </c>
      <c r="D29751" s="3">
        <v>42900</v>
      </c>
      <c r="E29751" t="s">
        <v>2752</v>
      </c>
      <c r="F29751" t="s">
        <v>2887</v>
      </c>
      <c r="G29751">
        <v>0.01</v>
      </c>
      <c r="H29751">
        <v>0</v>
      </c>
      <c r="I29751">
        <v>0</v>
      </c>
      <c r="J29751">
        <v>0.01</v>
      </c>
    </row>
    <row r="29752" spans="1:10" x14ac:dyDescent="0.3">
      <c r="A29752">
        <v>2017</v>
      </c>
      <c r="B29752">
        <v>6</v>
      </c>
      <c r="C29752">
        <v>14</v>
      </c>
      <c r="D29752" s="3">
        <v>42900</v>
      </c>
      <c r="E29752" t="s">
        <v>2752</v>
      </c>
      <c r="F29752" t="s">
        <v>2859</v>
      </c>
      <c r="G29752">
        <v>8</v>
      </c>
      <c r="H29752">
        <v>0</v>
      </c>
      <c r="I29752">
        <v>8</v>
      </c>
      <c r="J29752">
        <v>0</v>
      </c>
    </row>
    <row r="29753" spans="1:10" x14ac:dyDescent="0.3">
      <c r="A29753">
        <v>2017</v>
      </c>
      <c r="B29753">
        <v>6</v>
      </c>
      <c r="C29753">
        <v>20</v>
      </c>
      <c r="D29753" s="3">
        <v>42906</v>
      </c>
      <c r="E29753" t="s">
        <v>2749</v>
      </c>
      <c r="F29753" t="s">
        <v>2825</v>
      </c>
      <c r="G29753">
        <v>0.01</v>
      </c>
      <c r="H29753">
        <v>0</v>
      </c>
      <c r="I29753">
        <v>0.01</v>
      </c>
      <c r="J29753">
        <v>0</v>
      </c>
    </row>
    <row r="29754" spans="1:10" x14ac:dyDescent="0.3">
      <c r="A29754">
        <v>2017</v>
      </c>
      <c r="B29754">
        <v>6</v>
      </c>
      <c r="C29754">
        <v>21</v>
      </c>
      <c r="D29754" s="3">
        <v>42907</v>
      </c>
      <c r="E29754" t="s">
        <v>2752</v>
      </c>
      <c r="F29754" t="s">
        <v>2993</v>
      </c>
      <c r="G29754">
        <v>5</v>
      </c>
      <c r="H29754">
        <v>0</v>
      </c>
      <c r="I29754">
        <v>5</v>
      </c>
      <c r="J29754">
        <v>0</v>
      </c>
    </row>
    <row r="29755" spans="1:10" x14ac:dyDescent="0.3">
      <c r="A29755">
        <v>2017</v>
      </c>
      <c r="B29755">
        <v>7</v>
      </c>
      <c r="C29755">
        <v>2</v>
      </c>
      <c r="D29755" s="3">
        <v>42918</v>
      </c>
      <c r="E29755" t="s">
        <v>2754</v>
      </c>
      <c r="F29755" t="s">
        <v>2819</v>
      </c>
      <c r="G29755">
        <v>36.700000000000003</v>
      </c>
      <c r="H29755">
        <v>0</v>
      </c>
      <c r="I29755">
        <v>36.700000000000003</v>
      </c>
      <c r="J29755">
        <v>0</v>
      </c>
    </row>
    <row r="29756" spans="1:10" x14ac:dyDescent="0.3">
      <c r="A29756">
        <v>2017</v>
      </c>
      <c r="B29756">
        <v>7</v>
      </c>
      <c r="C29756">
        <v>5</v>
      </c>
      <c r="D29756" s="3">
        <v>42921</v>
      </c>
      <c r="E29756" t="s">
        <v>2752</v>
      </c>
      <c r="F29756" t="s">
        <v>2993</v>
      </c>
      <c r="G29756">
        <v>1</v>
      </c>
      <c r="H29756">
        <v>0</v>
      </c>
      <c r="I29756">
        <v>1</v>
      </c>
      <c r="J29756">
        <v>0</v>
      </c>
    </row>
    <row r="29757" spans="1:10" x14ac:dyDescent="0.3">
      <c r="A29757">
        <v>2017</v>
      </c>
      <c r="B29757">
        <v>7</v>
      </c>
      <c r="C29757">
        <v>7</v>
      </c>
      <c r="D29757" s="3">
        <v>42923</v>
      </c>
      <c r="E29757" t="s">
        <v>2752</v>
      </c>
      <c r="F29757" t="s">
        <v>2993</v>
      </c>
      <c r="G29757">
        <v>8</v>
      </c>
      <c r="H29757">
        <v>0</v>
      </c>
      <c r="I29757">
        <v>8</v>
      </c>
      <c r="J29757">
        <v>0</v>
      </c>
    </row>
    <row r="29758" spans="1:10" x14ac:dyDescent="0.3">
      <c r="A29758">
        <v>2017</v>
      </c>
      <c r="B29758">
        <v>7</v>
      </c>
      <c r="C29758">
        <v>14</v>
      </c>
      <c r="D29758" s="3">
        <v>42930</v>
      </c>
      <c r="E29758" t="s">
        <v>2752</v>
      </c>
      <c r="F29758" t="s">
        <v>2993</v>
      </c>
      <c r="G29758">
        <v>4</v>
      </c>
      <c r="H29758">
        <v>0</v>
      </c>
      <c r="I29758">
        <v>4</v>
      </c>
      <c r="J29758">
        <v>0</v>
      </c>
    </row>
    <row r="29759" spans="1:10" x14ac:dyDescent="0.3">
      <c r="A29759">
        <v>2017</v>
      </c>
      <c r="B29759">
        <v>7</v>
      </c>
      <c r="C29759">
        <v>17</v>
      </c>
      <c r="D29759" s="3">
        <v>42933</v>
      </c>
      <c r="E29759" t="s">
        <v>2743</v>
      </c>
      <c r="F29759" t="s">
        <v>2759</v>
      </c>
      <c r="G29759">
        <v>0.01</v>
      </c>
      <c r="H29759">
        <v>0</v>
      </c>
      <c r="I29759">
        <v>0</v>
      </c>
      <c r="J29759">
        <v>0.01</v>
      </c>
    </row>
    <row r="29760" spans="1:10" x14ac:dyDescent="0.3">
      <c r="A29760">
        <v>2017</v>
      </c>
      <c r="B29760">
        <v>7</v>
      </c>
      <c r="C29760">
        <v>17</v>
      </c>
      <c r="D29760" s="3">
        <v>42933</v>
      </c>
      <c r="E29760" t="s">
        <v>2745</v>
      </c>
      <c r="F29760" t="s">
        <v>2782</v>
      </c>
      <c r="G29760">
        <v>0.01</v>
      </c>
      <c r="H29760">
        <v>0</v>
      </c>
      <c r="I29760">
        <v>0</v>
      </c>
      <c r="J29760">
        <v>0.01</v>
      </c>
    </row>
    <row r="29761" spans="1:10" x14ac:dyDescent="0.3">
      <c r="A29761">
        <v>2017</v>
      </c>
      <c r="B29761">
        <v>7</v>
      </c>
      <c r="C29761">
        <v>19</v>
      </c>
      <c r="D29761" s="3">
        <v>42935</v>
      </c>
      <c r="E29761" t="s">
        <v>2752</v>
      </c>
      <c r="F29761" t="s">
        <v>2993</v>
      </c>
      <c r="G29761">
        <v>13</v>
      </c>
      <c r="H29761">
        <v>0</v>
      </c>
      <c r="I29761">
        <v>13</v>
      </c>
      <c r="J29761">
        <v>0</v>
      </c>
    </row>
    <row r="29762" spans="1:10" x14ac:dyDescent="0.3">
      <c r="A29762">
        <v>2017</v>
      </c>
      <c r="B29762">
        <v>7</v>
      </c>
      <c r="C29762">
        <v>19</v>
      </c>
      <c r="D29762" s="3">
        <v>42935</v>
      </c>
      <c r="E29762" t="s">
        <v>2752</v>
      </c>
      <c r="F29762" t="s">
        <v>2810</v>
      </c>
      <c r="G29762">
        <v>10.9</v>
      </c>
      <c r="H29762">
        <v>0</v>
      </c>
      <c r="I29762">
        <v>10.9</v>
      </c>
      <c r="J29762">
        <v>0</v>
      </c>
    </row>
    <row r="29763" spans="1:10" x14ac:dyDescent="0.3">
      <c r="A29763">
        <v>2017</v>
      </c>
      <c r="B29763">
        <v>7</v>
      </c>
      <c r="C29763">
        <v>20</v>
      </c>
      <c r="D29763" s="3">
        <v>42936</v>
      </c>
      <c r="E29763" t="s">
        <v>2749</v>
      </c>
      <c r="F29763" t="s">
        <v>2800</v>
      </c>
      <c r="G29763">
        <v>0.5</v>
      </c>
      <c r="H29763">
        <v>0</v>
      </c>
      <c r="I29763">
        <v>0.5</v>
      </c>
      <c r="J29763">
        <v>0</v>
      </c>
    </row>
    <row r="29764" spans="1:10" x14ac:dyDescent="0.3">
      <c r="A29764">
        <v>2017</v>
      </c>
      <c r="B29764">
        <v>7</v>
      </c>
      <c r="C29764">
        <v>21</v>
      </c>
      <c r="D29764" s="3">
        <v>42937</v>
      </c>
      <c r="E29764" t="s">
        <v>2752</v>
      </c>
      <c r="F29764" t="s">
        <v>2993</v>
      </c>
      <c r="G29764">
        <v>1</v>
      </c>
      <c r="H29764">
        <v>0</v>
      </c>
      <c r="I29764">
        <v>1</v>
      </c>
      <c r="J29764">
        <v>0</v>
      </c>
    </row>
    <row r="29765" spans="1:10" x14ac:dyDescent="0.3">
      <c r="A29765">
        <v>2017</v>
      </c>
      <c r="B29765">
        <v>7</v>
      </c>
      <c r="C29765">
        <v>25</v>
      </c>
      <c r="D29765" s="3">
        <v>42941</v>
      </c>
      <c r="E29765" t="s">
        <v>2752</v>
      </c>
      <c r="F29765" t="s">
        <v>2993</v>
      </c>
      <c r="G29765">
        <v>5</v>
      </c>
      <c r="H29765">
        <v>0</v>
      </c>
      <c r="I29765">
        <v>5</v>
      </c>
      <c r="J29765">
        <v>0</v>
      </c>
    </row>
    <row r="29766" spans="1:10" x14ac:dyDescent="0.3">
      <c r="A29766">
        <v>2017</v>
      </c>
      <c r="B29766">
        <v>7</v>
      </c>
      <c r="C29766">
        <v>30</v>
      </c>
      <c r="D29766" s="3">
        <v>42946</v>
      </c>
      <c r="E29766" t="s">
        <v>2754</v>
      </c>
      <c r="F29766" t="s">
        <v>2794</v>
      </c>
      <c r="G29766">
        <v>3.5</v>
      </c>
      <c r="H29766">
        <v>0</v>
      </c>
      <c r="I29766">
        <v>3.5</v>
      </c>
      <c r="J29766">
        <v>0</v>
      </c>
    </row>
    <row r="29767" spans="1:10" x14ac:dyDescent="0.3">
      <c r="A29767">
        <v>2017</v>
      </c>
      <c r="B29767">
        <v>7</v>
      </c>
      <c r="C29767">
        <v>30</v>
      </c>
      <c r="D29767" s="3">
        <v>42946</v>
      </c>
      <c r="E29767" t="s">
        <v>2752</v>
      </c>
      <c r="F29767" t="s">
        <v>2993</v>
      </c>
      <c r="G29767">
        <v>25</v>
      </c>
      <c r="H29767">
        <v>0</v>
      </c>
      <c r="I29767">
        <v>25</v>
      </c>
      <c r="J29767">
        <v>0</v>
      </c>
    </row>
    <row r="29768" spans="1:10" x14ac:dyDescent="0.3">
      <c r="A29768">
        <v>2017</v>
      </c>
      <c r="B29768">
        <v>8</v>
      </c>
      <c r="C29768">
        <v>2</v>
      </c>
      <c r="D29768" s="3">
        <v>42949</v>
      </c>
      <c r="E29768" t="s">
        <v>2743</v>
      </c>
      <c r="F29768" t="s">
        <v>2744</v>
      </c>
      <c r="G29768">
        <v>0.01</v>
      </c>
      <c r="H29768">
        <v>0</v>
      </c>
      <c r="I29768">
        <v>0</v>
      </c>
      <c r="J29768">
        <v>0.01</v>
      </c>
    </row>
    <row r="29769" spans="1:10" x14ac:dyDescent="0.3">
      <c r="A29769">
        <v>2017</v>
      </c>
      <c r="B29769">
        <v>8</v>
      </c>
      <c r="C29769">
        <v>2</v>
      </c>
      <c r="D29769" s="3">
        <v>42949</v>
      </c>
      <c r="E29769" t="s">
        <v>2752</v>
      </c>
      <c r="F29769" t="s">
        <v>2790</v>
      </c>
      <c r="G29769">
        <v>0.06</v>
      </c>
      <c r="H29769">
        <v>0</v>
      </c>
      <c r="I29769">
        <v>0.06</v>
      </c>
      <c r="J29769">
        <v>0</v>
      </c>
    </row>
    <row r="29770" spans="1:10" x14ac:dyDescent="0.3">
      <c r="A29770">
        <v>2017</v>
      </c>
      <c r="B29770">
        <v>8</v>
      </c>
      <c r="C29770">
        <v>3</v>
      </c>
      <c r="D29770" s="3">
        <v>42950</v>
      </c>
      <c r="E29770" t="s">
        <v>2745</v>
      </c>
      <c r="F29770" t="s">
        <v>2777</v>
      </c>
      <c r="G29770">
        <v>3.0000000000000001E-3</v>
      </c>
      <c r="H29770">
        <v>0</v>
      </c>
      <c r="I29770">
        <v>3.0000000000000001E-3</v>
      </c>
      <c r="J29770">
        <v>0</v>
      </c>
    </row>
    <row r="29771" spans="1:10" x14ac:dyDescent="0.3">
      <c r="A29771">
        <v>2017</v>
      </c>
      <c r="B29771">
        <v>8</v>
      </c>
      <c r="C29771">
        <v>6</v>
      </c>
      <c r="D29771" s="3">
        <v>42953</v>
      </c>
      <c r="E29771" t="s">
        <v>2752</v>
      </c>
      <c r="F29771" t="s">
        <v>2993</v>
      </c>
      <c r="G29771">
        <v>50</v>
      </c>
      <c r="H29771">
        <v>0</v>
      </c>
      <c r="I29771">
        <v>50</v>
      </c>
      <c r="J29771">
        <v>0</v>
      </c>
    </row>
    <row r="29772" spans="1:10" x14ac:dyDescent="0.3">
      <c r="A29772">
        <v>2017</v>
      </c>
      <c r="B29772">
        <v>8</v>
      </c>
      <c r="C29772">
        <v>11</v>
      </c>
      <c r="D29772" s="3">
        <v>42958</v>
      </c>
      <c r="E29772" t="s">
        <v>2752</v>
      </c>
      <c r="F29772" t="s">
        <v>2993</v>
      </c>
      <c r="G29772">
        <v>20</v>
      </c>
      <c r="H29772">
        <v>0</v>
      </c>
      <c r="I29772">
        <v>20</v>
      </c>
      <c r="J29772">
        <v>0</v>
      </c>
    </row>
    <row r="29773" spans="1:10" x14ac:dyDescent="0.3">
      <c r="A29773">
        <v>2017</v>
      </c>
      <c r="B29773">
        <v>8</v>
      </c>
      <c r="C29773">
        <v>23</v>
      </c>
      <c r="D29773" s="3">
        <v>42970</v>
      </c>
      <c r="E29773" t="s">
        <v>2752</v>
      </c>
      <c r="F29773" t="s">
        <v>2993</v>
      </c>
      <c r="G29773">
        <v>10</v>
      </c>
      <c r="H29773">
        <v>10</v>
      </c>
      <c r="I29773">
        <v>0</v>
      </c>
      <c r="J29773">
        <v>0</v>
      </c>
    </row>
    <row r="29774" spans="1:10" x14ac:dyDescent="0.3">
      <c r="A29774">
        <v>2017</v>
      </c>
      <c r="B29774">
        <v>8</v>
      </c>
      <c r="C29774">
        <v>30</v>
      </c>
      <c r="D29774" s="3">
        <v>42977</v>
      </c>
      <c r="E29774" t="s">
        <v>2752</v>
      </c>
      <c r="F29774" t="s">
        <v>2993</v>
      </c>
      <c r="G29774">
        <v>5</v>
      </c>
      <c r="H29774">
        <v>5</v>
      </c>
      <c r="I29774">
        <v>0</v>
      </c>
      <c r="J29774">
        <v>0</v>
      </c>
    </row>
    <row r="29775" spans="1:10" x14ac:dyDescent="0.3">
      <c r="A29775">
        <v>2017</v>
      </c>
      <c r="B29775">
        <v>9</v>
      </c>
      <c r="C29775">
        <v>1</v>
      </c>
      <c r="D29775" s="3">
        <v>42979</v>
      </c>
      <c r="E29775" t="s">
        <v>2752</v>
      </c>
      <c r="F29775" t="s">
        <v>2864</v>
      </c>
      <c r="G29775">
        <v>1</v>
      </c>
      <c r="H29775">
        <v>0</v>
      </c>
      <c r="I29775">
        <v>0.2</v>
      </c>
      <c r="J29775">
        <v>0.8</v>
      </c>
    </row>
    <row r="29776" spans="1:10" x14ac:dyDescent="0.3">
      <c r="A29776">
        <v>2017</v>
      </c>
      <c r="B29776">
        <v>9</v>
      </c>
      <c r="C29776">
        <v>2</v>
      </c>
      <c r="D29776" s="3">
        <v>42980</v>
      </c>
      <c r="E29776" t="s">
        <v>2752</v>
      </c>
      <c r="F29776" t="s">
        <v>2896</v>
      </c>
      <c r="G29776">
        <v>0.05</v>
      </c>
      <c r="H29776">
        <v>0</v>
      </c>
      <c r="I29776">
        <v>0.05</v>
      </c>
      <c r="J29776">
        <v>0</v>
      </c>
    </row>
    <row r="29777" spans="1:10" x14ac:dyDescent="0.3">
      <c r="A29777">
        <v>2017</v>
      </c>
      <c r="B29777">
        <v>9</v>
      </c>
      <c r="C29777">
        <v>3</v>
      </c>
      <c r="D29777" s="3">
        <v>42981</v>
      </c>
      <c r="E29777" t="s">
        <v>2752</v>
      </c>
      <c r="F29777" t="s">
        <v>2993</v>
      </c>
      <c r="G29777">
        <v>120</v>
      </c>
      <c r="H29777">
        <v>15</v>
      </c>
      <c r="I29777">
        <v>105</v>
      </c>
      <c r="J29777">
        <v>0</v>
      </c>
    </row>
    <row r="29778" spans="1:10" x14ac:dyDescent="0.3">
      <c r="A29778">
        <v>2017</v>
      </c>
      <c r="B29778">
        <v>9</v>
      </c>
      <c r="C29778">
        <v>4</v>
      </c>
      <c r="D29778" s="3">
        <v>42982</v>
      </c>
      <c r="E29778" t="s">
        <v>2752</v>
      </c>
      <c r="F29778" t="s">
        <v>2993</v>
      </c>
      <c r="G29778">
        <v>16</v>
      </c>
      <c r="H29778">
        <v>0</v>
      </c>
      <c r="I29778">
        <v>16</v>
      </c>
      <c r="J29778">
        <v>0</v>
      </c>
    </row>
    <row r="29779" spans="1:10" x14ac:dyDescent="0.3">
      <c r="A29779">
        <v>2017</v>
      </c>
      <c r="B29779">
        <v>9</v>
      </c>
      <c r="C29779">
        <v>4</v>
      </c>
      <c r="D29779" s="3">
        <v>42982</v>
      </c>
      <c r="E29779" t="s">
        <v>2752</v>
      </c>
      <c r="F29779" t="s">
        <v>2752</v>
      </c>
      <c r="G29779">
        <v>0.2</v>
      </c>
      <c r="H29779">
        <v>0</v>
      </c>
      <c r="I29779">
        <v>0.2</v>
      </c>
      <c r="J29779">
        <v>0</v>
      </c>
    </row>
    <row r="29780" spans="1:10" x14ac:dyDescent="0.3">
      <c r="A29780">
        <v>2017</v>
      </c>
      <c r="B29780">
        <v>9</v>
      </c>
      <c r="C29780">
        <v>6</v>
      </c>
      <c r="D29780" s="3">
        <v>42984</v>
      </c>
      <c r="E29780" t="s">
        <v>2752</v>
      </c>
      <c r="F29780" t="s">
        <v>2993</v>
      </c>
      <c r="G29780">
        <v>30</v>
      </c>
      <c r="H29780">
        <v>0</v>
      </c>
      <c r="I29780">
        <v>30</v>
      </c>
      <c r="J29780">
        <v>0</v>
      </c>
    </row>
    <row r="29781" spans="1:10" x14ac:dyDescent="0.3">
      <c r="A29781">
        <v>2017</v>
      </c>
      <c r="B29781">
        <v>9</v>
      </c>
      <c r="C29781">
        <v>13</v>
      </c>
      <c r="D29781" s="3">
        <v>42991</v>
      </c>
      <c r="E29781" t="s">
        <v>2745</v>
      </c>
      <c r="F29781" t="s">
        <v>2764</v>
      </c>
      <c r="G29781">
        <v>2.5000000000000001E-2</v>
      </c>
      <c r="H29781">
        <v>0</v>
      </c>
      <c r="I29781">
        <v>2.5000000000000001E-2</v>
      </c>
      <c r="J29781">
        <v>0</v>
      </c>
    </row>
    <row r="29782" spans="1:10" x14ac:dyDescent="0.3">
      <c r="A29782">
        <v>2017</v>
      </c>
      <c r="B29782">
        <v>9</v>
      </c>
      <c r="C29782">
        <v>15</v>
      </c>
      <c r="D29782" s="3">
        <v>42993</v>
      </c>
      <c r="E29782" t="s">
        <v>2752</v>
      </c>
      <c r="F29782" t="s">
        <v>2859</v>
      </c>
      <c r="G29782">
        <v>8.6999999999999993</v>
      </c>
      <c r="H29782">
        <v>0</v>
      </c>
      <c r="I29782">
        <v>8.6999999999999993</v>
      </c>
      <c r="J29782">
        <v>0</v>
      </c>
    </row>
    <row r="29783" spans="1:10" x14ac:dyDescent="0.3">
      <c r="A29783">
        <v>2017</v>
      </c>
      <c r="B29783">
        <v>9</v>
      </c>
      <c r="C29783">
        <v>16</v>
      </c>
      <c r="D29783" s="3">
        <v>42994</v>
      </c>
      <c r="E29783" t="s">
        <v>2752</v>
      </c>
      <c r="F29783" t="s">
        <v>2859</v>
      </c>
      <c r="G29783">
        <v>12.55</v>
      </c>
      <c r="H29783">
        <v>0</v>
      </c>
      <c r="I29783">
        <v>12.55</v>
      </c>
      <c r="J29783">
        <v>0</v>
      </c>
    </row>
    <row r="29784" spans="1:10" x14ac:dyDescent="0.3">
      <c r="A29784">
        <v>2017</v>
      </c>
      <c r="B29784">
        <v>9</v>
      </c>
      <c r="C29784">
        <v>17</v>
      </c>
      <c r="D29784" s="3">
        <v>42995</v>
      </c>
      <c r="E29784" t="s">
        <v>2752</v>
      </c>
      <c r="F29784" t="s">
        <v>2993</v>
      </c>
      <c r="G29784">
        <v>608.70000000000005</v>
      </c>
      <c r="H29784">
        <v>0</v>
      </c>
      <c r="I29784">
        <v>581.20000000000005</v>
      </c>
      <c r="J29784">
        <v>27.5</v>
      </c>
    </row>
    <row r="29785" spans="1:10" x14ac:dyDescent="0.3">
      <c r="A29785">
        <v>2017</v>
      </c>
      <c r="B29785">
        <v>9</v>
      </c>
      <c r="C29785">
        <v>17</v>
      </c>
      <c r="D29785" s="3">
        <v>42995</v>
      </c>
      <c r="E29785" t="s">
        <v>2752</v>
      </c>
      <c r="F29785" t="s">
        <v>2871</v>
      </c>
      <c r="G29785">
        <v>24.2</v>
      </c>
      <c r="H29785">
        <v>0</v>
      </c>
      <c r="I29785">
        <v>24.2</v>
      </c>
      <c r="J29785">
        <v>0</v>
      </c>
    </row>
    <row r="29786" spans="1:10" x14ac:dyDescent="0.3">
      <c r="A29786">
        <v>2017</v>
      </c>
      <c r="B29786">
        <v>9</v>
      </c>
      <c r="C29786">
        <v>18</v>
      </c>
      <c r="D29786" s="3">
        <v>42996</v>
      </c>
      <c r="E29786" t="s">
        <v>2752</v>
      </c>
      <c r="F29786" t="s">
        <v>2993</v>
      </c>
      <c r="G29786">
        <v>23</v>
      </c>
      <c r="H29786">
        <v>0</v>
      </c>
      <c r="I29786">
        <v>23</v>
      </c>
      <c r="J29786">
        <v>0</v>
      </c>
    </row>
    <row r="29787" spans="1:10" x14ac:dyDescent="0.3">
      <c r="A29787">
        <v>2017</v>
      </c>
      <c r="B29787">
        <v>9</v>
      </c>
      <c r="C29787">
        <v>19</v>
      </c>
      <c r="D29787" s="3">
        <v>42997</v>
      </c>
      <c r="E29787" t="s">
        <v>2752</v>
      </c>
      <c r="F29787" t="s">
        <v>2813</v>
      </c>
      <c r="G29787">
        <v>0.19</v>
      </c>
      <c r="H29787">
        <v>0</v>
      </c>
      <c r="I29787">
        <v>0.19</v>
      </c>
      <c r="J29787">
        <v>0</v>
      </c>
    </row>
    <row r="29788" spans="1:10" x14ac:dyDescent="0.3">
      <c r="A29788">
        <v>2017</v>
      </c>
      <c r="B29788">
        <v>9</v>
      </c>
      <c r="C29788">
        <v>20</v>
      </c>
      <c r="D29788" s="3">
        <v>42998</v>
      </c>
      <c r="E29788" t="s">
        <v>2741</v>
      </c>
      <c r="F29788" t="s">
        <v>2787</v>
      </c>
      <c r="G29788">
        <v>0.1</v>
      </c>
      <c r="H29788">
        <v>0</v>
      </c>
      <c r="I29788">
        <v>0.1</v>
      </c>
      <c r="J29788">
        <v>0</v>
      </c>
    </row>
    <row r="29789" spans="1:10" x14ac:dyDescent="0.3">
      <c r="A29789">
        <v>2017</v>
      </c>
      <c r="B29789">
        <v>9</v>
      </c>
      <c r="C29789">
        <v>21</v>
      </c>
      <c r="D29789" s="3">
        <v>42999</v>
      </c>
      <c r="E29789" t="s">
        <v>2741</v>
      </c>
      <c r="F29789" t="s">
        <v>2919</v>
      </c>
      <c r="G29789">
        <v>0.3</v>
      </c>
      <c r="H29789">
        <v>0</v>
      </c>
      <c r="I29789">
        <v>0.15</v>
      </c>
      <c r="J29789">
        <v>0.15</v>
      </c>
    </row>
    <row r="29790" spans="1:10" x14ac:dyDescent="0.3">
      <c r="A29790">
        <v>2017</v>
      </c>
      <c r="B29790">
        <v>9</v>
      </c>
      <c r="C29790">
        <v>21</v>
      </c>
      <c r="D29790" s="3">
        <v>42999</v>
      </c>
      <c r="E29790" t="s">
        <v>2741</v>
      </c>
      <c r="F29790" t="s">
        <v>2885</v>
      </c>
      <c r="G29790">
        <v>1</v>
      </c>
      <c r="H29790">
        <v>0</v>
      </c>
      <c r="I29790">
        <v>1</v>
      </c>
      <c r="J29790">
        <v>0</v>
      </c>
    </row>
    <row r="29791" spans="1:10" x14ac:dyDescent="0.3">
      <c r="A29791">
        <v>2017</v>
      </c>
      <c r="B29791">
        <v>9</v>
      </c>
      <c r="C29791">
        <v>22</v>
      </c>
      <c r="D29791" s="3">
        <v>43000</v>
      </c>
      <c r="E29791" t="s">
        <v>2741</v>
      </c>
      <c r="F29791" t="s">
        <v>2911</v>
      </c>
      <c r="G29791">
        <v>0.45</v>
      </c>
      <c r="H29791">
        <v>0</v>
      </c>
      <c r="I29791">
        <v>0.45</v>
      </c>
      <c r="J29791">
        <v>0</v>
      </c>
    </row>
    <row r="29792" spans="1:10" x14ac:dyDescent="0.3">
      <c r="A29792">
        <v>2017</v>
      </c>
      <c r="B29792">
        <v>9</v>
      </c>
      <c r="C29792">
        <v>22</v>
      </c>
      <c r="D29792" s="3">
        <v>43000</v>
      </c>
      <c r="E29792" t="s">
        <v>2752</v>
      </c>
      <c r="F29792" t="s">
        <v>2752</v>
      </c>
      <c r="G29792">
        <v>0.14000000000000001</v>
      </c>
      <c r="H29792">
        <v>0</v>
      </c>
      <c r="I29792">
        <v>0.03</v>
      </c>
      <c r="J29792">
        <v>0.11000000000000001</v>
      </c>
    </row>
    <row r="29793" spans="1:10" x14ac:dyDescent="0.3">
      <c r="A29793">
        <v>2017</v>
      </c>
      <c r="B29793">
        <v>9</v>
      </c>
      <c r="C29793">
        <v>23</v>
      </c>
      <c r="D29793" s="3">
        <v>43001</v>
      </c>
      <c r="E29793" t="s">
        <v>2997</v>
      </c>
      <c r="F29793" t="s">
        <v>2998</v>
      </c>
      <c r="G29793">
        <v>1.3</v>
      </c>
      <c r="H29793">
        <v>0</v>
      </c>
      <c r="I29793">
        <v>1.3</v>
      </c>
      <c r="J29793">
        <v>0</v>
      </c>
    </row>
    <row r="29794" spans="1:10" x14ac:dyDescent="0.3">
      <c r="A29794">
        <v>2017</v>
      </c>
      <c r="B29794">
        <v>9</v>
      </c>
      <c r="C29794">
        <v>25</v>
      </c>
      <c r="D29794" s="3">
        <v>43003</v>
      </c>
      <c r="E29794" t="s">
        <v>2743</v>
      </c>
      <c r="F29794" t="s">
        <v>2816</v>
      </c>
      <c r="G29794">
        <v>0.37</v>
      </c>
      <c r="H29794">
        <v>0</v>
      </c>
      <c r="I29794">
        <v>0.37</v>
      </c>
      <c r="J29794">
        <v>0</v>
      </c>
    </row>
    <row r="29795" spans="1:10" x14ac:dyDescent="0.3">
      <c r="A29795">
        <v>2017</v>
      </c>
      <c r="B29795">
        <v>9</v>
      </c>
      <c r="C29795">
        <v>25</v>
      </c>
      <c r="D29795" s="3">
        <v>43003</v>
      </c>
      <c r="E29795" t="s">
        <v>2752</v>
      </c>
      <c r="F29795" t="s">
        <v>2815</v>
      </c>
      <c r="G29795">
        <v>0.03</v>
      </c>
      <c r="H29795">
        <v>0.01</v>
      </c>
      <c r="I29795">
        <v>0.02</v>
      </c>
      <c r="J29795">
        <v>0</v>
      </c>
    </row>
    <row r="29796" spans="1:10" x14ac:dyDescent="0.3">
      <c r="A29796">
        <v>2017</v>
      </c>
      <c r="B29796">
        <v>9</v>
      </c>
      <c r="C29796">
        <v>25</v>
      </c>
      <c r="D29796" s="3">
        <v>43003</v>
      </c>
      <c r="E29796" t="s">
        <v>2752</v>
      </c>
      <c r="F29796" t="s">
        <v>2864</v>
      </c>
      <c r="G29796">
        <v>7.2</v>
      </c>
      <c r="H29796">
        <v>0</v>
      </c>
      <c r="I29796">
        <v>7.2</v>
      </c>
      <c r="J29796">
        <v>0</v>
      </c>
    </row>
    <row r="29797" spans="1:10" x14ac:dyDescent="0.3">
      <c r="A29797">
        <v>2017</v>
      </c>
      <c r="B29797">
        <v>9</v>
      </c>
      <c r="C29797">
        <v>26</v>
      </c>
      <c r="D29797" s="3">
        <v>43004</v>
      </c>
      <c r="E29797" t="s">
        <v>2754</v>
      </c>
      <c r="F29797" t="s">
        <v>2779</v>
      </c>
      <c r="G29797">
        <v>0.05</v>
      </c>
      <c r="H29797">
        <v>0.03</v>
      </c>
      <c r="I29797">
        <v>0.02</v>
      </c>
      <c r="J29797">
        <v>0</v>
      </c>
    </row>
    <row r="29798" spans="1:10" x14ac:dyDescent="0.3">
      <c r="A29798">
        <v>2017</v>
      </c>
      <c r="B29798">
        <v>9</v>
      </c>
      <c r="C29798">
        <v>27</v>
      </c>
      <c r="D29798" s="3">
        <v>43005</v>
      </c>
      <c r="E29798" t="s">
        <v>2741</v>
      </c>
      <c r="F29798" t="s">
        <v>2758</v>
      </c>
      <c r="G29798">
        <v>2.2000000000000002</v>
      </c>
      <c r="H29798">
        <v>0</v>
      </c>
      <c r="I29798">
        <v>2.2000000000000002</v>
      </c>
      <c r="J29798">
        <v>0</v>
      </c>
    </row>
    <row r="29799" spans="1:10" x14ac:dyDescent="0.3">
      <c r="A29799">
        <v>2017</v>
      </c>
      <c r="B29799">
        <v>9</v>
      </c>
      <c r="C29799">
        <v>27</v>
      </c>
      <c r="D29799" s="3">
        <v>43005</v>
      </c>
      <c r="E29799" t="s">
        <v>2741</v>
      </c>
      <c r="F29799" t="s">
        <v>2884</v>
      </c>
      <c r="G29799">
        <v>2</v>
      </c>
      <c r="H29799">
        <v>0</v>
      </c>
      <c r="I29799">
        <v>2</v>
      </c>
      <c r="J29799">
        <v>0</v>
      </c>
    </row>
    <row r="29800" spans="1:10" x14ac:dyDescent="0.3">
      <c r="A29800">
        <v>2017</v>
      </c>
      <c r="B29800">
        <v>9</v>
      </c>
      <c r="C29800">
        <v>27</v>
      </c>
      <c r="D29800" s="3">
        <v>43005</v>
      </c>
      <c r="E29800" t="s">
        <v>2749</v>
      </c>
      <c r="F29800" t="s">
        <v>2800</v>
      </c>
      <c r="G29800">
        <v>0.25</v>
      </c>
      <c r="H29800">
        <v>0</v>
      </c>
      <c r="I29800">
        <v>0.25</v>
      </c>
      <c r="J29800">
        <v>0</v>
      </c>
    </row>
    <row r="29801" spans="1:10" x14ac:dyDescent="0.3">
      <c r="A29801">
        <v>2017</v>
      </c>
      <c r="B29801">
        <v>9</v>
      </c>
      <c r="C29801">
        <v>27</v>
      </c>
      <c r="D29801" s="3">
        <v>43005</v>
      </c>
      <c r="E29801" t="s">
        <v>2752</v>
      </c>
      <c r="F29801" t="s">
        <v>2896</v>
      </c>
      <c r="G29801">
        <v>0.72</v>
      </c>
      <c r="H29801">
        <v>0</v>
      </c>
      <c r="I29801">
        <v>0.72</v>
      </c>
      <c r="J29801">
        <v>0</v>
      </c>
    </row>
    <row r="29802" spans="1:10" x14ac:dyDescent="0.3">
      <c r="A29802">
        <v>2017</v>
      </c>
      <c r="B29802">
        <v>9</v>
      </c>
      <c r="C29802">
        <v>27</v>
      </c>
      <c r="D29802" s="3">
        <v>43005</v>
      </c>
      <c r="E29802" t="s">
        <v>2752</v>
      </c>
      <c r="F29802" t="s">
        <v>2752</v>
      </c>
      <c r="G29802">
        <v>0.57000000000000006</v>
      </c>
      <c r="H29802">
        <v>0.2</v>
      </c>
      <c r="I29802">
        <v>0.05</v>
      </c>
      <c r="J29802">
        <v>0.32</v>
      </c>
    </row>
    <row r="29803" spans="1:10" x14ac:dyDescent="0.3">
      <c r="A29803">
        <v>2017</v>
      </c>
      <c r="B29803">
        <v>9</v>
      </c>
      <c r="C29803">
        <v>28</v>
      </c>
      <c r="D29803" s="3">
        <v>43006</v>
      </c>
      <c r="E29803" t="s">
        <v>2745</v>
      </c>
      <c r="F29803" t="s">
        <v>2765</v>
      </c>
      <c r="G29803">
        <v>0.06</v>
      </c>
      <c r="H29803">
        <v>0</v>
      </c>
      <c r="I29803">
        <v>0.06</v>
      </c>
      <c r="J29803">
        <v>0</v>
      </c>
    </row>
    <row r="29804" spans="1:10" x14ac:dyDescent="0.3">
      <c r="A29804">
        <v>2017</v>
      </c>
      <c r="B29804">
        <v>9</v>
      </c>
      <c r="C29804">
        <v>28</v>
      </c>
      <c r="D29804" s="3">
        <v>43006</v>
      </c>
      <c r="E29804" t="s">
        <v>2747</v>
      </c>
      <c r="F29804" t="s">
        <v>2748</v>
      </c>
      <c r="G29804">
        <v>0.25</v>
      </c>
      <c r="H29804">
        <v>0</v>
      </c>
      <c r="I29804">
        <v>0.25</v>
      </c>
      <c r="J29804">
        <v>0</v>
      </c>
    </row>
    <row r="29805" spans="1:10" x14ac:dyDescent="0.3">
      <c r="A29805">
        <v>2017</v>
      </c>
      <c r="B29805">
        <v>9</v>
      </c>
      <c r="C29805">
        <v>28</v>
      </c>
      <c r="D29805" s="3">
        <v>43006</v>
      </c>
      <c r="E29805" t="s">
        <v>2803</v>
      </c>
      <c r="F29805" t="s">
        <v>2804</v>
      </c>
      <c r="G29805">
        <v>1.6E-2</v>
      </c>
      <c r="H29805">
        <v>0</v>
      </c>
      <c r="I29805">
        <v>1.6E-2</v>
      </c>
      <c r="J29805">
        <v>0</v>
      </c>
    </row>
    <row r="29806" spans="1:10" x14ac:dyDescent="0.3">
      <c r="A29806">
        <v>2017</v>
      </c>
      <c r="B29806">
        <v>9</v>
      </c>
      <c r="C29806">
        <v>28</v>
      </c>
      <c r="D29806" s="3">
        <v>43006</v>
      </c>
      <c r="E29806" t="s">
        <v>2741</v>
      </c>
      <c r="F29806" t="s">
        <v>2769</v>
      </c>
      <c r="G29806">
        <v>0.30000000000000004</v>
      </c>
      <c r="H29806">
        <v>0</v>
      </c>
      <c r="I29806">
        <v>0.1</v>
      </c>
      <c r="J29806">
        <v>0.2</v>
      </c>
    </row>
    <row r="29807" spans="1:10" x14ac:dyDescent="0.3">
      <c r="A29807">
        <v>2017</v>
      </c>
      <c r="B29807">
        <v>10</v>
      </c>
      <c r="C29807">
        <v>1</v>
      </c>
      <c r="D29807" s="3">
        <v>43009</v>
      </c>
      <c r="E29807" t="s">
        <v>2785</v>
      </c>
      <c r="F29807" t="s">
        <v>2916</v>
      </c>
      <c r="G29807">
        <v>28.2</v>
      </c>
      <c r="H29807">
        <v>0</v>
      </c>
      <c r="I29807">
        <v>28.2</v>
      </c>
      <c r="J29807">
        <v>0</v>
      </c>
    </row>
    <row r="29808" spans="1:10" x14ac:dyDescent="0.3">
      <c r="A29808">
        <v>2017</v>
      </c>
      <c r="B29808">
        <v>10</v>
      </c>
      <c r="C29808">
        <v>2</v>
      </c>
      <c r="D29808" s="3">
        <v>43010</v>
      </c>
      <c r="E29808" t="s">
        <v>2773</v>
      </c>
      <c r="F29808" t="s">
        <v>2773</v>
      </c>
      <c r="G29808">
        <v>0.8</v>
      </c>
      <c r="H29808">
        <v>0</v>
      </c>
      <c r="I29808">
        <v>0.8</v>
      </c>
      <c r="J29808">
        <v>0</v>
      </c>
    </row>
    <row r="29809" spans="1:10" x14ac:dyDescent="0.3">
      <c r="A29809">
        <v>2017</v>
      </c>
      <c r="B29809">
        <v>10</v>
      </c>
      <c r="C29809">
        <v>2</v>
      </c>
      <c r="D29809" s="3">
        <v>43010</v>
      </c>
      <c r="E29809" t="s">
        <v>2741</v>
      </c>
      <c r="F29809" t="s">
        <v>2758</v>
      </c>
      <c r="G29809">
        <v>8.1000000000000016E-2</v>
      </c>
      <c r="H29809">
        <v>0</v>
      </c>
      <c r="I29809">
        <v>8.1000000000000016E-2</v>
      </c>
      <c r="J29809">
        <v>0</v>
      </c>
    </row>
    <row r="29810" spans="1:10" x14ac:dyDescent="0.3">
      <c r="A29810">
        <v>2017</v>
      </c>
      <c r="B29810">
        <v>10</v>
      </c>
      <c r="C29810">
        <v>4</v>
      </c>
      <c r="D29810" s="3">
        <v>43012</v>
      </c>
      <c r="E29810" t="s">
        <v>2754</v>
      </c>
      <c r="F29810" t="s">
        <v>2779</v>
      </c>
      <c r="G29810">
        <v>0.03</v>
      </c>
      <c r="H29810">
        <v>0</v>
      </c>
      <c r="I29810">
        <v>0</v>
      </c>
      <c r="J29810">
        <v>0.03</v>
      </c>
    </row>
    <row r="29811" spans="1:10" x14ac:dyDescent="0.3">
      <c r="A29811">
        <v>2017</v>
      </c>
      <c r="B29811">
        <v>10</v>
      </c>
      <c r="C29811">
        <v>10</v>
      </c>
      <c r="D29811" s="3">
        <v>43018</v>
      </c>
      <c r="E29811" t="s">
        <v>2773</v>
      </c>
      <c r="F29811" t="s">
        <v>2774</v>
      </c>
      <c r="G29811">
        <v>5</v>
      </c>
      <c r="H29811">
        <v>0</v>
      </c>
      <c r="I29811">
        <v>5</v>
      </c>
      <c r="J29811">
        <v>0</v>
      </c>
    </row>
    <row r="29812" spans="1:10" x14ac:dyDescent="0.3">
      <c r="A29812">
        <v>2017</v>
      </c>
      <c r="B29812">
        <v>10</v>
      </c>
      <c r="C29812">
        <v>10</v>
      </c>
      <c r="D29812" s="3">
        <v>43018</v>
      </c>
      <c r="E29812" t="s">
        <v>2754</v>
      </c>
      <c r="F29812" t="s">
        <v>2779</v>
      </c>
      <c r="G29812">
        <v>0.44999999999999996</v>
      </c>
      <c r="H29812">
        <v>0.1</v>
      </c>
      <c r="I29812">
        <v>0.05</v>
      </c>
      <c r="J29812">
        <v>0.3</v>
      </c>
    </row>
    <row r="29813" spans="1:10" x14ac:dyDescent="0.3">
      <c r="A29813">
        <v>2017</v>
      </c>
      <c r="B29813">
        <v>10</v>
      </c>
      <c r="C29813">
        <v>11</v>
      </c>
      <c r="D29813" s="3">
        <v>43019</v>
      </c>
      <c r="E29813" t="s">
        <v>2745</v>
      </c>
      <c r="F29813" t="s">
        <v>2765</v>
      </c>
      <c r="G29813">
        <v>0.01</v>
      </c>
      <c r="H29813">
        <v>0</v>
      </c>
      <c r="I29813">
        <v>0.01</v>
      </c>
      <c r="J29813">
        <v>0</v>
      </c>
    </row>
    <row r="29814" spans="1:10" x14ac:dyDescent="0.3">
      <c r="A29814">
        <v>2017</v>
      </c>
      <c r="B29814">
        <v>10</v>
      </c>
      <c r="C29814">
        <v>12</v>
      </c>
      <c r="D29814" s="3">
        <v>43020</v>
      </c>
      <c r="E29814" t="s">
        <v>2745</v>
      </c>
      <c r="F29814" t="s">
        <v>2781</v>
      </c>
      <c r="G29814">
        <v>5</v>
      </c>
      <c r="H29814">
        <v>0</v>
      </c>
      <c r="I29814">
        <v>5</v>
      </c>
      <c r="J29814">
        <v>0</v>
      </c>
    </row>
    <row r="29815" spans="1:10" x14ac:dyDescent="0.3">
      <c r="A29815">
        <v>2017</v>
      </c>
      <c r="B29815">
        <v>10</v>
      </c>
      <c r="C29815">
        <v>12</v>
      </c>
      <c r="D29815" s="3">
        <v>43020</v>
      </c>
      <c r="E29815" t="s">
        <v>2752</v>
      </c>
      <c r="F29815" t="s">
        <v>2752</v>
      </c>
      <c r="G29815">
        <v>7.0000000000000007E-2</v>
      </c>
      <c r="H29815">
        <v>0</v>
      </c>
      <c r="I29815">
        <v>0</v>
      </c>
      <c r="J29815">
        <v>7.0000000000000007E-2</v>
      </c>
    </row>
    <row r="29816" spans="1:10" x14ac:dyDescent="0.3">
      <c r="A29816">
        <v>2017</v>
      </c>
      <c r="B29816">
        <v>10</v>
      </c>
      <c r="C29816">
        <v>13</v>
      </c>
      <c r="D29816" s="3">
        <v>43021</v>
      </c>
      <c r="E29816" t="s">
        <v>2745</v>
      </c>
      <c r="F29816" t="s">
        <v>2846</v>
      </c>
      <c r="G29816">
        <v>1.1800000000000002</v>
      </c>
      <c r="H29816">
        <v>0</v>
      </c>
      <c r="I29816">
        <v>0.2</v>
      </c>
      <c r="J29816">
        <v>0.98000000000000009</v>
      </c>
    </row>
    <row r="29817" spans="1:10" x14ac:dyDescent="0.3">
      <c r="A29817">
        <v>2017</v>
      </c>
      <c r="B29817">
        <v>10</v>
      </c>
      <c r="C29817">
        <v>13</v>
      </c>
      <c r="D29817" s="3">
        <v>43021</v>
      </c>
      <c r="E29817" t="s">
        <v>2745</v>
      </c>
      <c r="F29817" t="s">
        <v>2760</v>
      </c>
      <c r="G29817">
        <v>0.03</v>
      </c>
      <c r="H29817">
        <v>0</v>
      </c>
      <c r="I29817">
        <v>0.03</v>
      </c>
      <c r="J29817">
        <v>0</v>
      </c>
    </row>
    <row r="29818" spans="1:10" x14ac:dyDescent="0.3">
      <c r="A29818">
        <v>2017</v>
      </c>
      <c r="B29818">
        <v>10</v>
      </c>
      <c r="C29818">
        <v>14</v>
      </c>
      <c r="D29818" s="3">
        <v>43022</v>
      </c>
      <c r="E29818" t="s">
        <v>2745</v>
      </c>
      <c r="F29818" t="s">
        <v>2760</v>
      </c>
      <c r="G29818">
        <v>1.4999999999999999E-2</v>
      </c>
      <c r="H29818">
        <v>0</v>
      </c>
      <c r="I29818">
        <v>1.4999999999999999E-2</v>
      </c>
      <c r="J29818">
        <v>0</v>
      </c>
    </row>
    <row r="29819" spans="1:10" x14ac:dyDescent="0.3">
      <c r="A29819">
        <v>2017</v>
      </c>
      <c r="B29819">
        <v>10</v>
      </c>
      <c r="C29819">
        <v>14</v>
      </c>
      <c r="D29819" s="3">
        <v>43022</v>
      </c>
      <c r="E29819" t="s">
        <v>2745</v>
      </c>
      <c r="F29819" t="s">
        <v>2746</v>
      </c>
      <c r="G29819">
        <v>0.70000000000000007</v>
      </c>
      <c r="H29819">
        <v>0.4</v>
      </c>
      <c r="I29819">
        <v>0.2</v>
      </c>
      <c r="J29819">
        <v>0.1</v>
      </c>
    </row>
    <row r="29820" spans="1:10" x14ac:dyDescent="0.3">
      <c r="A29820">
        <v>2017</v>
      </c>
      <c r="B29820">
        <v>10</v>
      </c>
      <c r="C29820">
        <v>14</v>
      </c>
      <c r="D29820" s="3">
        <v>43022</v>
      </c>
      <c r="E29820" t="s">
        <v>2745</v>
      </c>
      <c r="F29820" t="s">
        <v>2912</v>
      </c>
      <c r="G29820">
        <v>4.0000000000000001E-3</v>
      </c>
      <c r="H29820">
        <v>0</v>
      </c>
      <c r="I29820">
        <v>4.0000000000000001E-3</v>
      </c>
      <c r="J29820">
        <v>0</v>
      </c>
    </row>
    <row r="29821" spans="1:10" x14ac:dyDescent="0.3">
      <c r="A29821">
        <v>2017</v>
      </c>
      <c r="B29821">
        <v>10</v>
      </c>
      <c r="C29821">
        <v>14</v>
      </c>
      <c r="D29821" s="3">
        <v>43022</v>
      </c>
      <c r="E29821" t="s">
        <v>2745</v>
      </c>
      <c r="G29821">
        <v>0.12</v>
      </c>
      <c r="H29821">
        <v>0</v>
      </c>
      <c r="I29821">
        <v>0.12</v>
      </c>
      <c r="J29821">
        <v>0</v>
      </c>
    </row>
    <row r="29822" spans="1:10" x14ac:dyDescent="0.3">
      <c r="A29822">
        <v>2017</v>
      </c>
      <c r="B29822">
        <v>10</v>
      </c>
      <c r="C29822">
        <v>15</v>
      </c>
      <c r="D29822" s="3">
        <v>43023</v>
      </c>
      <c r="E29822" t="s">
        <v>2743</v>
      </c>
      <c r="F29822" t="s">
        <v>2869</v>
      </c>
      <c r="G29822">
        <v>0.2</v>
      </c>
      <c r="H29822">
        <v>0</v>
      </c>
      <c r="I29822">
        <v>0.2</v>
      </c>
      <c r="J29822">
        <v>0</v>
      </c>
    </row>
    <row r="29823" spans="1:10" x14ac:dyDescent="0.3">
      <c r="A29823">
        <v>2017</v>
      </c>
      <c r="B29823">
        <v>10</v>
      </c>
      <c r="C29823">
        <v>15</v>
      </c>
      <c r="D29823" s="3">
        <v>43023</v>
      </c>
      <c r="E29823" t="s">
        <v>2745</v>
      </c>
      <c r="F29823" t="s">
        <v>2760</v>
      </c>
      <c r="G29823">
        <v>1E-3</v>
      </c>
      <c r="H29823">
        <v>0</v>
      </c>
      <c r="I29823">
        <v>1E-3</v>
      </c>
      <c r="J29823">
        <v>0</v>
      </c>
    </row>
    <row r="29824" spans="1:10" x14ac:dyDescent="0.3">
      <c r="A29824">
        <v>2017</v>
      </c>
      <c r="B29824">
        <v>10</v>
      </c>
      <c r="C29824">
        <v>15</v>
      </c>
      <c r="D29824" s="3">
        <v>43023</v>
      </c>
      <c r="E29824" t="s">
        <v>2745</v>
      </c>
      <c r="F29824" t="s">
        <v>2912</v>
      </c>
      <c r="G29824">
        <v>0.2</v>
      </c>
      <c r="H29824">
        <v>0</v>
      </c>
      <c r="I29824">
        <v>0.2</v>
      </c>
      <c r="J29824">
        <v>0</v>
      </c>
    </row>
    <row r="29825" spans="1:10" x14ac:dyDescent="0.3">
      <c r="A29825">
        <v>2017</v>
      </c>
      <c r="B29825">
        <v>10</v>
      </c>
      <c r="C29825">
        <v>15</v>
      </c>
      <c r="D29825" s="3">
        <v>43023</v>
      </c>
      <c r="E29825" t="s">
        <v>2741</v>
      </c>
      <c r="F29825" t="s">
        <v>2924</v>
      </c>
      <c r="G29825">
        <v>0.1</v>
      </c>
      <c r="H29825">
        <v>0</v>
      </c>
      <c r="I29825">
        <v>0</v>
      </c>
      <c r="J29825">
        <v>0.1</v>
      </c>
    </row>
    <row r="29826" spans="1:10" x14ac:dyDescent="0.3">
      <c r="A29826">
        <v>2017</v>
      </c>
      <c r="B29826">
        <v>10</v>
      </c>
      <c r="C29826">
        <v>15</v>
      </c>
      <c r="D29826" s="3">
        <v>43023</v>
      </c>
      <c r="E29826" t="s">
        <v>2749</v>
      </c>
      <c r="F29826" t="s">
        <v>2768</v>
      </c>
      <c r="G29826">
        <v>0.01</v>
      </c>
      <c r="H29826">
        <v>0</v>
      </c>
      <c r="I29826">
        <v>0.01</v>
      </c>
      <c r="J29826">
        <v>0</v>
      </c>
    </row>
    <row r="29827" spans="1:10" x14ac:dyDescent="0.3">
      <c r="A29827">
        <v>2017</v>
      </c>
      <c r="B29827">
        <v>10</v>
      </c>
      <c r="C29827">
        <v>16</v>
      </c>
      <c r="D29827" s="3">
        <v>43024</v>
      </c>
      <c r="E29827" t="s">
        <v>2743</v>
      </c>
      <c r="F29827" t="s">
        <v>2861</v>
      </c>
      <c r="G29827">
        <v>1.3</v>
      </c>
      <c r="H29827">
        <v>0.3</v>
      </c>
      <c r="I29827">
        <v>1</v>
      </c>
      <c r="J29827">
        <v>0</v>
      </c>
    </row>
    <row r="29828" spans="1:10" x14ac:dyDescent="0.3">
      <c r="A29828">
        <v>2017</v>
      </c>
      <c r="B29828">
        <v>10</v>
      </c>
      <c r="C29828">
        <v>16</v>
      </c>
      <c r="D29828" s="3">
        <v>43024</v>
      </c>
      <c r="E29828" t="s">
        <v>2749</v>
      </c>
      <c r="F29828" t="s">
        <v>2800</v>
      </c>
      <c r="G29828">
        <v>0.2</v>
      </c>
      <c r="H29828">
        <v>0</v>
      </c>
      <c r="I29828">
        <v>0.2</v>
      </c>
      <c r="J29828">
        <v>0</v>
      </c>
    </row>
    <row r="29829" spans="1:10" x14ac:dyDescent="0.3">
      <c r="A29829">
        <v>2017</v>
      </c>
      <c r="B29829">
        <v>10</v>
      </c>
      <c r="C29829">
        <v>17</v>
      </c>
      <c r="D29829" s="3">
        <v>43025</v>
      </c>
      <c r="E29829" t="s">
        <v>2741</v>
      </c>
      <c r="F29829" t="s">
        <v>2741</v>
      </c>
      <c r="G29829">
        <v>0.01</v>
      </c>
      <c r="H29829">
        <v>0</v>
      </c>
      <c r="I29829">
        <v>0</v>
      </c>
      <c r="J29829">
        <v>0.01</v>
      </c>
    </row>
    <row r="29830" spans="1:10" x14ac:dyDescent="0.3">
      <c r="A29830">
        <v>2017</v>
      </c>
      <c r="B29830">
        <v>10</v>
      </c>
      <c r="C29830">
        <v>17</v>
      </c>
      <c r="D29830" s="3">
        <v>43025</v>
      </c>
      <c r="E29830" t="s">
        <v>2749</v>
      </c>
      <c r="F29830" t="s">
        <v>2826</v>
      </c>
      <c r="G29830">
        <v>0.01</v>
      </c>
      <c r="H29830">
        <v>0</v>
      </c>
      <c r="I29830">
        <v>0.01</v>
      </c>
      <c r="J29830">
        <v>0</v>
      </c>
    </row>
    <row r="29831" spans="1:10" x14ac:dyDescent="0.3">
      <c r="A29831">
        <v>2017</v>
      </c>
      <c r="B29831">
        <v>10</v>
      </c>
      <c r="C29831">
        <v>18</v>
      </c>
      <c r="D29831" s="3">
        <v>43026</v>
      </c>
      <c r="E29831" t="s">
        <v>2745</v>
      </c>
      <c r="F29831" t="s">
        <v>2765</v>
      </c>
      <c r="G29831">
        <v>0.01</v>
      </c>
      <c r="H29831">
        <v>0</v>
      </c>
      <c r="I29831">
        <v>0.01</v>
      </c>
      <c r="J29831">
        <v>0</v>
      </c>
    </row>
    <row r="29832" spans="1:10" x14ac:dyDescent="0.3">
      <c r="A29832">
        <v>2017</v>
      </c>
      <c r="B29832">
        <v>10</v>
      </c>
      <c r="C29832">
        <v>19</v>
      </c>
      <c r="D29832" s="3">
        <v>43027</v>
      </c>
      <c r="E29832" t="s">
        <v>2749</v>
      </c>
      <c r="F29832" t="s">
        <v>2797</v>
      </c>
      <c r="G29832">
        <v>0.25</v>
      </c>
      <c r="H29832">
        <v>0</v>
      </c>
      <c r="I29832">
        <v>0.25</v>
      </c>
      <c r="J29832">
        <v>0</v>
      </c>
    </row>
    <row r="29833" spans="1:10" x14ac:dyDescent="0.3">
      <c r="A29833">
        <v>2017</v>
      </c>
      <c r="B29833">
        <v>10</v>
      </c>
      <c r="C29833">
        <v>19</v>
      </c>
      <c r="D29833" s="3">
        <v>43027</v>
      </c>
      <c r="E29833" t="s">
        <v>2752</v>
      </c>
      <c r="F29833" t="s">
        <v>2841</v>
      </c>
      <c r="G29833">
        <v>0.2</v>
      </c>
      <c r="H29833">
        <v>0.05</v>
      </c>
      <c r="I29833">
        <v>0.15</v>
      </c>
      <c r="J29833">
        <v>0</v>
      </c>
    </row>
    <row r="29834" spans="1:10" x14ac:dyDescent="0.3">
      <c r="A29834">
        <v>2017</v>
      </c>
      <c r="B29834">
        <v>10</v>
      </c>
      <c r="C29834">
        <v>19</v>
      </c>
      <c r="D29834" s="3">
        <v>43027</v>
      </c>
      <c r="E29834" t="s">
        <v>2752</v>
      </c>
      <c r="F29834" t="s">
        <v>2994</v>
      </c>
      <c r="G29834">
        <v>1.1000000000000001</v>
      </c>
      <c r="H29834">
        <v>0</v>
      </c>
      <c r="I29834">
        <v>1.1000000000000001</v>
      </c>
      <c r="J29834">
        <v>0</v>
      </c>
    </row>
    <row r="29835" spans="1:10" x14ac:dyDescent="0.3">
      <c r="A29835">
        <v>2017</v>
      </c>
      <c r="B29835">
        <v>10</v>
      </c>
      <c r="C29835">
        <v>20</v>
      </c>
      <c r="D29835" s="3">
        <v>43028</v>
      </c>
      <c r="E29835" t="s">
        <v>2773</v>
      </c>
      <c r="F29835" t="s">
        <v>2773</v>
      </c>
      <c r="G29835">
        <v>0.2</v>
      </c>
      <c r="H29835">
        <v>0</v>
      </c>
      <c r="I29835">
        <v>0.2</v>
      </c>
      <c r="J29835">
        <v>0</v>
      </c>
    </row>
    <row r="29836" spans="1:10" x14ac:dyDescent="0.3">
      <c r="A29836">
        <v>2017</v>
      </c>
      <c r="B29836">
        <v>10</v>
      </c>
      <c r="C29836">
        <v>20</v>
      </c>
      <c r="D29836" s="3">
        <v>43028</v>
      </c>
      <c r="E29836" t="s">
        <v>2741</v>
      </c>
      <c r="F29836" t="s">
        <v>2858</v>
      </c>
      <c r="G29836">
        <v>0.05</v>
      </c>
      <c r="H29836">
        <v>0</v>
      </c>
      <c r="I29836">
        <v>0.05</v>
      </c>
      <c r="J29836">
        <v>0</v>
      </c>
    </row>
    <row r="29837" spans="1:10" x14ac:dyDescent="0.3">
      <c r="A29837">
        <v>2017</v>
      </c>
      <c r="B29837">
        <v>10</v>
      </c>
      <c r="C29837">
        <v>20</v>
      </c>
      <c r="D29837" s="3">
        <v>43028</v>
      </c>
      <c r="E29837" t="s">
        <v>2754</v>
      </c>
      <c r="F29837" t="s">
        <v>2794</v>
      </c>
      <c r="G29837">
        <v>0.15</v>
      </c>
      <c r="H29837">
        <v>0</v>
      </c>
      <c r="I29837">
        <v>0</v>
      </c>
      <c r="J29837">
        <v>0.15</v>
      </c>
    </row>
    <row r="29838" spans="1:10" x14ac:dyDescent="0.3">
      <c r="A29838">
        <v>2017</v>
      </c>
      <c r="B29838">
        <v>10</v>
      </c>
      <c r="C29838">
        <v>21</v>
      </c>
      <c r="D29838" s="3">
        <v>43029</v>
      </c>
      <c r="E29838" t="s">
        <v>2743</v>
      </c>
      <c r="F29838" t="s">
        <v>2861</v>
      </c>
      <c r="G29838">
        <v>0.15000000000000002</v>
      </c>
      <c r="H29838">
        <v>0.05</v>
      </c>
      <c r="I29838">
        <v>0.1</v>
      </c>
      <c r="J29838">
        <v>0</v>
      </c>
    </row>
    <row r="29839" spans="1:10" x14ac:dyDescent="0.3">
      <c r="A29839">
        <v>2017</v>
      </c>
      <c r="B29839">
        <v>10</v>
      </c>
      <c r="C29839">
        <v>21</v>
      </c>
      <c r="D29839" s="3">
        <v>43029</v>
      </c>
      <c r="E29839" t="s">
        <v>2745</v>
      </c>
      <c r="F29839" t="s">
        <v>2781</v>
      </c>
      <c r="G29839">
        <v>0.3</v>
      </c>
      <c r="H29839">
        <v>0</v>
      </c>
      <c r="I29839">
        <v>0.3</v>
      </c>
      <c r="J29839">
        <v>0</v>
      </c>
    </row>
    <row r="29840" spans="1:10" x14ac:dyDescent="0.3">
      <c r="A29840">
        <v>2017</v>
      </c>
      <c r="B29840">
        <v>10</v>
      </c>
      <c r="C29840">
        <v>21</v>
      </c>
      <c r="D29840" s="3">
        <v>43029</v>
      </c>
      <c r="E29840" t="s">
        <v>2741</v>
      </c>
      <c r="F29840" t="s">
        <v>2919</v>
      </c>
      <c r="G29840">
        <v>0.3</v>
      </c>
      <c r="H29840">
        <v>0</v>
      </c>
      <c r="I29840">
        <v>0.3</v>
      </c>
      <c r="J29840">
        <v>0</v>
      </c>
    </row>
    <row r="29841" spans="1:10" x14ac:dyDescent="0.3">
      <c r="A29841">
        <v>2017</v>
      </c>
      <c r="B29841">
        <v>10</v>
      </c>
      <c r="C29841">
        <v>21</v>
      </c>
      <c r="D29841" s="3">
        <v>43029</v>
      </c>
      <c r="E29841" t="s">
        <v>2752</v>
      </c>
      <c r="F29841" t="s">
        <v>2928</v>
      </c>
      <c r="G29841">
        <v>0.53</v>
      </c>
      <c r="H29841">
        <v>0.05</v>
      </c>
      <c r="I29841">
        <v>0.48</v>
      </c>
      <c r="J29841">
        <v>0</v>
      </c>
    </row>
    <row r="29842" spans="1:10" x14ac:dyDescent="0.3">
      <c r="A29842">
        <v>2017</v>
      </c>
      <c r="B29842">
        <v>10</v>
      </c>
      <c r="C29842">
        <v>22</v>
      </c>
      <c r="D29842" s="3">
        <v>43030</v>
      </c>
      <c r="E29842" t="s">
        <v>2743</v>
      </c>
      <c r="F29842" t="s">
        <v>2874</v>
      </c>
      <c r="G29842">
        <v>2.5</v>
      </c>
      <c r="H29842">
        <v>2.5</v>
      </c>
      <c r="I29842">
        <v>0</v>
      </c>
      <c r="J29842">
        <v>0</v>
      </c>
    </row>
    <row r="29843" spans="1:10" x14ac:dyDescent="0.3">
      <c r="A29843">
        <v>2017</v>
      </c>
      <c r="B29843">
        <v>10</v>
      </c>
      <c r="C29843">
        <v>22</v>
      </c>
      <c r="D29843" s="3">
        <v>43030</v>
      </c>
      <c r="E29843" t="s">
        <v>2745</v>
      </c>
      <c r="F29843" t="s">
        <v>2828</v>
      </c>
      <c r="G29843">
        <v>5</v>
      </c>
      <c r="H29843">
        <v>0</v>
      </c>
      <c r="I29843">
        <v>5</v>
      </c>
      <c r="J29843">
        <v>0</v>
      </c>
    </row>
    <row r="29844" spans="1:10" x14ac:dyDescent="0.3">
      <c r="A29844">
        <v>2017</v>
      </c>
      <c r="B29844">
        <v>10</v>
      </c>
      <c r="C29844">
        <v>22</v>
      </c>
      <c r="D29844" s="3">
        <v>43030</v>
      </c>
      <c r="E29844" t="s">
        <v>2741</v>
      </c>
      <c r="F29844" t="s">
        <v>2918</v>
      </c>
      <c r="G29844">
        <v>0.7</v>
      </c>
      <c r="H29844">
        <v>0</v>
      </c>
      <c r="I29844">
        <v>0.7</v>
      </c>
      <c r="J29844">
        <v>0</v>
      </c>
    </row>
    <row r="29845" spans="1:10" x14ac:dyDescent="0.3">
      <c r="A29845">
        <v>2017</v>
      </c>
      <c r="B29845">
        <v>10</v>
      </c>
      <c r="C29845">
        <v>22</v>
      </c>
      <c r="D29845" s="3">
        <v>43030</v>
      </c>
      <c r="E29845" t="s">
        <v>2752</v>
      </c>
      <c r="F29845" t="s">
        <v>3007</v>
      </c>
      <c r="G29845">
        <v>0.02</v>
      </c>
      <c r="H29845">
        <v>0</v>
      </c>
      <c r="I29845">
        <v>0.02</v>
      </c>
      <c r="J29845">
        <v>0</v>
      </c>
    </row>
    <row r="29846" spans="1:10" x14ac:dyDescent="0.3">
      <c r="A29846">
        <v>2017</v>
      </c>
      <c r="B29846">
        <v>10</v>
      </c>
      <c r="C29846">
        <v>22</v>
      </c>
      <c r="D29846" s="3">
        <v>43030</v>
      </c>
      <c r="E29846" t="s">
        <v>2752</v>
      </c>
      <c r="F29846" t="s">
        <v>2881</v>
      </c>
      <c r="G29846">
        <v>0.2</v>
      </c>
      <c r="H29846">
        <v>0.05</v>
      </c>
      <c r="I29846">
        <v>0.15</v>
      </c>
      <c r="J29846">
        <v>0</v>
      </c>
    </row>
    <row r="29847" spans="1:10" x14ac:dyDescent="0.3">
      <c r="A29847">
        <v>2017</v>
      </c>
      <c r="B29847">
        <v>10</v>
      </c>
      <c r="C29847">
        <v>22</v>
      </c>
      <c r="D29847" s="3">
        <v>43030</v>
      </c>
      <c r="E29847" t="s">
        <v>2752</v>
      </c>
      <c r="F29847" t="s">
        <v>2752</v>
      </c>
      <c r="G29847">
        <v>0.08</v>
      </c>
      <c r="H29847">
        <v>0.04</v>
      </c>
      <c r="I29847">
        <v>0.04</v>
      </c>
      <c r="J29847">
        <v>0</v>
      </c>
    </row>
    <row r="29848" spans="1:10" x14ac:dyDescent="0.3">
      <c r="A29848">
        <v>2017</v>
      </c>
      <c r="B29848">
        <v>10</v>
      </c>
      <c r="C29848">
        <v>23</v>
      </c>
      <c r="D29848" s="3">
        <v>43031</v>
      </c>
      <c r="E29848" t="s">
        <v>2745</v>
      </c>
      <c r="F29848" t="s">
        <v>2912</v>
      </c>
      <c r="G29848">
        <v>0.04</v>
      </c>
      <c r="H29848">
        <v>0</v>
      </c>
      <c r="I29848">
        <v>0.04</v>
      </c>
      <c r="J29848">
        <v>0</v>
      </c>
    </row>
    <row r="29849" spans="1:10" x14ac:dyDescent="0.3">
      <c r="A29849">
        <v>2017</v>
      </c>
      <c r="B29849">
        <v>10</v>
      </c>
      <c r="C29849">
        <v>23</v>
      </c>
      <c r="D29849" s="3">
        <v>43031</v>
      </c>
      <c r="E29849" t="s">
        <v>2773</v>
      </c>
      <c r="F29849" t="s">
        <v>2774</v>
      </c>
      <c r="G29849">
        <v>3</v>
      </c>
      <c r="H29849">
        <v>0</v>
      </c>
      <c r="I29849">
        <v>3</v>
      </c>
      <c r="J29849">
        <v>0</v>
      </c>
    </row>
    <row r="29850" spans="1:10" x14ac:dyDescent="0.3">
      <c r="A29850">
        <v>2017</v>
      </c>
      <c r="B29850">
        <v>10</v>
      </c>
      <c r="C29850">
        <v>23</v>
      </c>
      <c r="D29850" s="3">
        <v>43031</v>
      </c>
      <c r="E29850" t="s">
        <v>2749</v>
      </c>
      <c r="F29850" t="s">
        <v>2800</v>
      </c>
      <c r="G29850">
        <v>0.3</v>
      </c>
      <c r="H29850">
        <v>0</v>
      </c>
      <c r="I29850">
        <v>0.3</v>
      </c>
      <c r="J29850">
        <v>0</v>
      </c>
    </row>
    <row r="29851" spans="1:10" x14ac:dyDescent="0.3">
      <c r="A29851">
        <v>2017</v>
      </c>
      <c r="B29851">
        <v>10</v>
      </c>
      <c r="C29851">
        <v>23</v>
      </c>
      <c r="D29851" s="3">
        <v>43031</v>
      </c>
      <c r="E29851" t="s">
        <v>2749</v>
      </c>
      <c r="F29851" t="s">
        <v>2837</v>
      </c>
      <c r="G29851">
        <v>78</v>
      </c>
      <c r="H29851">
        <v>0</v>
      </c>
      <c r="I29851">
        <v>78</v>
      </c>
      <c r="J29851">
        <v>0</v>
      </c>
    </row>
    <row r="29852" spans="1:10" x14ac:dyDescent="0.3">
      <c r="A29852">
        <v>2017</v>
      </c>
      <c r="B29852">
        <v>10</v>
      </c>
      <c r="C29852">
        <v>23</v>
      </c>
      <c r="D29852" s="3">
        <v>43031</v>
      </c>
      <c r="E29852" t="s">
        <v>2749</v>
      </c>
      <c r="F29852" t="s">
        <v>2756</v>
      </c>
      <c r="G29852">
        <v>9.5</v>
      </c>
      <c r="H29852">
        <v>0</v>
      </c>
      <c r="I29852">
        <v>9.5</v>
      </c>
      <c r="J29852">
        <v>0</v>
      </c>
    </row>
    <row r="29853" spans="1:10" x14ac:dyDescent="0.3">
      <c r="A29853">
        <v>2017</v>
      </c>
      <c r="B29853">
        <v>10</v>
      </c>
      <c r="C29853">
        <v>24</v>
      </c>
      <c r="D29853" s="3">
        <v>43032</v>
      </c>
      <c r="E29853" t="s">
        <v>2745</v>
      </c>
      <c r="F29853" t="s">
        <v>2811</v>
      </c>
      <c r="G29853">
        <v>0.2</v>
      </c>
      <c r="H29853">
        <v>0</v>
      </c>
      <c r="I29853">
        <v>0.2</v>
      </c>
      <c r="J29853">
        <v>0</v>
      </c>
    </row>
    <row r="29854" spans="1:10" x14ac:dyDescent="0.3">
      <c r="A29854">
        <v>2017</v>
      </c>
      <c r="B29854">
        <v>10</v>
      </c>
      <c r="C29854">
        <v>24</v>
      </c>
      <c r="D29854" s="3">
        <v>43032</v>
      </c>
      <c r="E29854" t="s">
        <v>2745</v>
      </c>
      <c r="F29854" t="s">
        <v>2746</v>
      </c>
      <c r="G29854">
        <v>0.6</v>
      </c>
      <c r="H29854">
        <v>0.3</v>
      </c>
      <c r="I29854">
        <v>0.3</v>
      </c>
      <c r="J29854">
        <v>0</v>
      </c>
    </row>
    <row r="29855" spans="1:10" x14ac:dyDescent="0.3">
      <c r="A29855">
        <v>2017</v>
      </c>
      <c r="B29855">
        <v>10</v>
      </c>
      <c r="C29855">
        <v>24</v>
      </c>
      <c r="D29855" s="3">
        <v>43032</v>
      </c>
      <c r="E29855" t="s">
        <v>2741</v>
      </c>
      <c r="F29855" t="s">
        <v>2889</v>
      </c>
      <c r="G29855">
        <v>1.8</v>
      </c>
      <c r="H29855">
        <v>0</v>
      </c>
      <c r="I29855">
        <v>0</v>
      </c>
      <c r="J29855">
        <v>1.8</v>
      </c>
    </row>
    <row r="29856" spans="1:10" x14ac:dyDescent="0.3">
      <c r="A29856">
        <v>2017</v>
      </c>
      <c r="B29856">
        <v>10</v>
      </c>
      <c r="C29856">
        <v>24</v>
      </c>
      <c r="D29856" s="3">
        <v>43032</v>
      </c>
      <c r="E29856" t="s">
        <v>2749</v>
      </c>
      <c r="F29856" t="s">
        <v>2837</v>
      </c>
      <c r="G29856">
        <v>155.5</v>
      </c>
      <c r="H29856">
        <v>0</v>
      </c>
      <c r="I29856">
        <v>155.5</v>
      </c>
      <c r="J29856">
        <v>0</v>
      </c>
    </row>
    <row r="29857" spans="1:10" x14ac:dyDescent="0.3">
      <c r="A29857">
        <v>2017</v>
      </c>
      <c r="B29857">
        <v>10</v>
      </c>
      <c r="C29857">
        <v>24</v>
      </c>
      <c r="D29857" s="3">
        <v>43032</v>
      </c>
      <c r="E29857" t="s">
        <v>2752</v>
      </c>
      <c r="F29857" t="s">
        <v>2815</v>
      </c>
      <c r="G29857">
        <v>0.33000000000000007</v>
      </c>
      <c r="H29857">
        <v>0.1</v>
      </c>
      <c r="I29857">
        <v>0.23000000000000004</v>
      </c>
      <c r="J29857">
        <v>0</v>
      </c>
    </row>
    <row r="29858" spans="1:10" x14ac:dyDescent="0.3">
      <c r="A29858">
        <v>2017</v>
      </c>
      <c r="B29858">
        <v>10</v>
      </c>
      <c r="C29858">
        <v>25</v>
      </c>
      <c r="D29858" s="3">
        <v>43033</v>
      </c>
      <c r="E29858" t="s">
        <v>2743</v>
      </c>
      <c r="F29858" t="s">
        <v>2759</v>
      </c>
      <c r="G29858">
        <v>0.02</v>
      </c>
      <c r="H29858">
        <v>0</v>
      </c>
      <c r="I29858">
        <v>0</v>
      </c>
      <c r="J29858">
        <v>0.02</v>
      </c>
    </row>
    <row r="29859" spans="1:10" x14ac:dyDescent="0.3">
      <c r="A29859">
        <v>2017</v>
      </c>
      <c r="B29859">
        <v>10</v>
      </c>
      <c r="C29859">
        <v>25</v>
      </c>
      <c r="D29859" s="3">
        <v>43033</v>
      </c>
      <c r="E29859" t="s">
        <v>2749</v>
      </c>
      <c r="F29859" t="s">
        <v>3032</v>
      </c>
      <c r="G29859">
        <v>21.3</v>
      </c>
      <c r="H29859">
        <v>0</v>
      </c>
      <c r="I29859">
        <v>21.3</v>
      </c>
      <c r="J29859">
        <v>0</v>
      </c>
    </row>
    <row r="29860" spans="1:10" x14ac:dyDescent="0.3">
      <c r="A29860">
        <v>2017</v>
      </c>
      <c r="B29860">
        <v>10</v>
      </c>
      <c r="C29860">
        <v>25</v>
      </c>
      <c r="D29860" s="3">
        <v>43033</v>
      </c>
      <c r="E29860" t="s">
        <v>2749</v>
      </c>
      <c r="F29860" t="s">
        <v>2800</v>
      </c>
      <c r="G29860">
        <v>0.6</v>
      </c>
      <c r="H29860">
        <v>0</v>
      </c>
      <c r="I29860">
        <v>0.6</v>
      </c>
      <c r="J29860">
        <v>0</v>
      </c>
    </row>
    <row r="29861" spans="1:10" x14ac:dyDescent="0.3">
      <c r="A29861">
        <v>2017</v>
      </c>
      <c r="B29861">
        <v>10</v>
      </c>
      <c r="C29861">
        <v>25</v>
      </c>
      <c r="D29861" s="3">
        <v>43033</v>
      </c>
      <c r="E29861" t="s">
        <v>2752</v>
      </c>
      <c r="F29861" t="s">
        <v>2814</v>
      </c>
      <c r="G29861">
        <v>0.04</v>
      </c>
      <c r="H29861">
        <v>0</v>
      </c>
      <c r="I29861">
        <v>0.04</v>
      </c>
      <c r="J29861">
        <v>0</v>
      </c>
    </row>
    <row r="29862" spans="1:10" x14ac:dyDescent="0.3">
      <c r="A29862">
        <v>2017</v>
      </c>
      <c r="B29862">
        <v>10</v>
      </c>
      <c r="C29862">
        <v>26</v>
      </c>
      <c r="D29862" s="3">
        <v>43034</v>
      </c>
      <c r="E29862" t="s">
        <v>2743</v>
      </c>
      <c r="F29862" t="s">
        <v>2922</v>
      </c>
      <c r="G29862">
        <v>1.2</v>
      </c>
      <c r="H29862">
        <v>0</v>
      </c>
      <c r="I29862">
        <v>0</v>
      </c>
      <c r="J29862">
        <v>1.2</v>
      </c>
    </row>
    <row r="29863" spans="1:10" x14ac:dyDescent="0.3">
      <c r="A29863">
        <v>2017</v>
      </c>
      <c r="B29863">
        <v>10</v>
      </c>
      <c r="C29863">
        <v>27</v>
      </c>
      <c r="D29863" s="3">
        <v>43035</v>
      </c>
      <c r="E29863" t="s">
        <v>2743</v>
      </c>
      <c r="F29863" t="s">
        <v>2759</v>
      </c>
      <c r="G29863">
        <v>9.6</v>
      </c>
      <c r="H29863">
        <v>8.6</v>
      </c>
      <c r="I29863">
        <v>1</v>
      </c>
      <c r="J29863">
        <v>0</v>
      </c>
    </row>
    <row r="29864" spans="1:10" x14ac:dyDescent="0.3">
      <c r="A29864">
        <v>2017</v>
      </c>
      <c r="B29864">
        <v>10</v>
      </c>
      <c r="C29864">
        <v>27</v>
      </c>
      <c r="D29864" s="3">
        <v>43035</v>
      </c>
      <c r="E29864" t="s">
        <v>2743</v>
      </c>
      <c r="F29864" t="s">
        <v>2838</v>
      </c>
      <c r="G29864">
        <v>0.02</v>
      </c>
      <c r="H29864">
        <v>0</v>
      </c>
      <c r="I29864">
        <v>0.02</v>
      </c>
      <c r="J29864">
        <v>0</v>
      </c>
    </row>
    <row r="29865" spans="1:10" x14ac:dyDescent="0.3">
      <c r="A29865">
        <v>2017</v>
      </c>
      <c r="B29865">
        <v>10</v>
      </c>
      <c r="C29865">
        <v>27</v>
      </c>
      <c r="D29865" s="3">
        <v>43035</v>
      </c>
      <c r="E29865" t="s">
        <v>2745</v>
      </c>
      <c r="F29865" t="s">
        <v>2760</v>
      </c>
      <c r="G29865">
        <v>0.48</v>
      </c>
      <c r="H29865">
        <v>0</v>
      </c>
      <c r="I29865">
        <v>0.48</v>
      </c>
      <c r="J29865">
        <v>0</v>
      </c>
    </row>
    <row r="29866" spans="1:10" x14ac:dyDescent="0.3">
      <c r="A29866">
        <v>2017</v>
      </c>
      <c r="B29866">
        <v>10</v>
      </c>
      <c r="C29866">
        <v>27</v>
      </c>
      <c r="D29866" s="3">
        <v>43035</v>
      </c>
      <c r="E29866" t="s">
        <v>2745</v>
      </c>
      <c r="G29866">
        <v>18.739999999999998</v>
      </c>
      <c r="H29866">
        <v>1.8</v>
      </c>
      <c r="I29866">
        <v>16.939999999999998</v>
      </c>
      <c r="J29866">
        <v>0</v>
      </c>
    </row>
    <row r="29867" spans="1:10" x14ac:dyDescent="0.3">
      <c r="A29867">
        <v>2017</v>
      </c>
      <c r="B29867">
        <v>10</v>
      </c>
      <c r="C29867">
        <v>27</v>
      </c>
      <c r="D29867" s="3">
        <v>43035</v>
      </c>
      <c r="E29867" t="s">
        <v>2749</v>
      </c>
      <c r="F29867" t="s">
        <v>2800</v>
      </c>
      <c r="G29867">
        <v>5.4</v>
      </c>
      <c r="H29867">
        <v>0</v>
      </c>
      <c r="I29867">
        <v>5.4</v>
      </c>
      <c r="J29867">
        <v>0</v>
      </c>
    </row>
    <row r="29868" spans="1:10" x14ac:dyDescent="0.3">
      <c r="A29868">
        <v>2017</v>
      </c>
      <c r="B29868">
        <v>10</v>
      </c>
      <c r="C29868">
        <v>27</v>
      </c>
      <c r="D29868" s="3">
        <v>43035</v>
      </c>
      <c r="E29868" t="s">
        <v>2749</v>
      </c>
      <c r="F29868" t="s">
        <v>2756</v>
      </c>
      <c r="G29868">
        <v>7.8</v>
      </c>
      <c r="H29868">
        <v>0</v>
      </c>
      <c r="I29868">
        <v>7.8</v>
      </c>
      <c r="J29868">
        <v>0</v>
      </c>
    </row>
    <row r="29869" spans="1:10" x14ac:dyDescent="0.3">
      <c r="A29869">
        <v>2017</v>
      </c>
      <c r="B29869">
        <v>10</v>
      </c>
      <c r="C29869">
        <v>27</v>
      </c>
      <c r="D29869" s="3">
        <v>43035</v>
      </c>
      <c r="E29869" t="s">
        <v>2754</v>
      </c>
      <c r="F29869" t="s">
        <v>2780</v>
      </c>
      <c r="G29869">
        <v>1</v>
      </c>
      <c r="H29869">
        <v>0</v>
      </c>
      <c r="I29869">
        <v>1</v>
      </c>
      <c r="J29869">
        <v>0</v>
      </c>
    </row>
    <row r="29870" spans="1:10" x14ac:dyDescent="0.3">
      <c r="A29870">
        <v>2017</v>
      </c>
      <c r="B29870">
        <v>10</v>
      </c>
      <c r="C29870">
        <v>28</v>
      </c>
      <c r="D29870" s="3">
        <v>43036</v>
      </c>
      <c r="E29870" t="s">
        <v>2745</v>
      </c>
      <c r="F29870" t="s">
        <v>2760</v>
      </c>
      <c r="G29870">
        <v>1E-3</v>
      </c>
      <c r="H29870">
        <v>0</v>
      </c>
      <c r="I29870">
        <v>1E-3</v>
      </c>
      <c r="J29870">
        <v>0</v>
      </c>
    </row>
    <row r="29871" spans="1:10" x14ac:dyDescent="0.3">
      <c r="A29871">
        <v>2017</v>
      </c>
      <c r="B29871">
        <v>10</v>
      </c>
      <c r="C29871">
        <v>28</v>
      </c>
      <c r="D29871" s="3">
        <v>43036</v>
      </c>
      <c r="E29871" t="s">
        <v>2749</v>
      </c>
      <c r="F29871" t="s">
        <v>2800</v>
      </c>
      <c r="G29871">
        <v>1.5</v>
      </c>
      <c r="H29871">
        <v>0</v>
      </c>
      <c r="I29871">
        <v>1.5</v>
      </c>
      <c r="J29871">
        <v>0</v>
      </c>
    </row>
    <row r="29872" spans="1:10" x14ac:dyDescent="0.3">
      <c r="A29872">
        <v>2017</v>
      </c>
      <c r="B29872">
        <v>10</v>
      </c>
      <c r="C29872">
        <v>28</v>
      </c>
      <c r="D29872" s="3">
        <v>43036</v>
      </c>
      <c r="E29872" t="s">
        <v>2749</v>
      </c>
      <c r="F29872" t="s">
        <v>2854</v>
      </c>
      <c r="G29872">
        <v>0.2</v>
      </c>
      <c r="H29872">
        <v>0</v>
      </c>
      <c r="I29872">
        <v>0.15</v>
      </c>
      <c r="J29872">
        <v>0.05</v>
      </c>
    </row>
    <row r="29873" spans="1:10" x14ac:dyDescent="0.3">
      <c r="A29873">
        <v>2017</v>
      </c>
      <c r="B29873">
        <v>10</v>
      </c>
      <c r="C29873">
        <v>28</v>
      </c>
      <c r="D29873" s="3">
        <v>43036</v>
      </c>
      <c r="E29873" t="s">
        <v>2752</v>
      </c>
      <c r="F29873" t="s">
        <v>2762</v>
      </c>
      <c r="G29873">
        <v>0.02</v>
      </c>
      <c r="H29873">
        <v>0</v>
      </c>
      <c r="I29873">
        <v>1.4999999999999999E-2</v>
      </c>
      <c r="J29873">
        <v>5.0000000000000001E-3</v>
      </c>
    </row>
    <row r="29874" spans="1:10" x14ac:dyDescent="0.3">
      <c r="A29874">
        <v>2017</v>
      </c>
      <c r="B29874">
        <v>10</v>
      </c>
      <c r="C29874">
        <v>28</v>
      </c>
      <c r="D29874" s="3">
        <v>43036</v>
      </c>
      <c r="E29874" t="s">
        <v>2752</v>
      </c>
      <c r="F29874" t="s">
        <v>2784</v>
      </c>
      <c r="G29874">
        <v>0.05</v>
      </c>
      <c r="H29874">
        <v>0</v>
      </c>
      <c r="I29874">
        <v>0.05</v>
      </c>
      <c r="J29874">
        <v>0</v>
      </c>
    </row>
    <row r="29875" spans="1:10" x14ac:dyDescent="0.3">
      <c r="A29875">
        <v>2017</v>
      </c>
      <c r="B29875">
        <v>10</v>
      </c>
      <c r="C29875">
        <v>28</v>
      </c>
      <c r="D29875" s="3">
        <v>43036</v>
      </c>
      <c r="E29875" t="s">
        <v>2752</v>
      </c>
      <c r="F29875" t="s">
        <v>2863</v>
      </c>
      <c r="G29875">
        <v>4.5999999999999996</v>
      </c>
      <c r="H29875">
        <v>0</v>
      </c>
      <c r="I29875">
        <v>4.5999999999999996</v>
      </c>
      <c r="J29875">
        <v>0</v>
      </c>
    </row>
    <row r="29876" spans="1:10" x14ac:dyDescent="0.3">
      <c r="A29876">
        <v>2017</v>
      </c>
      <c r="B29876">
        <v>10</v>
      </c>
      <c r="C29876">
        <v>29</v>
      </c>
      <c r="D29876" s="3">
        <v>43037</v>
      </c>
      <c r="E29876" t="s">
        <v>2741</v>
      </c>
      <c r="F29876" t="s">
        <v>2960</v>
      </c>
      <c r="G29876">
        <v>0.42500000000000004</v>
      </c>
      <c r="H29876">
        <v>0.4</v>
      </c>
      <c r="I29876">
        <v>2.5000000000000001E-2</v>
      </c>
      <c r="J29876">
        <v>0</v>
      </c>
    </row>
    <row r="29877" spans="1:10" x14ac:dyDescent="0.3">
      <c r="A29877">
        <v>2017</v>
      </c>
      <c r="B29877">
        <v>10</v>
      </c>
      <c r="C29877">
        <v>29</v>
      </c>
      <c r="D29877" s="3">
        <v>43037</v>
      </c>
      <c r="E29877" t="s">
        <v>2741</v>
      </c>
      <c r="F29877" t="s">
        <v>2911</v>
      </c>
      <c r="G29877">
        <v>1</v>
      </c>
      <c r="H29877">
        <v>0.5</v>
      </c>
      <c r="I29877">
        <v>0.5</v>
      </c>
      <c r="J29877">
        <v>0</v>
      </c>
    </row>
    <row r="29878" spans="1:10" x14ac:dyDescent="0.3">
      <c r="A29878">
        <v>2017</v>
      </c>
      <c r="B29878">
        <v>10</v>
      </c>
      <c r="C29878">
        <v>29</v>
      </c>
      <c r="D29878" s="3">
        <v>43037</v>
      </c>
      <c r="E29878" t="s">
        <v>2754</v>
      </c>
      <c r="F29878" t="s">
        <v>2905</v>
      </c>
      <c r="G29878">
        <v>0.3</v>
      </c>
      <c r="H29878">
        <v>0</v>
      </c>
      <c r="I29878">
        <v>0.3</v>
      </c>
      <c r="J29878">
        <v>0</v>
      </c>
    </row>
    <row r="29879" spans="1:10" x14ac:dyDescent="0.3">
      <c r="A29879">
        <v>2017</v>
      </c>
      <c r="B29879">
        <v>10</v>
      </c>
      <c r="C29879">
        <v>29</v>
      </c>
      <c r="D29879" s="3">
        <v>43037</v>
      </c>
      <c r="E29879" t="s">
        <v>2752</v>
      </c>
      <c r="F29879" t="s">
        <v>2752</v>
      </c>
      <c r="G29879">
        <v>0.06</v>
      </c>
      <c r="H29879">
        <v>0.02</v>
      </c>
      <c r="I29879">
        <v>0.04</v>
      </c>
      <c r="J29879">
        <v>0</v>
      </c>
    </row>
    <row r="29880" spans="1:10" x14ac:dyDescent="0.3">
      <c r="A29880">
        <v>2017</v>
      </c>
      <c r="B29880">
        <v>10</v>
      </c>
      <c r="C29880">
        <v>30</v>
      </c>
      <c r="D29880" s="3">
        <v>43038</v>
      </c>
      <c r="E29880" t="s">
        <v>2745</v>
      </c>
      <c r="F29880" t="s">
        <v>2760</v>
      </c>
      <c r="G29880">
        <v>3.0000000000000001E-3</v>
      </c>
      <c r="H29880">
        <v>0</v>
      </c>
      <c r="I29880">
        <v>3.0000000000000001E-3</v>
      </c>
      <c r="J29880">
        <v>0</v>
      </c>
    </row>
    <row r="29881" spans="1:10" x14ac:dyDescent="0.3">
      <c r="A29881">
        <v>2017</v>
      </c>
      <c r="B29881">
        <v>10</v>
      </c>
      <c r="C29881">
        <v>30</v>
      </c>
      <c r="D29881" s="3">
        <v>43038</v>
      </c>
      <c r="E29881" t="s">
        <v>2745</v>
      </c>
      <c r="F29881" t="s">
        <v>2796</v>
      </c>
      <c r="G29881">
        <v>0.7</v>
      </c>
      <c r="H29881">
        <v>0</v>
      </c>
      <c r="I29881">
        <v>0.7</v>
      </c>
      <c r="J29881">
        <v>0</v>
      </c>
    </row>
    <row r="29882" spans="1:10" x14ac:dyDescent="0.3">
      <c r="A29882">
        <v>2017</v>
      </c>
      <c r="B29882">
        <v>10</v>
      </c>
      <c r="C29882">
        <v>30</v>
      </c>
      <c r="D29882" s="3">
        <v>43038</v>
      </c>
      <c r="E29882" t="s">
        <v>2773</v>
      </c>
      <c r="F29882" t="s">
        <v>3000</v>
      </c>
      <c r="G29882">
        <v>1.5</v>
      </c>
      <c r="H29882">
        <v>0</v>
      </c>
      <c r="I29882">
        <v>1</v>
      </c>
      <c r="J29882">
        <v>0.5</v>
      </c>
    </row>
    <row r="29883" spans="1:10" x14ac:dyDescent="0.3">
      <c r="A29883">
        <v>2017</v>
      </c>
      <c r="B29883">
        <v>10</v>
      </c>
      <c r="C29883">
        <v>30</v>
      </c>
      <c r="D29883" s="3">
        <v>43038</v>
      </c>
      <c r="E29883" t="s">
        <v>2741</v>
      </c>
      <c r="F29883" t="s">
        <v>2769</v>
      </c>
      <c r="G29883">
        <v>0.2</v>
      </c>
      <c r="H29883">
        <v>0</v>
      </c>
      <c r="I29883">
        <v>0</v>
      </c>
      <c r="J29883">
        <v>0.2</v>
      </c>
    </row>
    <row r="29884" spans="1:10" x14ac:dyDescent="0.3">
      <c r="A29884">
        <v>2017</v>
      </c>
      <c r="B29884">
        <v>10</v>
      </c>
      <c r="C29884">
        <v>30</v>
      </c>
      <c r="D29884" s="3">
        <v>43038</v>
      </c>
      <c r="E29884" t="s">
        <v>2749</v>
      </c>
      <c r="F29884" t="s">
        <v>2768</v>
      </c>
      <c r="G29884">
        <v>0.5</v>
      </c>
      <c r="H29884">
        <v>0</v>
      </c>
      <c r="I29884">
        <v>0.5</v>
      </c>
      <c r="J29884">
        <v>0</v>
      </c>
    </row>
    <row r="29885" spans="1:10" x14ac:dyDescent="0.3">
      <c r="A29885">
        <v>2017</v>
      </c>
      <c r="B29885">
        <v>10</v>
      </c>
      <c r="C29885">
        <v>30</v>
      </c>
      <c r="D29885" s="3">
        <v>43038</v>
      </c>
      <c r="E29885" t="s">
        <v>2752</v>
      </c>
      <c r="F29885" t="s">
        <v>2863</v>
      </c>
      <c r="G29885">
        <v>0.19</v>
      </c>
      <c r="H29885">
        <v>0</v>
      </c>
      <c r="I29885">
        <v>0.19</v>
      </c>
      <c r="J29885">
        <v>0</v>
      </c>
    </row>
    <row r="29886" spans="1:10" x14ac:dyDescent="0.3">
      <c r="A29886">
        <v>2017</v>
      </c>
      <c r="B29886">
        <v>10</v>
      </c>
      <c r="C29886">
        <v>31</v>
      </c>
      <c r="D29886" s="3">
        <v>43039</v>
      </c>
      <c r="E29886" t="s">
        <v>2752</v>
      </c>
      <c r="F29886" t="s">
        <v>2815</v>
      </c>
      <c r="G29886">
        <v>0.73</v>
      </c>
      <c r="H29886">
        <v>0.3</v>
      </c>
      <c r="I29886">
        <v>0.43</v>
      </c>
      <c r="J29886">
        <v>0</v>
      </c>
    </row>
    <row r="29887" spans="1:10" x14ac:dyDescent="0.3">
      <c r="A29887">
        <v>2017</v>
      </c>
      <c r="B29887">
        <v>11</v>
      </c>
      <c r="C29887">
        <v>1</v>
      </c>
      <c r="D29887" s="3">
        <v>43040</v>
      </c>
      <c r="E29887" t="s">
        <v>2752</v>
      </c>
      <c r="F29887" t="s">
        <v>2798</v>
      </c>
      <c r="G29887">
        <v>0.01</v>
      </c>
      <c r="H29887">
        <v>0</v>
      </c>
      <c r="I29887">
        <v>0.01</v>
      </c>
      <c r="J29887">
        <v>0</v>
      </c>
    </row>
    <row r="29888" spans="1:10" x14ac:dyDescent="0.3">
      <c r="A29888">
        <v>2017</v>
      </c>
      <c r="B29888">
        <v>11</v>
      </c>
      <c r="C29888">
        <v>2</v>
      </c>
      <c r="D29888" s="3">
        <v>43041</v>
      </c>
      <c r="E29888" t="s">
        <v>2743</v>
      </c>
      <c r="F29888" t="s">
        <v>2827</v>
      </c>
      <c r="G29888">
        <v>0.2</v>
      </c>
      <c r="H29888">
        <v>0.2</v>
      </c>
      <c r="I29888">
        <v>0</v>
      </c>
      <c r="J29888">
        <v>0</v>
      </c>
    </row>
    <row r="29889" spans="1:10" x14ac:dyDescent="0.3">
      <c r="A29889">
        <v>2017</v>
      </c>
      <c r="B29889">
        <v>11</v>
      </c>
      <c r="C29889">
        <v>2</v>
      </c>
      <c r="D29889" s="3">
        <v>43041</v>
      </c>
      <c r="E29889" t="s">
        <v>2773</v>
      </c>
      <c r="F29889" t="s">
        <v>2774</v>
      </c>
      <c r="G29889">
        <v>0.5</v>
      </c>
      <c r="H29889">
        <v>0</v>
      </c>
      <c r="I29889">
        <v>0.5</v>
      </c>
      <c r="J29889">
        <v>0</v>
      </c>
    </row>
    <row r="29890" spans="1:10" x14ac:dyDescent="0.3">
      <c r="A29890">
        <v>2017</v>
      </c>
      <c r="B29890">
        <v>11</v>
      </c>
      <c r="C29890">
        <v>3</v>
      </c>
      <c r="D29890" s="3">
        <v>43042</v>
      </c>
      <c r="E29890" t="s">
        <v>2749</v>
      </c>
      <c r="F29890" t="s">
        <v>2793</v>
      </c>
      <c r="G29890">
        <v>2.8</v>
      </c>
      <c r="H29890">
        <v>0</v>
      </c>
      <c r="I29890">
        <v>2.8</v>
      </c>
      <c r="J29890">
        <v>0</v>
      </c>
    </row>
    <row r="29891" spans="1:10" x14ac:dyDescent="0.3">
      <c r="A29891">
        <v>2017</v>
      </c>
      <c r="B29891">
        <v>11</v>
      </c>
      <c r="C29891">
        <v>4</v>
      </c>
      <c r="D29891" s="3">
        <v>43043</v>
      </c>
      <c r="E29891" t="s">
        <v>2773</v>
      </c>
      <c r="F29891" t="s">
        <v>2774</v>
      </c>
      <c r="G29891">
        <v>14</v>
      </c>
      <c r="H29891">
        <v>0</v>
      </c>
      <c r="I29891">
        <v>14</v>
      </c>
      <c r="J29891">
        <v>0</v>
      </c>
    </row>
    <row r="29892" spans="1:10" x14ac:dyDescent="0.3">
      <c r="A29892">
        <v>2017</v>
      </c>
      <c r="B29892">
        <v>11</v>
      </c>
      <c r="C29892">
        <v>5</v>
      </c>
      <c r="D29892" s="3">
        <v>43044</v>
      </c>
      <c r="E29892" t="s">
        <v>2773</v>
      </c>
      <c r="F29892" t="s">
        <v>2774</v>
      </c>
      <c r="G29892">
        <v>0.5</v>
      </c>
      <c r="H29892">
        <v>0</v>
      </c>
      <c r="I29892">
        <v>0.5</v>
      </c>
      <c r="J29892">
        <v>0</v>
      </c>
    </row>
    <row r="29893" spans="1:10" x14ac:dyDescent="0.3">
      <c r="A29893">
        <v>2017</v>
      </c>
      <c r="B29893">
        <v>11</v>
      </c>
      <c r="C29893">
        <v>5</v>
      </c>
      <c r="D29893" s="3">
        <v>43044</v>
      </c>
      <c r="E29893" t="s">
        <v>2803</v>
      </c>
      <c r="F29893" t="s">
        <v>2903</v>
      </c>
      <c r="G29893">
        <v>0.3</v>
      </c>
      <c r="H29893">
        <v>0</v>
      </c>
      <c r="I29893">
        <v>0.3</v>
      </c>
      <c r="J29893">
        <v>0</v>
      </c>
    </row>
    <row r="29894" spans="1:10" x14ac:dyDescent="0.3">
      <c r="A29894">
        <v>2017</v>
      </c>
      <c r="B29894">
        <v>11</v>
      </c>
      <c r="C29894">
        <v>5</v>
      </c>
      <c r="D29894" s="3">
        <v>43044</v>
      </c>
      <c r="E29894" t="s">
        <v>2752</v>
      </c>
      <c r="F29894" t="s">
        <v>2814</v>
      </c>
      <c r="G29894">
        <v>0.89</v>
      </c>
      <c r="H29894">
        <v>0</v>
      </c>
      <c r="I29894">
        <v>0.89</v>
      </c>
      <c r="J29894">
        <v>0</v>
      </c>
    </row>
    <row r="29895" spans="1:10" x14ac:dyDescent="0.3">
      <c r="A29895">
        <v>2017</v>
      </c>
      <c r="B29895">
        <v>11</v>
      </c>
      <c r="C29895">
        <v>5</v>
      </c>
      <c r="D29895" s="3">
        <v>43044</v>
      </c>
      <c r="E29895" t="s">
        <v>2752</v>
      </c>
      <c r="F29895" t="s">
        <v>2790</v>
      </c>
      <c r="G29895">
        <v>1.6</v>
      </c>
      <c r="H29895">
        <v>0</v>
      </c>
      <c r="I29895">
        <v>1.6</v>
      </c>
      <c r="J29895">
        <v>0</v>
      </c>
    </row>
    <row r="29896" spans="1:10" x14ac:dyDescent="0.3">
      <c r="A29896">
        <v>2017</v>
      </c>
      <c r="B29896">
        <v>11</v>
      </c>
      <c r="C29896">
        <v>6</v>
      </c>
      <c r="D29896" s="3">
        <v>43045</v>
      </c>
      <c r="E29896" t="s">
        <v>2773</v>
      </c>
      <c r="F29896" t="s">
        <v>2774</v>
      </c>
      <c r="G29896">
        <v>1.2</v>
      </c>
      <c r="H29896">
        <v>0.2</v>
      </c>
      <c r="I29896">
        <v>1</v>
      </c>
      <c r="J29896">
        <v>0</v>
      </c>
    </row>
    <row r="29897" spans="1:10" x14ac:dyDescent="0.3">
      <c r="A29897">
        <v>2017</v>
      </c>
      <c r="B29897">
        <v>11</v>
      </c>
      <c r="C29897">
        <v>6</v>
      </c>
      <c r="D29897" s="3">
        <v>43045</v>
      </c>
      <c r="E29897" t="s">
        <v>2749</v>
      </c>
      <c r="F29897" t="s">
        <v>2800</v>
      </c>
      <c r="G29897">
        <v>0.3</v>
      </c>
      <c r="H29897">
        <v>0</v>
      </c>
      <c r="I29897">
        <v>0.3</v>
      </c>
      <c r="J29897">
        <v>0</v>
      </c>
    </row>
    <row r="29898" spans="1:10" x14ac:dyDescent="0.3">
      <c r="A29898">
        <v>2017</v>
      </c>
      <c r="B29898">
        <v>11</v>
      </c>
      <c r="C29898">
        <v>6</v>
      </c>
      <c r="D29898" s="3">
        <v>43045</v>
      </c>
      <c r="E29898" t="s">
        <v>2749</v>
      </c>
      <c r="F29898" t="s">
        <v>2793</v>
      </c>
      <c r="G29898">
        <v>1.6</v>
      </c>
      <c r="H29898">
        <v>0</v>
      </c>
      <c r="I29898">
        <v>1.6</v>
      </c>
      <c r="J29898">
        <v>0</v>
      </c>
    </row>
    <row r="29899" spans="1:10" x14ac:dyDescent="0.3">
      <c r="A29899">
        <v>2017</v>
      </c>
      <c r="B29899">
        <v>11</v>
      </c>
      <c r="C29899">
        <v>7</v>
      </c>
      <c r="D29899" s="3">
        <v>43046</v>
      </c>
      <c r="E29899" t="s">
        <v>2773</v>
      </c>
      <c r="F29899" t="s">
        <v>2891</v>
      </c>
      <c r="G29899">
        <v>1</v>
      </c>
      <c r="H29899">
        <v>1</v>
      </c>
      <c r="I29899">
        <v>0</v>
      </c>
      <c r="J29899">
        <v>0</v>
      </c>
    </row>
    <row r="29900" spans="1:10" x14ac:dyDescent="0.3">
      <c r="A29900">
        <v>2017</v>
      </c>
      <c r="B29900">
        <v>11</v>
      </c>
      <c r="C29900">
        <v>7</v>
      </c>
      <c r="D29900" s="3">
        <v>43046</v>
      </c>
      <c r="E29900" t="s">
        <v>2749</v>
      </c>
      <c r="F29900" t="s">
        <v>2768</v>
      </c>
      <c r="G29900">
        <v>0.4</v>
      </c>
      <c r="H29900">
        <v>0</v>
      </c>
      <c r="I29900">
        <v>0.4</v>
      </c>
      <c r="J29900">
        <v>0</v>
      </c>
    </row>
    <row r="29901" spans="1:10" x14ac:dyDescent="0.3">
      <c r="A29901">
        <v>2017</v>
      </c>
      <c r="B29901">
        <v>11</v>
      </c>
      <c r="C29901">
        <v>7</v>
      </c>
      <c r="D29901" s="3">
        <v>43046</v>
      </c>
      <c r="E29901" t="s">
        <v>2749</v>
      </c>
      <c r="F29901" t="s">
        <v>2797</v>
      </c>
      <c r="G29901">
        <v>15.3</v>
      </c>
      <c r="H29901">
        <v>0</v>
      </c>
      <c r="I29901">
        <v>15.3</v>
      </c>
      <c r="J29901">
        <v>0</v>
      </c>
    </row>
    <row r="29902" spans="1:10" x14ac:dyDescent="0.3">
      <c r="A29902">
        <v>2017</v>
      </c>
      <c r="B29902">
        <v>11</v>
      </c>
      <c r="C29902">
        <v>7</v>
      </c>
      <c r="D29902" s="3">
        <v>43046</v>
      </c>
      <c r="E29902" t="s">
        <v>2752</v>
      </c>
      <c r="F29902" t="s">
        <v>2871</v>
      </c>
      <c r="G29902">
        <v>2</v>
      </c>
      <c r="H29902">
        <v>0</v>
      </c>
      <c r="I29902">
        <v>2</v>
      </c>
      <c r="J29902">
        <v>0</v>
      </c>
    </row>
    <row r="29903" spans="1:10" x14ac:dyDescent="0.3">
      <c r="A29903">
        <v>2017</v>
      </c>
      <c r="B29903">
        <v>11</v>
      </c>
      <c r="C29903">
        <v>7</v>
      </c>
      <c r="D29903" s="3">
        <v>43046</v>
      </c>
      <c r="E29903" t="s">
        <v>2752</v>
      </c>
      <c r="F29903" t="s">
        <v>2752</v>
      </c>
      <c r="G29903">
        <v>0.26</v>
      </c>
      <c r="H29903">
        <v>0</v>
      </c>
      <c r="I29903">
        <v>0.06</v>
      </c>
      <c r="J29903">
        <v>0.2</v>
      </c>
    </row>
    <row r="29904" spans="1:10" x14ac:dyDescent="0.3">
      <c r="A29904">
        <v>2017</v>
      </c>
      <c r="B29904">
        <v>11</v>
      </c>
      <c r="C29904">
        <v>8</v>
      </c>
      <c r="D29904" s="3">
        <v>43047</v>
      </c>
      <c r="E29904" t="s">
        <v>2743</v>
      </c>
      <c r="F29904" t="s">
        <v>2838</v>
      </c>
      <c r="G29904">
        <v>0.2</v>
      </c>
      <c r="H29904">
        <v>0</v>
      </c>
      <c r="I29904">
        <v>0.2</v>
      </c>
      <c r="J29904">
        <v>0</v>
      </c>
    </row>
    <row r="29905" spans="1:10" x14ac:dyDescent="0.3">
      <c r="A29905">
        <v>2017</v>
      </c>
      <c r="B29905">
        <v>11</v>
      </c>
      <c r="C29905">
        <v>8</v>
      </c>
      <c r="D29905" s="3">
        <v>43047</v>
      </c>
      <c r="E29905" t="s">
        <v>2743</v>
      </c>
      <c r="F29905" t="s">
        <v>2817</v>
      </c>
      <c r="G29905">
        <v>0.56000000000000005</v>
      </c>
      <c r="H29905">
        <v>0</v>
      </c>
      <c r="I29905">
        <v>0</v>
      </c>
      <c r="J29905">
        <v>0.56000000000000005</v>
      </c>
    </row>
    <row r="29906" spans="1:10" x14ac:dyDescent="0.3">
      <c r="A29906">
        <v>2017</v>
      </c>
      <c r="B29906">
        <v>11</v>
      </c>
      <c r="C29906">
        <v>8</v>
      </c>
      <c r="D29906" s="3">
        <v>43047</v>
      </c>
      <c r="E29906" t="s">
        <v>2745</v>
      </c>
      <c r="F29906" t="s">
        <v>2761</v>
      </c>
      <c r="G29906">
        <v>0.01</v>
      </c>
      <c r="H29906">
        <v>0</v>
      </c>
      <c r="I29906">
        <v>0.01</v>
      </c>
      <c r="J29906">
        <v>0</v>
      </c>
    </row>
    <row r="29907" spans="1:10" x14ac:dyDescent="0.3">
      <c r="A29907">
        <v>2017</v>
      </c>
      <c r="B29907">
        <v>11</v>
      </c>
      <c r="C29907">
        <v>8</v>
      </c>
      <c r="D29907" s="3">
        <v>43047</v>
      </c>
      <c r="E29907" t="s">
        <v>2773</v>
      </c>
      <c r="F29907" t="s">
        <v>2891</v>
      </c>
      <c r="G29907">
        <v>0.01</v>
      </c>
      <c r="H29907">
        <v>0</v>
      </c>
      <c r="I29907">
        <v>0.01</v>
      </c>
      <c r="J29907">
        <v>0</v>
      </c>
    </row>
    <row r="29908" spans="1:10" x14ac:dyDescent="0.3">
      <c r="A29908">
        <v>2017</v>
      </c>
      <c r="B29908">
        <v>11</v>
      </c>
      <c r="C29908">
        <v>8</v>
      </c>
      <c r="D29908" s="3">
        <v>43047</v>
      </c>
      <c r="E29908" t="s">
        <v>2752</v>
      </c>
      <c r="F29908" t="s">
        <v>2814</v>
      </c>
      <c r="G29908">
        <v>1.27</v>
      </c>
      <c r="H29908">
        <v>0</v>
      </c>
      <c r="I29908">
        <v>1.27</v>
      </c>
      <c r="J29908">
        <v>0</v>
      </c>
    </row>
    <row r="29909" spans="1:10" x14ac:dyDescent="0.3">
      <c r="A29909">
        <v>2017</v>
      </c>
      <c r="B29909">
        <v>11</v>
      </c>
      <c r="C29909">
        <v>9</v>
      </c>
      <c r="D29909" s="3">
        <v>43048</v>
      </c>
      <c r="E29909" t="s">
        <v>2743</v>
      </c>
      <c r="F29909" t="s">
        <v>2861</v>
      </c>
      <c r="G29909">
        <v>0.56000000000000005</v>
      </c>
      <c r="H29909">
        <v>0.51</v>
      </c>
      <c r="I29909">
        <v>0.05</v>
      </c>
      <c r="J29909">
        <v>0</v>
      </c>
    </row>
    <row r="29910" spans="1:10" x14ac:dyDescent="0.3">
      <c r="A29910">
        <v>2017</v>
      </c>
      <c r="B29910">
        <v>11</v>
      </c>
      <c r="C29910">
        <v>9</v>
      </c>
      <c r="D29910" s="3">
        <v>43048</v>
      </c>
      <c r="E29910" t="s">
        <v>2743</v>
      </c>
      <c r="F29910" t="s">
        <v>2834</v>
      </c>
      <c r="G29910">
        <v>1.2</v>
      </c>
      <c r="H29910">
        <v>1.2</v>
      </c>
      <c r="I29910">
        <v>0</v>
      </c>
      <c r="J29910">
        <v>0</v>
      </c>
    </row>
    <row r="29911" spans="1:10" x14ac:dyDescent="0.3">
      <c r="A29911">
        <v>2017</v>
      </c>
      <c r="B29911">
        <v>11</v>
      </c>
      <c r="C29911">
        <v>9</v>
      </c>
      <c r="D29911" s="3">
        <v>43048</v>
      </c>
      <c r="E29911" t="s">
        <v>2773</v>
      </c>
      <c r="F29911" t="s">
        <v>2829</v>
      </c>
      <c r="G29911">
        <v>132</v>
      </c>
      <c r="H29911">
        <v>0</v>
      </c>
      <c r="I29911">
        <v>132</v>
      </c>
      <c r="J29911">
        <v>0</v>
      </c>
    </row>
    <row r="29912" spans="1:10" x14ac:dyDescent="0.3">
      <c r="A29912">
        <v>2017</v>
      </c>
      <c r="B29912">
        <v>11</v>
      </c>
      <c r="C29912">
        <v>9</v>
      </c>
      <c r="D29912" s="3">
        <v>43048</v>
      </c>
      <c r="E29912" t="s">
        <v>2773</v>
      </c>
      <c r="F29912" t="s">
        <v>2773</v>
      </c>
      <c r="G29912">
        <v>20</v>
      </c>
      <c r="H29912">
        <v>0</v>
      </c>
      <c r="I29912">
        <v>20</v>
      </c>
      <c r="J29912">
        <v>0</v>
      </c>
    </row>
    <row r="29913" spans="1:10" x14ac:dyDescent="0.3">
      <c r="A29913">
        <v>2017</v>
      </c>
      <c r="B29913">
        <v>11</v>
      </c>
      <c r="C29913">
        <v>9</v>
      </c>
      <c r="D29913" s="3">
        <v>43048</v>
      </c>
      <c r="E29913" t="s">
        <v>2749</v>
      </c>
      <c r="F29913" t="s">
        <v>2799</v>
      </c>
      <c r="G29913">
        <v>1.2</v>
      </c>
      <c r="H29913">
        <v>0</v>
      </c>
      <c r="I29913">
        <v>1.2</v>
      </c>
      <c r="J29913">
        <v>0</v>
      </c>
    </row>
    <row r="29914" spans="1:10" x14ac:dyDescent="0.3">
      <c r="A29914">
        <v>2017</v>
      </c>
      <c r="B29914">
        <v>11</v>
      </c>
      <c r="C29914">
        <v>9</v>
      </c>
      <c r="D29914" s="3">
        <v>43048</v>
      </c>
      <c r="E29914" t="s">
        <v>2749</v>
      </c>
      <c r="F29914" t="s">
        <v>2826</v>
      </c>
      <c r="G29914">
        <v>1.2999999999999998</v>
      </c>
      <c r="H29914">
        <v>0.6</v>
      </c>
      <c r="I29914">
        <v>0.7</v>
      </c>
      <c r="J29914">
        <v>0</v>
      </c>
    </row>
    <row r="29915" spans="1:10" x14ac:dyDescent="0.3">
      <c r="A29915">
        <v>2017</v>
      </c>
      <c r="B29915">
        <v>11</v>
      </c>
      <c r="C29915">
        <v>9</v>
      </c>
      <c r="D29915" s="3">
        <v>43048</v>
      </c>
      <c r="E29915" t="s">
        <v>2749</v>
      </c>
      <c r="F29915" t="s">
        <v>2800</v>
      </c>
      <c r="G29915">
        <v>5.0999999999999996</v>
      </c>
      <c r="H29915">
        <v>0</v>
      </c>
      <c r="I29915">
        <v>5.0999999999999996</v>
      </c>
      <c r="J29915">
        <v>0</v>
      </c>
    </row>
    <row r="29916" spans="1:10" x14ac:dyDescent="0.3">
      <c r="A29916">
        <v>2017</v>
      </c>
      <c r="B29916">
        <v>11</v>
      </c>
      <c r="C29916">
        <v>9</v>
      </c>
      <c r="D29916" s="3">
        <v>43048</v>
      </c>
      <c r="E29916" t="s">
        <v>2749</v>
      </c>
      <c r="F29916" t="s">
        <v>2756</v>
      </c>
      <c r="G29916">
        <v>267</v>
      </c>
      <c r="H29916">
        <v>0</v>
      </c>
      <c r="I29916">
        <v>267</v>
      </c>
      <c r="J29916">
        <v>0</v>
      </c>
    </row>
    <row r="29917" spans="1:10" x14ac:dyDescent="0.3">
      <c r="A29917">
        <v>2017</v>
      </c>
      <c r="B29917">
        <v>11</v>
      </c>
      <c r="C29917">
        <v>9</v>
      </c>
      <c r="D29917" s="3">
        <v>43048</v>
      </c>
      <c r="E29917" t="s">
        <v>2754</v>
      </c>
      <c r="F29917" t="s">
        <v>2809</v>
      </c>
      <c r="G29917">
        <v>0.30000000000000004</v>
      </c>
      <c r="H29917">
        <v>0.2</v>
      </c>
      <c r="I29917">
        <v>0.1</v>
      </c>
      <c r="J29917">
        <v>0</v>
      </c>
    </row>
    <row r="29918" spans="1:10" x14ac:dyDescent="0.3">
      <c r="A29918">
        <v>2017</v>
      </c>
      <c r="B29918">
        <v>11</v>
      </c>
      <c r="C29918">
        <v>9</v>
      </c>
      <c r="D29918" s="3">
        <v>43048</v>
      </c>
      <c r="E29918" t="s">
        <v>2752</v>
      </c>
      <c r="F29918" t="s">
        <v>2881</v>
      </c>
      <c r="G29918">
        <v>0.30000000000000004</v>
      </c>
      <c r="H29918">
        <v>0.1</v>
      </c>
      <c r="I29918">
        <v>0.2</v>
      </c>
      <c r="J29918">
        <v>0</v>
      </c>
    </row>
    <row r="29919" spans="1:10" x14ac:dyDescent="0.3">
      <c r="A29919">
        <v>2017</v>
      </c>
      <c r="B29919">
        <v>11</v>
      </c>
      <c r="C29919">
        <v>9</v>
      </c>
      <c r="D29919" s="3">
        <v>43048</v>
      </c>
      <c r="E29919" t="s">
        <v>2752</v>
      </c>
      <c r="F29919" t="s">
        <v>2815</v>
      </c>
      <c r="G29919">
        <v>0.01</v>
      </c>
      <c r="H29919">
        <v>0</v>
      </c>
      <c r="I29919">
        <v>0</v>
      </c>
      <c r="J29919">
        <v>0.01</v>
      </c>
    </row>
    <row r="29920" spans="1:10" x14ac:dyDescent="0.3">
      <c r="A29920">
        <v>2017</v>
      </c>
      <c r="B29920">
        <v>11</v>
      </c>
      <c r="C29920">
        <v>9</v>
      </c>
      <c r="D29920" s="3">
        <v>43048</v>
      </c>
      <c r="E29920" t="s">
        <v>2752</v>
      </c>
      <c r="F29920" t="s">
        <v>2784</v>
      </c>
      <c r="G29920">
        <v>14.2</v>
      </c>
      <c r="H29920">
        <v>0</v>
      </c>
      <c r="I29920">
        <v>14.2</v>
      </c>
      <c r="J29920">
        <v>0</v>
      </c>
    </row>
    <row r="29921" spans="1:10" x14ac:dyDescent="0.3">
      <c r="A29921">
        <v>2017</v>
      </c>
      <c r="B29921">
        <v>11</v>
      </c>
      <c r="C29921">
        <v>9</v>
      </c>
      <c r="D29921" s="3">
        <v>43048</v>
      </c>
      <c r="E29921" t="s">
        <v>2752</v>
      </c>
      <c r="F29921" t="s">
        <v>2814</v>
      </c>
      <c r="G29921">
        <v>0.55000000000000004</v>
      </c>
      <c r="H29921">
        <v>0</v>
      </c>
      <c r="I29921">
        <v>0.55000000000000004</v>
      </c>
      <c r="J29921">
        <v>0</v>
      </c>
    </row>
    <row r="29922" spans="1:10" x14ac:dyDescent="0.3">
      <c r="A29922">
        <v>2017</v>
      </c>
      <c r="B29922">
        <v>11</v>
      </c>
      <c r="C29922">
        <v>10</v>
      </c>
      <c r="D29922" s="3">
        <v>43049</v>
      </c>
      <c r="E29922" t="s">
        <v>2743</v>
      </c>
      <c r="F29922" t="s">
        <v>2759</v>
      </c>
      <c r="G29922">
        <v>9.5500000000000007</v>
      </c>
      <c r="H29922">
        <v>0</v>
      </c>
      <c r="I29922">
        <v>9.5500000000000007</v>
      </c>
      <c r="J29922">
        <v>0</v>
      </c>
    </row>
    <row r="29923" spans="1:10" x14ac:dyDescent="0.3">
      <c r="A29923">
        <v>2017</v>
      </c>
      <c r="B29923">
        <v>11</v>
      </c>
      <c r="C29923">
        <v>10</v>
      </c>
      <c r="D29923" s="3">
        <v>43049</v>
      </c>
      <c r="E29923" t="s">
        <v>2743</v>
      </c>
      <c r="F29923" t="s">
        <v>2869</v>
      </c>
      <c r="G29923">
        <v>0.25</v>
      </c>
      <c r="H29923">
        <v>0</v>
      </c>
      <c r="I29923">
        <v>0</v>
      </c>
      <c r="J29923">
        <v>0.25</v>
      </c>
    </row>
    <row r="29924" spans="1:10" x14ac:dyDescent="0.3">
      <c r="A29924">
        <v>2017</v>
      </c>
      <c r="B29924">
        <v>11</v>
      </c>
      <c r="C29924">
        <v>10</v>
      </c>
      <c r="D29924" s="3">
        <v>43049</v>
      </c>
      <c r="E29924" t="s">
        <v>2743</v>
      </c>
      <c r="F29924" t="s">
        <v>2771</v>
      </c>
      <c r="G29924">
        <v>0.12</v>
      </c>
      <c r="H29924">
        <v>0</v>
      </c>
      <c r="I29924">
        <v>0.12</v>
      </c>
      <c r="J29924">
        <v>0</v>
      </c>
    </row>
    <row r="29925" spans="1:10" x14ac:dyDescent="0.3">
      <c r="A29925">
        <v>2017</v>
      </c>
      <c r="B29925">
        <v>11</v>
      </c>
      <c r="C29925">
        <v>10</v>
      </c>
      <c r="D29925" s="3">
        <v>43049</v>
      </c>
      <c r="E29925" t="s">
        <v>2745</v>
      </c>
      <c r="F29925" t="s">
        <v>2764</v>
      </c>
      <c r="G29925">
        <v>0.01</v>
      </c>
      <c r="H29925">
        <v>0</v>
      </c>
      <c r="I29925">
        <v>0.01</v>
      </c>
      <c r="J29925">
        <v>0</v>
      </c>
    </row>
    <row r="29926" spans="1:10" x14ac:dyDescent="0.3">
      <c r="A29926">
        <v>2017</v>
      </c>
      <c r="B29926">
        <v>11</v>
      </c>
      <c r="C29926">
        <v>10</v>
      </c>
      <c r="D29926" s="3">
        <v>43049</v>
      </c>
      <c r="E29926" t="s">
        <v>2745</v>
      </c>
      <c r="F29926" t="s">
        <v>2770</v>
      </c>
      <c r="G29926">
        <v>0.12</v>
      </c>
      <c r="H29926">
        <v>0</v>
      </c>
      <c r="I29926">
        <v>0</v>
      </c>
      <c r="J29926">
        <v>0.12</v>
      </c>
    </row>
    <row r="29927" spans="1:10" x14ac:dyDescent="0.3">
      <c r="A29927">
        <v>2017</v>
      </c>
      <c r="B29927">
        <v>11</v>
      </c>
      <c r="C29927">
        <v>10</v>
      </c>
      <c r="D29927" s="3">
        <v>43049</v>
      </c>
      <c r="E29927" t="s">
        <v>2745</v>
      </c>
      <c r="F29927" t="s">
        <v>2805</v>
      </c>
      <c r="G29927">
        <v>3.36</v>
      </c>
      <c r="H29927">
        <v>0</v>
      </c>
      <c r="I29927">
        <v>2.36</v>
      </c>
      <c r="J29927">
        <v>1</v>
      </c>
    </row>
    <row r="29928" spans="1:10" x14ac:dyDescent="0.3">
      <c r="A29928">
        <v>2017</v>
      </c>
      <c r="B29928">
        <v>11</v>
      </c>
      <c r="C29928">
        <v>10</v>
      </c>
      <c r="D29928" s="3">
        <v>43049</v>
      </c>
      <c r="E29928" t="s">
        <v>2745</v>
      </c>
      <c r="G29928">
        <v>9.5000000000000001E-2</v>
      </c>
      <c r="H29928">
        <v>0</v>
      </c>
      <c r="I29928">
        <v>9.5000000000000001E-2</v>
      </c>
      <c r="J29928">
        <v>0</v>
      </c>
    </row>
    <row r="29929" spans="1:10" x14ac:dyDescent="0.3">
      <c r="A29929">
        <v>2017</v>
      </c>
      <c r="B29929">
        <v>11</v>
      </c>
      <c r="C29929">
        <v>10</v>
      </c>
      <c r="D29929" s="3">
        <v>43049</v>
      </c>
      <c r="E29929" t="s">
        <v>2773</v>
      </c>
      <c r="F29929" t="s">
        <v>2774</v>
      </c>
      <c r="G29929">
        <v>2</v>
      </c>
      <c r="H29929">
        <v>0</v>
      </c>
      <c r="I29929">
        <v>2</v>
      </c>
      <c r="J29929">
        <v>0</v>
      </c>
    </row>
    <row r="29930" spans="1:10" x14ac:dyDescent="0.3">
      <c r="A29930">
        <v>2017</v>
      </c>
      <c r="B29930">
        <v>11</v>
      </c>
      <c r="C29930">
        <v>10</v>
      </c>
      <c r="D29930" s="3">
        <v>43049</v>
      </c>
      <c r="E29930" t="s">
        <v>2747</v>
      </c>
      <c r="F29930" t="s">
        <v>2929</v>
      </c>
      <c r="G29930">
        <v>0.7</v>
      </c>
      <c r="H29930">
        <v>0</v>
      </c>
      <c r="I29930">
        <v>0.7</v>
      </c>
      <c r="J29930">
        <v>0</v>
      </c>
    </row>
    <row r="29931" spans="1:10" x14ac:dyDescent="0.3">
      <c r="A29931">
        <v>2017</v>
      </c>
      <c r="B29931">
        <v>11</v>
      </c>
      <c r="C29931">
        <v>10</v>
      </c>
      <c r="D29931" s="3">
        <v>43049</v>
      </c>
      <c r="E29931" t="s">
        <v>2741</v>
      </c>
      <c r="F29931" t="s">
        <v>2778</v>
      </c>
      <c r="G29931">
        <v>3</v>
      </c>
      <c r="H29931">
        <v>0</v>
      </c>
      <c r="I29931">
        <v>3</v>
      </c>
      <c r="J29931">
        <v>0</v>
      </c>
    </row>
    <row r="29932" spans="1:10" x14ac:dyDescent="0.3">
      <c r="A29932">
        <v>2017</v>
      </c>
      <c r="B29932">
        <v>11</v>
      </c>
      <c r="C29932">
        <v>10</v>
      </c>
      <c r="D29932" s="3">
        <v>43049</v>
      </c>
      <c r="E29932" t="s">
        <v>2749</v>
      </c>
      <c r="F29932" t="s">
        <v>2800</v>
      </c>
      <c r="G29932">
        <v>0.5</v>
      </c>
      <c r="H29932">
        <v>0</v>
      </c>
      <c r="I29932">
        <v>0.5</v>
      </c>
      <c r="J29932">
        <v>0</v>
      </c>
    </row>
    <row r="29933" spans="1:10" x14ac:dyDescent="0.3">
      <c r="A29933">
        <v>2017</v>
      </c>
      <c r="B29933">
        <v>11</v>
      </c>
      <c r="C29933">
        <v>10</v>
      </c>
      <c r="D29933" s="3">
        <v>43049</v>
      </c>
      <c r="E29933" t="s">
        <v>2754</v>
      </c>
      <c r="F29933" t="s">
        <v>2819</v>
      </c>
      <c r="G29933">
        <v>4</v>
      </c>
      <c r="H29933">
        <v>0.6</v>
      </c>
      <c r="I29933">
        <v>3.4</v>
      </c>
      <c r="J29933">
        <v>0</v>
      </c>
    </row>
    <row r="29934" spans="1:10" x14ac:dyDescent="0.3">
      <c r="A29934">
        <v>2017</v>
      </c>
      <c r="B29934">
        <v>11</v>
      </c>
      <c r="C29934">
        <v>10</v>
      </c>
      <c r="D29934" s="3">
        <v>43049</v>
      </c>
      <c r="E29934" t="s">
        <v>2754</v>
      </c>
      <c r="F29934" t="s">
        <v>2801</v>
      </c>
      <c r="G29934">
        <v>0.1</v>
      </c>
      <c r="H29934">
        <v>0</v>
      </c>
      <c r="I29934">
        <v>0.1</v>
      </c>
      <c r="J29934">
        <v>0</v>
      </c>
    </row>
    <row r="29935" spans="1:10" x14ac:dyDescent="0.3">
      <c r="A29935">
        <v>2017</v>
      </c>
      <c r="B29935">
        <v>11</v>
      </c>
      <c r="C29935">
        <v>10</v>
      </c>
      <c r="D29935" s="3">
        <v>43049</v>
      </c>
      <c r="E29935" t="s">
        <v>2754</v>
      </c>
      <c r="F29935" t="s">
        <v>2873</v>
      </c>
      <c r="G29935">
        <v>0.6</v>
      </c>
      <c r="H29935">
        <v>0</v>
      </c>
      <c r="I29935">
        <v>0.6</v>
      </c>
      <c r="J29935">
        <v>0</v>
      </c>
    </row>
    <row r="29936" spans="1:10" x14ac:dyDescent="0.3">
      <c r="A29936">
        <v>2017</v>
      </c>
      <c r="B29936">
        <v>11</v>
      </c>
      <c r="C29936">
        <v>10</v>
      </c>
      <c r="D29936" s="3">
        <v>43049</v>
      </c>
      <c r="E29936" t="s">
        <v>2752</v>
      </c>
      <c r="F29936" t="s">
        <v>2881</v>
      </c>
      <c r="G29936">
        <v>0.1</v>
      </c>
      <c r="H29936">
        <v>0</v>
      </c>
      <c r="I29936">
        <v>0.1</v>
      </c>
      <c r="J29936">
        <v>0</v>
      </c>
    </row>
    <row r="29937" spans="1:10" x14ac:dyDescent="0.3">
      <c r="A29937">
        <v>2017</v>
      </c>
      <c r="B29937">
        <v>11</v>
      </c>
      <c r="C29937">
        <v>10</v>
      </c>
      <c r="D29937" s="3">
        <v>43049</v>
      </c>
      <c r="E29937" t="s">
        <v>2752</v>
      </c>
      <c r="F29937" t="s">
        <v>2973</v>
      </c>
      <c r="G29937">
        <v>0.4</v>
      </c>
      <c r="H29937">
        <v>0</v>
      </c>
      <c r="I29937">
        <v>0.4</v>
      </c>
      <c r="J29937">
        <v>0</v>
      </c>
    </row>
    <row r="29938" spans="1:10" x14ac:dyDescent="0.3">
      <c r="A29938">
        <v>2017</v>
      </c>
      <c r="B29938">
        <v>11</v>
      </c>
      <c r="C29938">
        <v>10</v>
      </c>
      <c r="D29938" s="3">
        <v>43049</v>
      </c>
      <c r="E29938" t="s">
        <v>2752</v>
      </c>
      <c r="F29938" t="s">
        <v>2762</v>
      </c>
      <c r="G29938">
        <v>0.02</v>
      </c>
      <c r="H29938">
        <v>0</v>
      </c>
      <c r="I29938">
        <v>0.02</v>
      </c>
      <c r="J29938">
        <v>0</v>
      </c>
    </row>
    <row r="29939" spans="1:10" x14ac:dyDescent="0.3">
      <c r="A29939">
        <v>2017</v>
      </c>
      <c r="B29939">
        <v>11</v>
      </c>
      <c r="C29939">
        <v>10</v>
      </c>
      <c r="D29939" s="3">
        <v>43049</v>
      </c>
      <c r="E29939" t="s">
        <v>2752</v>
      </c>
      <c r="F29939" t="s">
        <v>2847</v>
      </c>
      <c r="G29939">
        <v>3</v>
      </c>
      <c r="H29939">
        <v>0</v>
      </c>
      <c r="I29939">
        <v>3</v>
      </c>
      <c r="J29939">
        <v>0</v>
      </c>
    </row>
    <row r="29940" spans="1:10" x14ac:dyDescent="0.3">
      <c r="A29940">
        <v>2017</v>
      </c>
      <c r="B29940">
        <v>11</v>
      </c>
      <c r="C29940">
        <v>10</v>
      </c>
      <c r="D29940" s="3">
        <v>43049</v>
      </c>
      <c r="E29940" t="s">
        <v>2752</v>
      </c>
      <c r="F29940" t="s">
        <v>2965</v>
      </c>
      <c r="G29940">
        <v>0.06</v>
      </c>
      <c r="H29940">
        <v>0</v>
      </c>
      <c r="I29940">
        <v>0.06</v>
      </c>
      <c r="J29940">
        <v>0</v>
      </c>
    </row>
    <row r="29941" spans="1:10" x14ac:dyDescent="0.3">
      <c r="A29941">
        <v>2017</v>
      </c>
      <c r="B29941">
        <v>11</v>
      </c>
      <c r="C29941">
        <v>10</v>
      </c>
      <c r="D29941" s="3">
        <v>43049</v>
      </c>
      <c r="E29941" t="s">
        <v>2752</v>
      </c>
      <c r="F29941" t="s">
        <v>2752</v>
      </c>
      <c r="G29941">
        <v>0.22</v>
      </c>
      <c r="H29941">
        <v>0.05</v>
      </c>
      <c r="I29941">
        <v>0.15</v>
      </c>
      <c r="J29941">
        <v>0.02</v>
      </c>
    </row>
    <row r="29942" spans="1:10" x14ac:dyDescent="0.3">
      <c r="A29942">
        <v>2017</v>
      </c>
      <c r="B29942">
        <v>11</v>
      </c>
      <c r="C29942">
        <v>10</v>
      </c>
      <c r="D29942" s="3">
        <v>43049</v>
      </c>
      <c r="E29942" t="s">
        <v>2752</v>
      </c>
      <c r="F29942" t="s">
        <v>2814</v>
      </c>
      <c r="G29942">
        <v>0.04</v>
      </c>
      <c r="H29942">
        <v>0</v>
      </c>
      <c r="I29942">
        <v>0.04</v>
      </c>
      <c r="J29942">
        <v>0</v>
      </c>
    </row>
    <row r="29943" spans="1:10" x14ac:dyDescent="0.3">
      <c r="A29943">
        <v>2017</v>
      </c>
      <c r="B29943">
        <v>11</v>
      </c>
      <c r="C29943">
        <v>11</v>
      </c>
      <c r="D29943" s="3">
        <v>43050</v>
      </c>
      <c r="E29943" t="s">
        <v>2743</v>
      </c>
      <c r="F29943" t="s">
        <v>2827</v>
      </c>
      <c r="G29943">
        <v>0.09</v>
      </c>
      <c r="H29943">
        <v>0</v>
      </c>
      <c r="I29943">
        <v>0</v>
      </c>
      <c r="J29943">
        <v>0.09</v>
      </c>
    </row>
    <row r="29944" spans="1:10" x14ac:dyDescent="0.3">
      <c r="A29944">
        <v>2017</v>
      </c>
      <c r="B29944">
        <v>11</v>
      </c>
      <c r="C29944">
        <v>11</v>
      </c>
      <c r="D29944" s="3">
        <v>43050</v>
      </c>
      <c r="E29944" t="s">
        <v>2745</v>
      </c>
      <c r="F29944" t="s">
        <v>2760</v>
      </c>
      <c r="G29944">
        <v>0.2</v>
      </c>
      <c r="H29944">
        <v>0</v>
      </c>
      <c r="I29944">
        <v>0.2</v>
      </c>
      <c r="J29944">
        <v>0</v>
      </c>
    </row>
    <row r="29945" spans="1:10" x14ac:dyDescent="0.3">
      <c r="A29945">
        <v>2017</v>
      </c>
      <c r="B29945">
        <v>11</v>
      </c>
      <c r="C29945">
        <v>11</v>
      </c>
      <c r="D29945" s="3">
        <v>43050</v>
      </c>
      <c r="E29945" t="s">
        <v>2745</v>
      </c>
      <c r="F29945" t="s">
        <v>2777</v>
      </c>
      <c r="G29945">
        <v>0.14000000000000001</v>
      </c>
      <c r="H29945">
        <v>0</v>
      </c>
      <c r="I29945">
        <v>0.14000000000000001</v>
      </c>
      <c r="J29945">
        <v>0</v>
      </c>
    </row>
    <row r="29946" spans="1:10" x14ac:dyDescent="0.3">
      <c r="A29946">
        <v>2017</v>
      </c>
      <c r="B29946">
        <v>11</v>
      </c>
      <c r="C29946">
        <v>11</v>
      </c>
      <c r="D29946" s="3">
        <v>43050</v>
      </c>
      <c r="E29946" t="s">
        <v>2745</v>
      </c>
      <c r="G29946">
        <v>2</v>
      </c>
      <c r="H29946">
        <v>0</v>
      </c>
      <c r="I29946">
        <v>0</v>
      </c>
      <c r="J29946">
        <v>2</v>
      </c>
    </row>
    <row r="29947" spans="1:10" x14ac:dyDescent="0.3">
      <c r="A29947">
        <v>2017</v>
      </c>
      <c r="B29947">
        <v>11</v>
      </c>
      <c r="C29947">
        <v>11</v>
      </c>
      <c r="D29947" s="3">
        <v>43050</v>
      </c>
      <c r="E29947" t="s">
        <v>2747</v>
      </c>
      <c r="F29947" t="s">
        <v>2929</v>
      </c>
      <c r="G29947">
        <v>0.3</v>
      </c>
      <c r="H29947">
        <v>0</v>
      </c>
      <c r="I29947">
        <v>0.3</v>
      </c>
      <c r="J29947">
        <v>0</v>
      </c>
    </row>
    <row r="29948" spans="1:10" x14ac:dyDescent="0.3">
      <c r="A29948">
        <v>2017</v>
      </c>
      <c r="B29948">
        <v>11</v>
      </c>
      <c r="C29948">
        <v>11</v>
      </c>
      <c r="D29948" s="3">
        <v>43050</v>
      </c>
      <c r="E29948" t="s">
        <v>2747</v>
      </c>
      <c r="F29948" t="s">
        <v>2967</v>
      </c>
      <c r="G29948">
        <v>0.4</v>
      </c>
      <c r="H29948">
        <v>0</v>
      </c>
      <c r="I29948">
        <v>0.4</v>
      </c>
      <c r="J29948">
        <v>0</v>
      </c>
    </row>
    <row r="29949" spans="1:10" x14ac:dyDescent="0.3">
      <c r="A29949">
        <v>2017</v>
      </c>
      <c r="B29949">
        <v>11</v>
      </c>
      <c r="C29949">
        <v>11</v>
      </c>
      <c r="D29949" s="3">
        <v>43050</v>
      </c>
      <c r="E29949" t="s">
        <v>2747</v>
      </c>
      <c r="F29949" t="s">
        <v>2937</v>
      </c>
      <c r="G29949">
        <v>0.3</v>
      </c>
      <c r="H29949">
        <v>0</v>
      </c>
      <c r="I29949">
        <v>0.3</v>
      </c>
      <c r="J29949">
        <v>0</v>
      </c>
    </row>
    <row r="29950" spans="1:10" x14ac:dyDescent="0.3">
      <c r="A29950">
        <v>2017</v>
      </c>
      <c r="B29950">
        <v>11</v>
      </c>
      <c r="C29950">
        <v>11</v>
      </c>
      <c r="D29950" s="3">
        <v>43050</v>
      </c>
      <c r="E29950" t="s">
        <v>2866</v>
      </c>
      <c r="F29950" t="s">
        <v>2909</v>
      </c>
      <c r="G29950">
        <v>5.3</v>
      </c>
      <c r="H29950">
        <v>0</v>
      </c>
      <c r="I29950">
        <v>5.3</v>
      </c>
      <c r="J29950">
        <v>0</v>
      </c>
    </row>
    <row r="29951" spans="1:10" x14ac:dyDescent="0.3">
      <c r="A29951">
        <v>2017</v>
      </c>
      <c r="B29951">
        <v>11</v>
      </c>
      <c r="C29951">
        <v>11</v>
      </c>
      <c r="D29951" s="3">
        <v>43050</v>
      </c>
      <c r="E29951" t="s">
        <v>2741</v>
      </c>
      <c r="F29951" t="s">
        <v>2858</v>
      </c>
      <c r="G29951">
        <v>0.02</v>
      </c>
      <c r="H29951">
        <v>0</v>
      </c>
      <c r="I29951">
        <v>0.02</v>
      </c>
      <c r="J29951">
        <v>0</v>
      </c>
    </row>
    <row r="29952" spans="1:10" x14ac:dyDescent="0.3">
      <c r="A29952">
        <v>2017</v>
      </c>
      <c r="B29952">
        <v>11</v>
      </c>
      <c r="C29952">
        <v>11</v>
      </c>
      <c r="D29952" s="3">
        <v>43050</v>
      </c>
      <c r="E29952" t="s">
        <v>2749</v>
      </c>
      <c r="F29952" t="s">
        <v>2799</v>
      </c>
      <c r="G29952">
        <v>145</v>
      </c>
      <c r="H29952">
        <v>0</v>
      </c>
      <c r="I29952">
        <v>145</v>
      </c>
      <c r="J29952">
        <v>0</v>
      </c>
    </row>
    <row r="29953" spans="1:10" x14ac:dyDescent="0.3">
      <c r="A29953">
        <v>2017</v>
      </c>
      <c r="B29953">
        <v>11</v>
      </c>
      <c r="C29953">
        <v>11</v>
      </c>
      <c r="D29953" s="3">
        <v>43050</v>
      </c>
      <c r="E29953" t="s">
        <v>2749</v>
      </c>
      <c r="F29953" t="s">
        <v>2826</v>
      </c>
      <c r="G29953">
        <v>0.06</v>
      </c>
      <c r="H29953">
        <v>0</v>
      </c>
      <c r="I29953">
        <v>0.06</v>
      </c>
      <c r="J29953">
        <v>0</v>
      </c>
    </row>
    <row r="29954" spans="1:10" x14ac:dyDescent="0.3">
      <c r="A29954">
        <v>2017</v>
      </c>
      <c r="B29954">
        <v>11</v>
      </c>
      <c r="C29954">
        <v>11</v>
      </c>
      <c r="D29954" s="3">
        <v>43050</v>
      </c>
      <c r="E29954" t="s">
        <v>2749</v>
      </c>
      <c r="F29954" t="s">
        <v>2832</v>
      </c>
      <c r="G29954">
        <v>1.3</v>
      </c>
      <c r="H29954">
        <v>0</v>
      </c>
      <c r="I29954">
        <v>1.3</v>
      </c>
      <c r="J29954">
        <v>0</v>
      </c>
    </row>
    <row r="29955" spans="1:10" x14ac:dyDescent="0.3">
      <c r="A29955">
        <v>2017</v>
      </c>
      <c r="B29955">
        <v>11</v>
      </c>
      <c r="C29955">
        <v>11</v>
      </c>
      <c r="D29955" s="3">
        <v>43050</v>
      </c>
      <c r="E29955" t="s">
        <v>2749</v>
      </c>
      <c r="F29955" t="s">
        <v>2837</v>
      </c>
      <c r="G29955">
        <v>4</v>
      </c>
      <c r="H29955">
        <v>0</v>
      </c>
      <c r="I29955">
        <v>3.5</v>
      </c>
      <c r="J29955">
        <v>0.5</v>
      </c>
    </row>
    <row r="29956" spans="1:10" x14ac:dyDescent="0.3">
      <c r="A29956">
        <v>2017</v>
      </c>
      <c r="B29956">
        <v>11</v>
      </c>
      <c r="C29956">
        <v>11</v>
      </c>
      <c r="D29956" s="3">
        <v>43050</v>
      </c>
      <c r="E29956" t="s">
        <v>2754</v>
      </c>
      <c r="F29956" t="s">
        <v>2877</v>
      </c>
      <c r="G29956">
        <v>0.4</v>
      </c>
      <c r="H29956">
        <v>0</v>
      </c>
      <c r="I29956">
        <v>0.4</v>
      </c>
      <c r="J29956">
        <v>0</v>
      </c>
    </row>
    <row r="29957" spans="1:10" x14ac:dyDescent="0.3">
      <c r="A29957">
        <v>2017</v>
      </c>
      <c r="B29957">
        <v>11</v>
      </c>
      <c r="C29957">
        <v>11</v>
      </c>
      <c r="D29957" s="3">
        <v>43050</v>
      </c>
      <c r="E29957" t="s">
        <v>2754</v>
      </c>
      <c r="F29957" t="s">
        <v>2851</v>
      </c>
      <c r="G29957">
        <v>0.8</v>
      </c>
      <c r="H29957">
        <v>0</v>
      </c>
      <c r="I29957">
        <v>0.8</v>
      </c>
      <c r="J29957">
        <v>0</v>
      </c>
    </row>
    <row r="29958" spans="1:10" x14ac:dyDescent="0.3">
      <c r="A29958">
        <v>2017</v>
      </c>
      <c r="B29958">
        <v>11</v>
      </c>
      <c r="C29958">
        <v>11</v>
      </c>
      <c r="D29958" s="3">
        <v>43050</v>
      </c>
      <c r="E29958" t="s">
        <v>2752</v>
      </c>
      <c r="F29958" t="s">
        <v>2881</v>
      </c>
      <c r="G29958">
        <v>0.5</v>
      </c>
      <c r="H29958">
        <v>0</v>
      </c>
      <c r="I29958">
        <v>0.5</v>
      </c>
      <c r="J29958">
        <v>0</v>
      </c>
    </row>
    <row r="29959" spans="1:10" x14ac:dyDescent="0.3">
      <c r="A29959">
        <v>2017</v>
      </c>
      <c r="B29959">
        <v>11</v>
      </c>
      <c r="C29959">
        <v>11</v>
      </c>
      <c r="D29959" s="3">
        <v>43050</v>
      </c>
      <c r="E29959" t="s">
        <v>2752</v>
      </c>
      <c r="F29959" t="s">
        <v>3008</v>
      </c>
      <c r="G29959">
        <v>0.2</v>
      </c>
      <c r="H29959">
        <v>0</v>
      </c>
      <c r="I29959">
        <v>0.15</v>
      </c>
      <c r="J29959">
        <v>0.05</v>
      </c>
    </row>
    <row r="29960" spans="1:10" x14ac:dyDescent="0.3">
      <c r="A29960">
        <v>2017</v>
      </c>
      <c r="B29960">
        <v>11</v>
      </c>
      <c r="C29960">
        <v>11</v>
      </c>
      <c r="D29960" s="3">
        <v>43050</v>
      </c>
      <c r="E29960" t="s">
        <v>2752</v>
      </c>
      <c r="F29960" t="s">
        <v>2844</v>
      </c>
      <c r="G29960">
        <v>0.35</v>
      </c>
      <c r="H29960">
        <v>0</v>
      </c>
      <c r="I29960">
        <v>0.35</v>
      </c>
      <c r="J29960">
        <v>0</v>
      </c>
    </row>
    <row r="29961" spans="1:10" x14ac:dyDescent="0.3">
      <c r="A29961">
        <v>2017</v>
      </c>
      <c r="B29961">
        <v>11</v>
      </c>
      <c r="C29961">
        <v>11</v>
      </c>
      <c r="D29961" s="3">
        <v>43050</v>
      </c>
      <c r="E29961" t="s">
        <v>2752</v>
      </c>
      <c r="F29961" t="s">
        <v>2752</v>
      </c>
      <c r="G29961">
        <v>0.36</v>
      </c>
      <c r="H29961">
        <v>0</v>
      </c>
      <c r="I29961">
        <v>0.25</v>
      </c>
      <c r="J29961">
        <v>0.11000000000000001</v>
      </c>
    </row>
    <row r="29962" spans="1:10" x14ac:dyDescent="0.3">
      <c r="A29962">
        <v>2017</v>
      </c>
      <c r="B29962">
        <v>11</v>
      </c>
      <c r="C29962">
        <v>11</v>
      </c>
      <c r="D29962" s="3">
        <v>43050</v>
      </c>
      <c r="E29962" t="s">
        <v>2752</v>
      </c>
      <c r="F29962" t="s">
        <v>2814</v>
      </c>
      <c r="G29962">
        <v>1.1000000000000001</v>
      </c>
      <c r="H29962">
        <v>0</v>
      </c>
      <c r="I29962">
        <v>1.1000000000000001</v>
      </c>
      <c r="J29962">
        <v>0</v>
      </c>
    </row>
    <row r="29963" spans="1:10" x14ac:dyDescent="0.3">
      <c r="A29963">
        <v>2017</v>
      </c>
      <c r="B29963">
        <v>11</v>
      </c>
      <c r="C29963">
        <v>12</v>
      </c>
      <c r="D29963" s="3">
        <v>43051</v>
      </c>
      <c r="E29963" t="s">
        <v>2743</v>
      </c>
      <c r="F29963" t="s">
        <v>2874</v>
      </c>
      <c r="G29963">
        <v>1.2</v>
      </c>
      <c r="H29963">
        <v>0</v>
      </c>
      <c r="I29963">
        <v>1.2</v>
      </c>
      <c r="J29963">
        <v>0</v>
      </c>
    </row>
    <row r="29964" spans="1:10" x14ac:dyDescent="0.3">
      <c r="A29964">
        <v>2017</v>
      </c>
      <c r="B29964">
        <v>11</v>
      </c>
      <c r="C29964">
        <v>12</v>
      </c>
      <c r="D29964" s="3">
        <v>43051</v>
      </c>
      <c r="E29964" t="s">
        <v>2743</v>
      </c>
      <c r="F29964" t="s">
        <v>2861</v>
      </c>
      <c r="G29964">
        <v>1.7</v>
      </c>
      <c r="H29964">
        <v>1.2</v>
      </c>
      <c r="I29964">
        <v>0</v>
      </c>
      <c r="J29964">
        <v>0.5</v>
      </c>
    </row>
    <row r="29965" spans="1:10" x14ac:dyDescent="0.3">
      <c r="A29965">
        <v>2017</v>
      </c>
      <c r="B29965">
        <v>11</v>
      </c>
      <c r="C29965">
        <v>12</v>
      </c>
      <c r="D29965" s="3">
        <v>43051</v>
      </c>
      <c r="E29965" t="s">
        <v>2743</v>
      </c>
      <c r="F29965" t="s">
        <v>2834</v>
      </c>
      <c r="G29965">
        <v>0.02</v>
      </c>
      <c r="H29965">
        <v>0</v>
      </c>
      <c r="I29965">
        <v>0</v>
      </c>
      <c r="J29965">
        <v>0.02</v>
      </c>
    </row>
    <row r="29966" spans="1:10" x14ac:dyDescent="0.3">
      <c r="A29966">
        <v>2017</v>
      </c>
      <c r="B29966">
        <v>11</v>
      </c>
      <c r="C29966">
        <v>12</v>
      </c>
      <c r="D29966" s="3">
        <v>43051</v>
      </c>
      <c r="E29966" t="s">
        <v>2743</v>
      </c>
      <c r="F29966" t="s">
        <v>2838</v>
      </c>
      <c r="G29966">
        <v>0.8</v>
      </c>
      <c r="H29966">
        <v>0.5</v>
      </c>
      <c r="I29966">
        <v>0.3</v>
      </c>
      <c r="J29966">
        <v>0</v>
      </c>
    </row>
    <row r="29967" spans="1:10" x14ac:dyDescent="0.3">
      <c r="A29967">
        <v>2017</v>
      </c>
      <c r="B29967">
        <v>11</v>
      </c>
      <c r="C29967">
        <v>12</v>
      </c>
      <c r="D29967" s="3">
        <v>43051</v>
      </c>
      <c r="E29967" t="s">
        <v>2745</v>
      </c>
      <c r="G29967">
        <v>0.53</v>
      </c>
      <c r="H29967">
        <v>0.03</v>
      </c>
      <c r="I29967">
        <v>0.5</v>
      </c>
      <c r="J29967">
        <v>0</v>
      </c>
    </row>
    <row r="29968" spans="1:10" x14ac:dyDescent="0.3">
      <c r="A29968">
        <v>2017</v>
      </c>
      <c r="B29968">
        <v>11</v>
      </c>
      <c r="C29968">
        <v>12</v>
      </c>
      <c r="D29968" s="3">
        <v>43051</v>
      </c>
      <c r="E29968" t="s">
        <v>2773</v>
      </c>
      <c r="F29968" t="s">
        <v>2774</v>
      </c>
      <c r="G29968">
        <v>15</v>
      </c>
      <c r="H29968">
        <v>0</v>
      </c>
      <c r="I29968">
        <v>15</v>
      </c>
      <c r="J29968">
        <v>0</v>
      </c>
    </row>
    <row r="29969" spans="1:10" x14ac:dyDescent="0.3">
      <c r="A29969">
        <v>2017</v>
      </c>
      <c r="B29969">
        <v>11</v>
      </c>
      <c r="C29969">
        <v>12</v>
      </c>
      <c r="D29969" s="3">
        <v>43051</v>
      </c>
      <c r="E29969" t="s">
        <v>2749</v>
      </c>
      <c r="F29969" t="s">
        <v>2768</v>
      </c>
      <c r="G29969">
        <v>16.7</v>
      </c>
      <c r="H29969">
        <v>0</v>
      </c>
      <c r="I29969">
        <v>16.7</v>
      </c>
      <c r="J29969">
        <v>0</v>
      </c>
    </row>
    <row r="29970" spans="1:10" x14ac:dyDescent="0.3">
      <c r="A29970">
        <v>2017</v>
      </c>
      <c r="B29970">
        <v>11</v>
      </c>
      <c r="C29970">
        <v>12</v>
      </c>
      <c r="D29970" s="3">
        <v>43051</v>
      </c>
      <c r="E29970" t="s">
        <v>2749</v>
      </c>
      <c r="F29970" t="s">
        <v>2792</v>
      </c>
      <c r="G29970">
        <v>2.1</v>
      </c>
      <c r="H29970">
        <v>0</v>
      </c>
      <c r="I29970">
        <v>2.1</v>
      </c>
      <c r="J29970">
        <v>0</v>
      </c>
    </row>
    <row r="29971" spans="1:10" x14ac:dyDescent="0.3">
      <c r="A29971">
        <v>2017</v>
      </c>
      <c r="B29971">
        <v>11</v>
      </c>
      <c r="C29971">
        <v>12</v>
      </c>
      <c r="D29971" s="3">
        <v>43051</v>
      </c>
      <c r="E29971" t="s">
        <v>2749</v>
      </c>
      <c r="F29971" t="s">
        <v>2793</v>
      </c>
      <c r="G29971">
        <v>1</v>
      </c>
      <c r="H29971">
        <v>0</v>
      </c>
      <c r="I29971">
        <v>1</v>
      </c>
      <c r="J29971">
        <v>0</v>
      </c>
    </row>
    <row r="29972" spans="1:10" x14ac:dyDescent="0.3">
      <c r="A29972">
        <v>2017</v>
      </c>
      <c r="B29972">
        <v>11</v>
      </c>
      <c r="C29972">
        <v>12</v>
      </c>
      <c r="D29972" s="3">
        <v>43051</v>
      </c>
      <c r="E29972" t="s">
        <v>2749</v>
      </c>
      <c r="F29972" t="s">
        <v>2756</v>
      </c>
      <c r="G29972">
        <v>3.9</v>
      </c>
      <c r="H29972">
        <v>0</v>
      </c>
      <c r="I29972">
        <v>3.9</v>
      </c>
      <c r="J29972">
        <v>0</v>
      </c>
    </row>
    <row r="29973" spans="1:10" x14ac:dyDescent="0.3">
      <c r="A29973">
        <v>2017</v>
      </c>
      <c r="B29973">
        <v>11</v>
      </c>
      <c r="C29973">
        <v>12</v>
      </c>
      <c r="D29973" s="3">
        <v>43051</v>
      </c>
      <c r="E29973" t="s">
        <v>2752</v>
      </c>
      <c r="F29973" t="s">
        <v>3007</v>
      </c>
      <c r="G29973">
        <v>1</v>
      </c>
      <c r="H29973">
        <v>0</v>
      </c>
      <c r="I29973">
        <v>1</v>
      </c>
      <c r="J29973">
        <v>0</v>
      </c>
    </row>
    <row r="29974" spans="1:10" x14ac:dyDescent="0.3">
      <c r="A29974">
        <v>2017</v>
      </c>
      <c r="B29974">
        <v>11</v>
      </c>
      <c r="C29974">
        <v>12</v>
      </c>
      <c r="D29974" s="3">
        <v>43051</v>
      </c>
      <c r="E29974" t="s">
        <v>2752</v>
      </c>
      <c r="F29974" t="s">
        <v>2881</v>
      </c>
      <c r="G29974">
        <v>0.82000000000000006</v>
      </c>
      <c r="H29974">
        <v>0.27</v>
      </c>
      <c r="I29974">
        <v>0.55000000000000004</v>
      </c>
      <c r="J29974">
        <v>0</v>
      </c>
    </row>
    <row r="29975" spans="1:10" x14ac:dyDescent="0.3">
      <c r="A29975">
        <v>2017</v>
      </c>
      <c r="B29975">
        <v>11</v>
      </c>
      <c r="C29975">
        <v>12</v>
      </c>
      <c r="D29975" s="3">
        <v>43051</v>
      </c>
      <c r="E29975" t="s">
        <v>2752</v>
      </c>
      <c r="F29975" t="s">
        <v>2921</v>
      </c>
      <c r="G29975">
        <v>1.2</v>
      </c>
      <c r="H29975">
        <v>0</v>
      </c>
      <c r="I29975">
        <v>1.2</v>
      </c>
      <c r="J29975">
        <v>0</v>
      </c>
    </row>
    <row r="29976" spans="1:10" x14ac:dyDescent="0.3">
      <c r="A29976">
        <v>2017</v>
      </c>
      <c r="B29976">
        <v>11</v>
      </c>
      <c r="C29976">
        <v>13</v>
      </c>
      <c r="D29976" s="3">
        <v>43052</v>
      </c>
      <c r="E29976" t="s">
        <v>2745</v>
      </c>
      <c r="F29976" t="s">
        <v>2782</v>
      </c>
      <c r="G29976">
        <v>0.52</v>
      </c>
      <c r="H29976">
        <v>0</v>
      </c>
      <c r="I29976">
        <v>0.52</v>
      </c>
      <c r="J29976">
        <v>0</v>
      </c>
    </row>
    <row r="29977" spans="1:10" x14ac:dyDescent="0.3">
      <c r="A29977">
        <v>2017</v>
      </c>
      <c r="B29977">
        <v>11</v>
      </c>
      <c r="C29977">
        <v>13</v>
      </c>
      <c r="D29977" s="3">
        <v>43052</v>
      </c>
      <c r="E29977" t="s">
        <v>2745</v>
      </c>
      <c r="F29977" t="s">
        <v>2760</v>
      </c>
      <c r="G29977">
        <v>0.44000000000000006</v>
      </c>
      <c r="H29977">
        <v>0</v>
      </c>
      <c r="I29977">
        <v>0.44000000000000006</v>
      </c>
      <c r="J29977">
        <v>0</v>
      </c>
    </row>
    <row r="29978" spans="1:10" x14ac:dyDescent="0.3">
      <c r="A29978">
        <v>2017</v>
      </c>
      <c r="B29978">
        <v>11</v>
      </c>
      <c r="C29978">
        <v>13</v>
      </c>
      <c r="D29978" s="3">
        <v>43052</v>
      </c>
      <c r="E29978" t="s">
        <v>2773</v>
      </c>
      <c r="F29978" t="s">
        <v>2774</v>
      </c>
      <c r="G29978">
        <v>8</v>
      </c>
      <c r="H29978">
        <v>0</v>
      </c>
      <c r="I29978">
        <v>8</v>
      </c>
      <c r="J29978">
        <v>0</v>
      </c>
    </row>
    <row r="29979" spans="1:10" x14ac:dyDescent="0.3">
      <c r="A29979">
        <v>2017</v>
      </c>
      <c r="B29979">
        <v>11</v>
      </c>
      <c r="C29979">
        <v>13</v>
      </c>
      <c r="D29979" s="3">
        <v>43052</v>
      </c>
      <c r="E29979" t="s">
        <v>2747</v>
      </c>
      <c r="F29979" t="s">
        <v>2929</v>
      </c>
      <c r="G29979">
        <v>5.1499999999999995</v>
      </c>
      <c r="H29979">
        <v>0.6</v>
      </c>
      <c r="I29979">
        <v>4.55</v>
      </c>
      <c r="J29979">
        <v>0</v>
      </c>
    </row>
    <row r="29980" spans="1:10" x14ac:dyDescent="0.3">
      <c r="A29980">
        <v>2017</v>
      </c>
      <c r="B29980">
        <v>11</v>
      </c>
      <c r="C29980">
        <v>13</v>
      </c>
      <c r="D29980" s="3">
        <v>43052</v>
      </c>
      <c r="E29980" t="s">
        <v>2741</v>
      </c>
      <c r="F29980" t="s">
        <v>2872</v>
      </c>
      <c r="G29980">
        <v>0.25</v>
      </c>
      <c r="H29980">
        <v>0.25</v>
      </c>
      <c r="I29980">
        <v>0</v>
      </c>
      <c r="J29980">
        <v>0</v>
      </c>
    </row>
    <row r="29981" spans="1:10" x14ac:dyDescent="0.3">
      <c r="A29981">
        <v>2017</v>
      </c>
      <c r="B29981">
        <v>11</v>
      </c>
      <c r="C29981">
        <v>13</v>
      </c>
      <c r="D29981" s="3">
        <v>43052</v>
      </c>
      <c r="E29981" t="s">
        <v>2749</v>
      </c>
      <c r="F29981" t="s">
        <v>2800</v>
      </c>
      <c r="G29981">
        <v>12.7</v>
      </c>
      <c r="H29981">
        <v>0</v>
      </c>
      <c r="I29981">
        <v>12.7</v>
      </c>
      <c r="J29981">
        <v>0</v>
      </c>
    </row>
    <row r="29982" spans="1:10" x14ac:dyDescent="0.3">
      <c r="A29982">
        <v>2017</v>
      </c>
      <c r="B29982">
        <v>11</v>
      </c>
      <c r="C29982">
        <v>13</v>
      </c>
      <c r="D29982" s="3">
        <v>43052</v>
      </c>
      <c r="E29982" t="s">
        <v>2749</v>
      </c>
      <c r="F29982" t="s">
        <v>2806</v>
      </c>
      <c r="G29982">
        <v>0.45999999999999996</v>
      </c>
      <c r="H29982">
        <v>0.01</v>
      </c>
      <c r="I29982">
        <v>0.44999999999999996</v>
      </c>
      <c r="J29982">
        <v>0</v>
      </c>
    </row>
    <row r="29983" spans="1:10" x14ac:dyDescent="0.3">
      <c r="A29983">
        <v>2017</v>
      </c>
      <c r="B29983">
        <v>11</v>
      </c>
      <c r="C29983">
        <v>13</v>
      </c>
      <c r="D29983" s="3">
        <v>43052</v>
      </c>
      <c r="E29983" t="s">
        <v>2749</v>
      </c>
      <c r="F29983" t="s">
        <v>2837</v>
      </c>
      <c r="G29983">
        <v>1.9</v>
      </c>
      <c r="H29983">
        <v>0</v>
      </c>
      <c r="I29983">
        <v>1.9</v>
      </c>
      <c r="J29983">
        <v>0</v>
      </c>
    </row>
    <row r="29984" spans="1:10" x14ac:dyDescent="0.3">
      <c r="A29984">
        <v>2017</v>
      </c>
      <c r="B29984">
        <v>11</v>
      </c>
      <c r="C29984">
        <v>13</v>
      </c>
      <c r="D29984" s="3">
        <v>43052</v>
      </c>
      <c r="E29984" t="s">
        <v>2749</v>
      </c>
      <c r="F29984" t="s">
        <v>2793</v>
      </c>
      <c r="G29984">
        <v>8.8000000000000007</v>
      </c>
      <c r="H29984">
        <v>0</v>
      </c>
      <c r="I29984">
        <v>8.8000000000000007</v>
      </c>
      <c r="J29984">
        <v>0</v>
      </c>
    </row>
    <row r="29985" spans="1:10" x14ac:dyDescent="0.3">
      <c r="A29985">
        <v>2017</v>
      </c>
      <c r="B29985">
        <v>11</v>
      </c>
      <c r="C29985">
        <v>13</v>
      </c>
      <c r="D29985" s="3">
        <v>43052</v>
      </c>
      <c r="E29985" t="s">
        <v>2752</v>
      </c>
      <c r="F29985" t="s">
        <v>2871</v>
      </c>
      <c r="G29985">
        <v>1.5</v>
      </c>
      <c r="H29985">
        <v>0</v>
      </c>
      <c r="I29985">
        <v>1.5</v>
      </c>
      <c r="J29985">
        <v>0</v>
      </c>
    </row>
    <row r="29986" spans="1:10" x14ac:dyDescent="0.3">
      <c r="A29986">
        <v>2017</v>
      </c>
      <c r="B29986">
        <v>11</v>
      </c>
      <c r="C29986">
        <v>13</v>
      </c>
      <c r="D29986" s="3">
        <v>43052</v>
      </c>
      <c r="E29986" t="s">
        <v>2752</v>
      </c>
      <c r="F29986" t="s">
        <v>2863</v>
      </c>
      <c r="G29986">
        <v>0.03</v>
      </c>
      <c r="H29986">
        <v>0</v>
      </c>
      <c r="I29986">
        <v>0.03</v>
      </c>
      <c r="J29986">
        <v>0</v>
      </c>
    </row>
    <row r="29987" spans="1:10" x14ac:dyDescent="0.3">
      <c r="A29987">
        <v>2017</v>
      </c>
      <c r="B29987">
        <v>11</v>
      </c>
      <c r="C29987">
        <v>13</v>
      </c>
      <c r="D29987" s="3">
        <v>43052</v>
      </c>
      <c r="E29987" t="s">
        <v>2752</v>
      </c>
      <c r="F29987" t="s">
        <v>2814</v>
      </c>
      <c r="G29987">
        <v>0.23000000000000004</v>
      </c>
      <c r="H29987">
        <v>0</v>
      </c>
      <c r="I29987">
        <v>0.23000000000000004</v>
      </c>
      <c r="J29987">
        <v>0</v>
      </c>
    </row>
    <row r="29988" spans="1:10" x14ac:dyDescent="0.3">
      <c r="A29988">
        <v>2017</v>
      </c>
      <c r="B29988">
        <v>11</v>
      </c>
      <c r="C29988">
        <v>14</v>
      </c>
      <c r="D29988" s="3">
        <v>43053</v>
      </c>
      <c r="E29988" t="s">
        <v>2743</v>
      </c>
      <c r="F29988" t="s">
        <v>2869</v>
      </c>
      <c r="G29988">
        <v>0.26</v>
      </c>
      <c r="H29988">
        <v>0.06</v>
      </c>
      <c r="I29988">
        <v>0.1</v>
      </c>
      <c r="J29988">
        <v>0.1</v>
      </c>
    </row>
    <row r="29989" spans="1:10" x14ac:dyDescent="0.3">
      <c r="A29989">
        <v>2017</v>
      </c>
      <c r="B29989">
        <v>11</v>
      </c>
      <c r="C29989">
        <v>14</v>
      </c>
      <c r="D29989" s="3">
        <v>43053</v>
      </c>
      <c r="E29989" t="s">
        <v>2745</v>
      </c>
      <c r="F29989" t="s">
        <v>2760</v>
      </c>
      <c r="G29989">
        <v>0.95</v>
      </c>
      <c r="H29989">
        <v>0</v>
      </c>
      <c r="I29989">
        <v>0.95</v>
      </c>
      <c r="J29989">
        <v>0</v>
      </c>
    </row>
    <row r="29990" spans="1:10" x14ac:dyDescent="0.3">
      <c r="A29990">
        <v>2017</v>
      </c>
      <c r="B29990">
        <v>11</v>
      </c>
      <c r="C29990">
        <v>14</v>
      </c>
      <c r="D29990" s="3">
        <v>43053</v>
      </c>
      <c r="E29990" t="s">
        <v>2745</v>
      </c>
      <c r="F29990" t="s">
        <v>2824</v>
      </c>
      <c r="G29990">
        <v>0.01</v>
      </c>
      <c r="H29990">
        <v>0</v>
      </c>
      <c r="I29990">
        <v>0.01</v>
      </c>
      <c r="J29990">
        <v>0</v>
      </c>
    </row>
    <row r="29991" spans="1:10" x14ac:dyDescent="0.3">
      <c r="A29991">
        <v>2017</v>
      </c>
      <c r="B29991">
        <v>11</v>
      </c>
      <c r="C29991">
        <v>14</v>
      </c>
      <c r="D29991" s="3">
        <v>43053</v>
      </c>
      <c r="E29991" t="s">
        <v>2745</v>
      </c>
      <c r="G29991">
        <v>4.3179999999999996</v>
      </c>
      <c r="H29991">
        <v>0</v>
      </c>
      <c r="I29991">
        <v>4.3179999999999996</v>
      </c>
      <c r="J29991">
        <v>0</v>
      </c>
    </row>
    <row r="29992" spans="1:10" x14ac:dyDescent="0.3">
      <c r="A29992">
        <v>2017</v>
      </c>
      <c r="B29992">
        <v>11</v>
      </c>
      <c r="C29992">
        <v>14</v>
      </c>
      <c r="D29992" s="3">
        <v>43053</v>
      </c>
      <c r="E29992" t="s">
        <v>2747</v>
      </c>
      <c r="F29992" t="s">
        <v>2929</v>
      </c>
      <c r="G29992">
        <v>3</v>
      </c>
      <c r="H29992">
        <v>0</v>
      </c>
      <c r="I29992">
        <v>3</v>
      </c>
      <c r="J29992">
        <v>0</v>
      </c>
    </row>
    <row r="29993" spans="1:10" x14ac:dyDescent="0.3">
      <c r="A29993">
        <v>2017</v>
      </c>
      <c r="B29993">
        <v>11</v>
      </c>
      <c r="C29993">
        <v>14</v>
      </c>
      <c r="D29993" s="3">
        <v>43053</v>
      </c>
      <c r="E29993" t="s">
        <v>2747</v>
      </c>
      <c r="F29993" t="s">
        <v>2937</v>
      </c>
      <c r="G29993">
        <v>2.5</v>
      </c>
      <c r="H29993">
        <v>0</v>
      </c>
      <c r="I29993">
        <v>2.5</v>
      </c>
      <c r="J29993">
        <v>0</v>
      </c>
    </row>
    <row r="29994" spans="1:10" x14ac:dyDescent="0.3">
      <c r="A29994">
        <v>2017</v>
      </c>
      <c r="B29994">
        <v>11</v>
      </c>
      <c r="C29994">
        <v>14</v>
      </c>
      <c r="D29994" s="3">
        <v>43053</v>
      </c>
      <c r="E29994" t="s">
        <v>2741</v>
      </c>
      <c r="F29994" t="s">
        <v>2753</v>
      </c>
      <c r="G29994">
        <v>0.5</v>
      </c>
      <c r="H29994">
        <v>0</v>
      </c>
      <c r="I29994">
        <v>0.5</v>
      </c>
      <c r="J29994">
        <v>0</v>
      </c>
    </row>
    <row r="29995" spans="1:10" x14ac:dyDescent="0.3">
      <c r="A29995">
        <v>2017</v>
      </c>
      <c r="B29995">
        <v>11</v>
      </c>
      <c r="C29995">
        <v>14</v>
      </c>
      <c r="D29995" s="3">
        <v>43053</v>
      </c>
      <c r="E29995" t="s">
        <v>2741</v>
      </c>
      <c r="F29995" t="s">
        <v>2763</v>
      </c>
      <c r="G29995">
        <v>0.31</v>
      </c>
      <c r="H29995">
        <v>0</v>
      </c>
      <c r="I29995">
        <v>0.31</v>
      </c>
      <c r="J29995">
        <v>0</v>
      </c>
    </row>
    <row r="29996" spans="1:10" x14ac:dyDescent="0.3">
      <c r="A29996">
        <v>2017</v>
      </c>
      <c r="B29996">
        <v>11</v>
      </c>
      <c r="C29996">
        <v>14</v>
      </c>
      <c r="D29996" s="3">
        <v>43053</v>
      </c>
      <c r="E29996" t="s">
        <v>2741</v>
      </c>
      <c r="F29996" t="s">
        <v>2935</v>
      </c>
      <c r="G29996">
        <v>0.1</v>
      </c>
      <c r="H29996">
        <v>0</v>
      </c>
      <c r="I29996">
        <v>0.1</v>
      </c>
      <c r="J29996">
        <v>0</v>
      </c>
    </row>
    <row r="29997" spans="1:10" x14ac:dyDescent="0.3">
      <c r="A29997">
        <v>2017</v>
      </c>
      <c r="B29997">
        <v>11</v>
      </c>
      <c r="C29997">
        <v>14</v>
      </c>
      <c r="D29997" s="3">
        <v>43053</v>
      </c>
      <c r="E29997" t="s">
        <v>2749</v>
      </c>
      <c r="F29997" t="s">
        <v>2800</v>
      </c>
      <c r="G29997">
        <v>0.8</v>
      </c>
      <c r="H29997">
        <v>0</v>
      </c>
      <c r="I29997">
        <v>0.8</v>
      </c>
      <c r="J29997">
        <v>0</v>
      </c>
    </row>
    <row r="29998" spans="1:10" x14ac:dyDescent="0.3">
      <c r="A29998">
        <v>2017</v>
      </c>
      <c r="B29998">
        <v>11</v>
      </c>
      <c r="C29998">
        <v>14</v>
      </c>
      <c r="D29998" s="3">
        <v>43053</v>
      </c>
      <c r="E29998" t="s">
        <v>2752</v>
      </c>
      <c r="F29998" t="s">
        <v>2790</v>
      </c>
      <c r="G29998">
        <v>0.12</v>
      </c>
      <c r="H29998">
        <v>0</v>
      </c>
      <c r="I29998">
        <v>0.12</v>
      </c>
      <c r="J29998">
        <v>0</v>
      </c>
    </row>
    <row r="29999" spans="1:10" x14ac:dyDescent="0.3">
      <c r="A29999">
        <v>2017</v>
      </c>
      <c r="B29999">
        <v>11</v>
      </c>
      <c r="C29999">
        <v>15</v>
      </c>
      <c r="D29999" s="3">
        <v>43054</v>
      </c>
      <c r="E29999" t="s">
        <v>2745</v>
      </c>
      <c r="F29999" t="s">
        <v>2824</v>
      </c>
      <c r="G29999">
        <v>0.3</v>
      </c>
      <c r="H29999">
        <v>0</v>
      </c>
      <c r="I29999">
        <v>0.3</v>
      </c>
      <c r="J29999">
        <v>0</v>
      </c>
    </row>
    <row r="30000" spans="1:10" x14ac:dyDescent="0.3">
      <c r="A30000">
        <v>2017</v>
      </c>
      <c r="B30000">
        <v>11</v>
      </c>
      <c r="C30000">
        <v>15</v>
      </c>
      <c r="D30000" s="3">
        <v>43054</v>
      </c>
      <c r="E30000" t="s">
        <v>2745</v>
      </c>
      <c r="F30000" t="s">
        <v>2746</v>
      </c>
      <c r="G30000">
        <v>0.06</v>
      </c>
      <c r="H30000">
        <v>0</v>
      </c>
      <c r="I30000">
        <v>0.06</v>
      </c>
      <c r="J30000">
        <v>0</v>
      </c>
    </row>
    <row r="30001" spans="1:10" x14ac:dyDescent="0.3">
      <c r="A30001">
        <v>2017</v>
      </c>
      <c r="B30001">
        <v>11</v>
      </c>
      <c r="C30001">
        <v>15</v>
      </c>
      <c r="D30001" s="3">
        <v>43054</v>
      </c>
      <c r="E30001" t="s">
        <v>2773</v>
      </c>
      <c r="F30001" t="s">
        <v>2891</v>
      </c>
      <c r="G30001">
        <v>0.01</v>
      </c>
      <c r="H30001">
        <v>0</v>
      </c>
      <c r="I30001">
        <v>0.01</v>
      </c>
      <c r="J30001">
        <v>0</v>
      </c>
    </row>
    <row r="30002" spans="1:10" x14ac:dyDescent="0.3">
      <c r="A30002">
        <v>2017</v>
      </c>
      <c r="B30002">
        <v>11</v>
      </c>
      <c r="C30002">
        <v>15</v>
      </c>
      <c r="D30002" s="3">
        <v>43054</v>
      </c>
      <c r="E30002" t="s">
        <v>2747</v>
      </c>
      <c r="F30002" t="s">
        <v>2929</v>
      </c>
      <c r="G30002">
        <v>0.1</v>
      </c>
      <c r="H30002">
        <v>0</v>
      </c>
      <c r="I30002">
        <v>0.1</v>
      </c>
      <c r="J30002">
        <v>0</v>
      </c>
    </row>
    <row r="30003" spans="1:10" x14ac:dyDescent="0.3">
      <c r="A30003">
        <v>2017</v>
      </c>
      <c r="B30003">
        <v>11</v>
      </c>
      <c r="C30003">
        <v>15</v>
      </c>
      <c r="D30003" s="3">
        <v>43054</v>
      </c>
      <c r="E30003" t="s">
        <v>2741</v>
      </c>
      <c r="F30003" t="s">
        <v>2778</v>
      </c>
      <c r="G30003">
        <v>0.5</v>
      </c>
      <c r="H30003">
        <v>0</v>
      </c>
      <c r="I30003">
        <v>0.5</v>
      </c>
      <c r="J30003">
        <v>0</v>
      </c>
    </row>
    <row r="30004" spans="1:10" x14ac:dyDescent="0.3">
      <c r="A30004">
        <v>2017</v>
      </c>
      <c r="B30004">
        <v>11</v>
      </c>
      <c r="C30004">
        <v>15</v>
      </c>
      <c r="D30004" s="3">
        <v>43054</v>
      </c>
      <c r="E30004" t="s">
        <v>2741</v>
      </c>
      <c r="F30004" t="s">
        <v>2872</v>
      </c>
      <c r="G30004">
        <v>3.4</v>
      </c>
      <c r="H30004">
        <v>1.9</v>
      </c>
      <c r="I30004">
        <v>1.5</v>
      </c>
      <c r="J30004">
        <v>0</v>
      </c>
    </row>
    <row r="30005" spans="1:10" x14ac:dyDescent="0.3">
      <c r="A30005">
        <v>2017</v>
      </c>
      <c r="B30005">
        <v>11</v>
      </c>
      <c r="C30005">
        <v>15</v>
      </c>
      <c r="D30005" s="3">
        <v>43054</v>
      </c>
      <c r="E30005" t="s">
        <v>2749</v>
      </c>
      <c r="F30005" t="s">
        <v>2826</v>
      </c>
      <c r="G30005">
        <v>0.01</v>
      </c>
      <c r="H30005">
        <v>0</v>
      </c>
      <c r="I30005">
        <v>0.01</v>
      </c>
      <c r="J30005">
        <v>0</v>
      </c>
    </row>
    <row r="30006" spans="1:10" x14ac:dyDescent="0.3">
      <c r="A30006">
        <v>2017</v>
      </c>
      <c r="B30006">
        <v>11</v>
      </c>
      <c r="C30006">
        <v>15</v>
      </c>
      <c r="D30006" s="3">
        <v>43054</v>
      </c>
      <c r="E30006" t="s">
        <v>2749</v>
      </c>
      <c r="F30006" t="s">
        <v>2904</v>
      </c>
      <c r="G30006">
        <v>5.3</v>
      </c>
      <c r="H30006">
        <v>0</v>
      </c>
      <c r="I30006">
        <v>5.3</v>
      </c>
      <c r="J30006">
        <v>0</v>
      </c>
    </row>
    <row r="30007" spans="1:10" x14ac:dyDescent="0.3">
      <c r="A30007">
        <v>2017</v>
      </c>
      <c r="B30007">
        <v>11</v>
      </c>
      <c r="C30007">
        <v>15</v>
      </c>
      <c r="D30007" s="3">
        <v>43054</v>
      </c>
      <c r="E30007" t="s">
        <v>2749</v>
      </c>
      <c r="F30007" t="s">
        <v>2959</v>
      </c>
      <c r="G30007">
        <v>22</v>
      </c>
      <c r="H30007">
        <v>0</v>
      </c>
      <c r="I30007">
        <v>22</v>
      </c>
      <c r="J30007">
        <v>0</v>
      </c>
    </row>
    <row r="30008" spans="1:10" x14ac:dyDescent="0.3">
      <c r="A30008">
        <v>2017</v>
      </c>
      <c r="B30008">
        <v>11</v>
      </c>
      <c r="C30008">
        <v>15</v>
      </c>
      <c r="D30008" s="3">
        <v>43054</v>
      </c>
      <c r="E30008" t="s">
        <v>2752</v>
      </c>
      <c r="F30008" t="s">
        <v>2887</v>
      </c>
      <c r="G30008">
        <v>0.85</v>
      </c>
      <c r="H30008">
        <v>0.5</v>
      </c>
      <c r="I30008">
        <v>0.35</v>
      </c>
      <c r="J30008">
        <v>0</v>
      </c>
    </row>
    <row r="30009" spans="1:10" x14ac:dyDescent="0.3">
      <c r="A30009">
        <v>2017</v>
      </c>
      <c r="B30009">
        <v>11</v>
      </c>
      <c r="C30009">
        <v>15</v>
      </c>
      <c r="D30009" s="3">
        <v>43054</v>
      </c>
      <c r="E30009" t="s">
        <v>2752</v>
      </c>
      <c r="F30009" t="s">
        <v>2762</v>
      </c>
      <c r="G30009">
        <v>0.19999999999999998</v>
      </c>
      <c r="H30009">
        <v>0</v>
      </c>
      <c r="I30009">
        <v>0.18</v>
      </c>
      <c r="J30009">
        <v>0.02</v>
      </c>
    </row>
    <row r="30010" spans="1:10" x14ac:dyDescent="0.3">
      <c r="A30010">
        <v>2017</v>
      </c>
      <c r="B30010">
        <v>11</v>
      </c>
      <c r="C30010">
        <v>15</v>
      </c>
      <c r="D30010" s="3">
        <v>43054</v>
      </c>
      <c r="E30010" t="s">
        <v>2752</v>
      </c>
      <c r="F30010" t="s">
        <v>2859</v>
      </c>
      <c r="G30010">
        <v>0.1</v>
      </c>
      <c r="H30010">
        <v>0.02</v>
      </c>
      <c r="I30010">
        <v>0.08</v>
      </c>
      <c r="J30010">
        <v>0</v>
      </c>
    </row>
    <row r="30011" spans="1:10" x14ac:dyDescent="0.3">
      <c r="A30011">
        <v>2017</v>
      </c>
      <c r="B30011">
        <v>11</v>
      </c>
      <c r="C30011">
        <v>15</v>
      </c>
      <c r="D30011" s="3">
        <v>43054</v>
      </c>
      <c r="E30011" t="s">
        <v>2752</v>
      </c>
      <c r="F30011" t="s">
        <v>2864</v>
      </c>
      <c r="G30011">
        <v>2</v>
      </c>
      <c r="H30011">
        <v>0.5</v>
      </c>
      <c r="I30011">
        <v>1.5</v>
      </c>
      <c r="J30011">
        <v>0</v>
      </c>
    </row>
    <row r="30012" spans="1:10" x14ac:dyDescent="0.3">
      <c r="A30012">
        <v>2017</v>
      </c>
      <c r="B30012">
        <v>11</v>
      </c>
      <c r="C30012">
        <v>15</v>
      </c>
      <c r="D30012" s="3">
        <v>43054</v>
      </c>
      <c r="E30012" t="s">
        <v>2752</v>
      </c>
      <c r="F30012" t="s">
        <v>2814</v>
      </c>
      <c r="G30012">
        <v>6.7</v>
      </c>
      <c r="H30012">
        <v>0.2</v>
      </c>
      <c r="I30012">
        <v>6.5</v>
      </c>
      <c r="J30012">
        <v>0</v>
      </c>
    </row>
    <row r="30013" spans="1:10" x14ac:dyDescent="0.3">
      <c r="A30013">
        <v>2017</v>
      </c>
      <c r="B30013">
        <v>11</v>
      </c>
      <c r="C30013">
        <v>15</v>
      </c>
      <c r="D30013" s="3">
        <v>43054</v>
      </c>
      <c r="E30013" t="s">
        <v>2752</v>
      </c>
      <c r="F30013" t="s">
        <v>2790</v>
      </c>
      <c r="G30013">
        <v>1</v>
      </c>
      <c r="H30013">
        <v>0</v>
      </c>
      <c r="I30013">
        <v>1</v>
      </c>
      <c r="J30013">
        <v>0</v>
      </c>
    </row>
    <row r="30014" spans="1:10" x14ac:dyDescent="0.3">
      <c r="A30014">
        <v>2017</v>
      </c>
      <c r="B30014">
        <v>11</v>
      </c>
      <c r="C30014">
        <v>16</v>
      </c>
      <c r="D30014" s="3">
        <v>43055</v>
      </c>
      <c r="E30014" t="s">
        <v>2745</v>
      </c>
      <c r="F30014" t="s">
        <v>2846</v>
      </c>
      <c r="G30014">
        <v>0.7</v>
      </c>
      <c r="H30014">
        <v>0</v>
      </c>
      <c r="I30014">
        <v>0.7</v>
      </c>
      <c r="J30014">
        <v>0</v>
      </c>
    </row>
    <row r="30015" spans="1:10" x14ac:dyDescent="0.3">
      <c r="A30015">
        <v>2017</v>
      </c>
      <c r="B30015">
        <v>11</v>
      </c>
      <c r="C30015">
        <v>16</v>
      </c>
      <c r="D30015" s="3">
        <v>43055</v>
      </c>
      <c r="E30015" t="s">
        <v>2773</v>
      </c>
      <c r="F30015" t="s">
        <v>2891</v>
      </c>
      <c r="G30015">
        <v>0.5</v>
      </c>
      <c r="H30015">
        <v>0.5</v>
      </c>
      <c r="I30015">
        <v>0</v>
      </c>
      <c r="J30015">
        <v>0</v>
      </c>
    </row>
    <row r="30016" spans="1:10" x14ac:dyDescent="0.3">
      <c r="A30016">
        <v>2017</v>
      </c>
      <c r="B30016">
        <v>11</v>
      </c>
      <c r="C30016">
        <v>16</v>
      </c>
      <c r="D30016" s="3">
        <v>43055</v>
      </c>
      <c r="E30016" t="s">
        <v>2749</v>
      </c>
      <c r="F30016" t="s">
        <v>2799</v>
      </c>
      <c r="G30016">
        <v>28.200000000000003</v>
      </c>
      <c r="H30016">
        <v>0</v>
      </c>
      <c r="I30016">
        <v>28.200000000000003</v>
      </c>
      <c r="J30016">
        <v>0</v>
      </c>
    </row>
    <row r="30017" spans="1:10" x14ac:dyDescent="0.3">
      <c r="A30017">
        <v>2017</v>
      </c>
      <c r="B30017">
        <v>11</v>
      </c>
      <c r="C30017">
        <v>16</v>
      </c>
      <c r="D30017" s="3">
        <v>43055</v>
      </c>
      <c r="E30017" t="s">
        <v>2749</v>
      </c>
      <c r="F30017" t="s">
        <v>2826</v>
      </c>
      <c r="G30017">
        <v>0.5</v>
      </c>
      <c r="H30017">
        <v>0.2</v>
      </c>
      <c r="I30017">
        <v>0.3</v>
      </c>
      <c r="J30017">
        <v>0</v>
      </c>
    </row>
    <row r="30018" spans="1:10" x14ac:dyDescent="0.3">
      <c r="A30018">
        <v>2017</v>
      </c>
      <c r="B30018">
        <v>11</v>
      </c>
      <c r="C30018">
        <v>16</v>
      </c>
      <c r="D30018" s="3">
        <v>43055</v>
      </c>
      <c r="E30018" t="s">
        <v>2749</v>
      </c>
      <c r="F30018" t="s">
        <v>2893</v>
      </c>
      <c r="G30018">
        <v>0.01</v>
      </c>
      <c r="H30018">
        <v>0</v>
      </c>
      <c r="I30018">
        <v>0.01</v>
      </c>
      <c r="J30018">
        <v>0</v>
      </c>
    </row>
    <row r="30019" spans="1:10" x14ac:dyDescent="0.3">
      <c r="A30019">
        <v>2017</v>
      </c>
      <c r="B30019">
        <v>11</v>
      </c>
      <c r="C30019">
        <v>16</v>
      </c>
      <c r="D30019" s="3">
        <v>43055</v>
      </c>
      <c r="E30019" t="s">
        <v>2749</v>
      </c>
      <c r="F30019" t="s">
        <v>2822</v>
      </c>
      <c r="G30019">
        <v>6.3</v>
      </c>
      <c r="H30019">
        <v>1</v>
      </c>
      <c r="I30019">
        <v>5.3</v>
      </c>
      <c r="J30019">
        <v>0</v>
      </c>
    </row>
    <row r="30020" spans="1:10" x14ac:dyDescent="0.3">
      <c r="A30020">
        <v>2017</v>
      </c>
      <c r="B30020">
        <v>11</v>
      </c>
      <c r="C30020">
        <v>16</v>
      </c>
      <c r="D30020" s="3">
        <v>43055</v>
      </c>
      <c r="E30020" t="s">
        <v>2752</v>
      </c>
      <c r="F30020" t="s">
        <v>2887</v>
      </c>
      <c r="G30020">
        <v>0.25</v>
      </c>
      <c r="H30020">
        <v>0</v>
      </c>
      <c r="I30020">
        <v>0.21000000000000002</v>
      </c>
      <c r="J30020">
        <v>0.04</v>
      </c>
    </row>
    <row r="30021" spans="1:10" x14ac:dyDescent="0.3">
      <c r="A30021">
        <v>2017</v>
      </c>
      <c r="B30021">
        <v>11</v>
      </c>
      <c r="C30021">
        <v>16</v>
      </c>
      <c r="D30021" s="3">
        <v>43055</v>
      </c>
      <c r="E30021" t="s">
        <v>2752</v>
      </c>
      <c r="F30021" t="s">
        <v>2946</v>
      </c>
      <c r="G30021">
        <v>5</v>
      </c>
      <c r="H30021">
        <v>0</v>
      </c>
      <c r="I30021">
        <v>5</v>
      </c>
      <c r="J30021">
        <v>0</v>
      </c>
    </row>
    <row r="30022" spans="1:10" x14ac:dyDescent="0.3">
      <c r="A30022">
        <v>2017</v>
      </c>
      <c r="B30022">
        <v>11</v>
      </c>
      <c r="C30022">
        <v>16</v>
      </c>
      <c r="D30022" s="3">
        <v>43055</v>
      </c>
      <c r="E30022" t="s">
        <v>2752</v>
      </c>
      <c r="F30022" t="s">
        <v>2921</v>
      </c>
      <c r="G30022">
        <v>2.8</v>
      </c>
      <c r="H30022">
        <v>0</v>
      </c>
      <c r="I30022">
        <v>2.8</v>
      </c>
      <c r="J30022">
        <v>0</v>
      </c>
    </row>
    <row r="30023" spans="1:10" x14ac:dyDescent="0.3">
      <c r="A30023">
        <v>2017</v>
      </c>
      <c r="B30023">
        <v>11</v>
      </c>
      <c r="C30023">
        <v>16</v>
      </c>
      <c r="D30023" s="3">
        <v>43055</v>
      </c>
      <c r="E30023" t="s">
        <v>2752</v>
      </c>
      <c r="F30023" t="s">
        <v>2863</v>
      </c>
      <c r="G30023">
        <v>0.05</v>
      </c>
      <c r="H30023">
        <v>0</v>
      </c>
      <c r="I30023">
        <v>0.05</v>
      </c>
      <c r="J30023">
        <v>0</v>
      </c>
    </row>
    <row r="30024" spans="1:10" x14ac:dyDescent="0.3">
      <c r="A30024">
        <v>2017</v>
      </c>
      <c r="B30024">
        <v>11</v>
      </c>
      <c r="C30024">
        <v>16</v>
      </c>
      <c r="D30024" s="3">
        <v>43055</v>
      </c>
      <c r="E30024" t="s">
        <v>2752</v>
      </c>
      <c r="F30024" t="s">
        <v>3003</v>
      </c>
      <c r="G30024">
        <v>3</v>
      </c>
      <c r="H30024">
        <v>0</v>
      </c>
      <c r="I30024">
        <v>3</v>
      </c>
      <c r="J30024">
        <v>0</v>
      </c>
    </row>
    <row r="30025" spans="1:10" x14ac:dyDescent="0.3">
      <c r="A30025">
        <v>2017</v>
      </c>
      <c r="B30025">
        <v>11</v>
      </c>
      <c r="C30025">
        <v>16</v>
      </c>
      <c r="D30025" s="3">
        <v>43055</v>
      </c>
      <c r="E30025" t="s">
        <v>2752</v>
      </c>
      <c r="F30025" t="s">
        <v>2814</v>
      </c>
      <c r="G30025">
        <v>4.25</v>
      </c>
      <c r="H30025">
        <v>0</v>
      </c>
      <c r="I30025">
        <v>4.25</v>
      </c>
      <c r="J30025">
        <v>0</v>
      </c>
    </row>
    <row r="30026" spans="1:10" x14ac:dyDescent="0.3">
      <c r="A30026">
        <v>2017</v>
      </c>
      <c r="B30026">
        <v>11</v>
      </c>
      <c r="C30026">
        <v>16</v>
      </c>
      <c r="D30026" s="3">
        <v>43055</v>
      </c>
      <c r="E30026" t="s">
        <v>2752</v>
      </c>
      <c r="F30026" t="s">
        <v>2790</v>
      </c>
      <c r="G30026">
        <v>3.1</v>
      </c>
      <c r="H30026">
        <v>0</v>
      </c>
      <c r="I30026">
        <v>3.1</v>
      </c>
      <c r="J30026">
        <v>0</v>
      </c>
    </row>
    <row r="30027" spans="1:10" x14ac:dyDescent="0.3">
      <c r="A30027">
        <v>2017</v>
      </c>
      <c r="B30027">
        <v>11</v>
      </c>
      <c r="C30027">
        <v>17</v>
      </c>
      <c r="D30027" s="3">
        <v>43056</v>
      </c>
      <c r="E30027" t="s">
        <v>2743</v>
      </c>
      <c r="F30027" t="s">
        <v>2922</v>
      </c>
      <c r="G30027">
        <v>0.15</v>
      </c>
      <c r="H30027">
        <v>0</v>
      </c>
      <c r="I30027">
        <v>0.15</v>
      </c>
      <c r="J30027">
        <v>0</v>
      </c>
    </row>
    <row r="30028" spans="1:10" x14ac:dyDescent="0.3">
      <c r="A30028">
        <v>2017</v>
      </c>
      <c r="B30028">
        <v>11</v>
      </c>
      <c r="C30028">
        <v>17</v>
      </c>
      <c r="D30028" s="3">
        <v>43056</v>
      </c>
      <c r="E30028" t="s">
        <v>2997</v>
      </c>
      <c r="F30028" t="s">
        <v>3021</v>
      </c>
      <c r="G30028">
        <v>5.2</v>
      </c>
      <c r="H30028">
        <v>2.1</v>
      </c>
      <c r="I30028">
        <v>3.1</v>
      </c>
      <c r="J30028">
        <v>0</v>
      </c>
    </row>
    <row r="30029" spans="1:10" x14ac:dyDescent="0.3">
      <c r="A30029">
        <v>2017</v>
      </c>
      <c r="B30029">
        <v>11</v>
      </c>
      <c r="C30029">
        <v>17</v>
      </c>
      <c r="D30029" s="3">
        <v>43056</v>
      </c>
      <c r="E30029" t="s">
        <v>2745</v>
      </c>
      <c r="F30029" t="s">
        <v>2760</v>
      </c>
      <c r="G30029">
        <v>0.08</v>
      </c>
      <c r="H30029">
        <v>0</v>
      </c>
      <c r="I30029">
        <v>0.08</v>
      </c>
      <c r="J30029">
        <v>0</v>
      </c>
    </row>
    <row r="30030" spans="1:10" x14ac:dyDescent="0.3">
      <c r="A30030">
        <v>2017</v>
      </c>
      <c r="B30030">
        <v>11</v>
      </c>
      <c r="C30030">
        <v>17</v>
      </c>
      <c r="D30030" s="3">
        <v>43056</v>
      </c>
      <c r="E30030" t="s">
        <v>2745</v>
      </c>
      <c r="F30030" t="s">
        <v>2777</v>
      </c>
      <c r="G30030">
        <v>5.0000000000000001E-3</v>
      </c>
      <c r="H30030">
        <v>0</v>
      </c>
      <c r="I30030">
        <v>5.0000000000000001E-3</v>
      </c>
      <c r="J30030">
        <v>0</v>
      </c>
    </row>
    <row r="30031" spans="1:10" x14ac:dyDescent="0.3">
      <c r="A30031">
        <v>2017</v>
      </c>
      <c r="B30031">
        <v>11</v>
      </c>
      <c r="C30031">
        <v>17</v>
      </c>
      <c r="D30031" s="3">
        <v>43056</v>
      </c>
      <c r="E30031" t="s">
        <v>2745</v>
      </c>
      <c r="F30031" t="s">
        <v>2824</v>
      </c>
      <c r="G30031">
        <v>0.95</v>
      </c>
      <c r="H30031">
        <v>0</v>
      </c>
      <c r="I30031">
        <v>0.95</v>
      </c>
      <c r="J30031">
        <v>0</v>
      </c>
    </row>
    <row r="30032" spans="1:10" x14ac:dyDescent="0.3">
      <c r="A30032">
        <v>2017</v>
      </c>
      <c r="B30032">
        <v>11</v>
      </c>
      <c r="C30032">
        <v>17</v>
      </c>
      <c r="D30032" s="3">
        <v>43056</v>
      </c>
      <c r="E30032" t="s">
        <v>2745</v>
      </c>
      <c r="F30032" t="s">
        <v>2796</v>
      </c>
      <c r="G30032">
        <v>0.71</v>
      </c>
      <c r="H30032">
        <v>0</v>
      </c>
      <c r="I30032">
        <v>0.71</v>
      </c>
      <c r="J30032">
        <v>0</v>
      </c>
    </row>
    <row r="30033" spans="1:10" x14ac:dyDescent="0.3">
      <c r="A30033">
        <v>2017</v>
      </c>
      <c r="B30033">
        <v>11</v>
      </c>
      <c r="C30033">
        <v>17</v>
      </c>
      <c r="D30033" s="3">
        <v>43056</v>
      </c>
      <c r="E30033" t="s">
        <v>2773</v>
      </c>
      <c r="F30033" t="s">
        <v>2773</v>
      </c>
      <c r="G30033">
        <v>0.01</v>
      </c>
      <c r="H30033">
        <v>0</v>
      </c>
      <c r="I30033">
        <v>0.01</v>
      </c>
      <c r="J30033">
        <v>0</v>
      </c>
    </row>
    <row r="30034" spans="1:10" x14ac:dyDescent="0.3">
      <c r="A30034">
        <v>2017</v>
      </c>
      <c r="B30034">
        <v>11</v>
      </c>
      <c r="C30034">
        <v>17</v>
      </c>
      <c r="D30034" s="3">
        <v>43056</v>
      </c>
      <c r="E30034" t="s">
        <v>2741</v>
      </c>
      <c r="F30034" t="s">
        <v>2858</v>
      </c>
      <c r="G30034">
        <v>0.5</v>
      </c>
      <c r="H30034">
        <v>0</v>
      </c>
      <c r="I30034">
        <v>0.25</v>
      </c>
      <c r="J30034">
        <v>0.25</v>
      </c>
    </row>
    <row r="30035" spans="1:10" x14ac:dyDescent="0.3">
      <c r="A30035">
        <v>2017</v>
      </c>
      <c r="B30035">
        <v>11</v>
      </c>
      <c r="C30035">
        <v>17</v>
      </c>
      <c r="D30035" s="3">
        <v>43056</v>
      </c>
      <c r="E30035" t="s">
        <v>2749</v>
      </c>
      <c r="F30035" t="s">
        <v>2793</v>
      </c>
      <c r="G30035">
        <v>20</v>
      </c>
      <c r="H30035">
        <v>0</v>
      </c>
      <c r="I30035">
        <v>20</v>
      </c>
      <c r="J30035">
        <v>0</v>
      </c>
    </row>
    <row r="30036" spans="1:10" x14ac:dyDescent="0.3">
      <c r="A30036">
        <v>2017</v>
      </c>
      <c r="B30036">
        <v>11</v>
      </c>
      <c r="C30036">
        <v>17</v>
      </c>
      <c r="D30036" s="3">
        <v>43056</v>
      </c>
      <c r="E30036" t="s">
        <v>2749</v>
      </c>
      <c r="F30036" t="s">
        <v>2822</v>
      </c>
      <c r="G30036">
        <v>35</v>
      </c>
      <c r="H30036">
        <v>5</v>
      </c>
      <c r="I30036">
        <v>30</v>
      </c>
      <c r="J30036">
        <v>0</v>
      </c>
    </row>
    <row r="30037" spans="1:10" x14ac:dyDescent="0.3">
      <c r="A30037">
        <v>2017</v>
      </c>
      <c r="B30037">
        <v>11</v>
      </c>
      <c r="C30037">
        <v>17</v>
      </c>
      <c r="D30037" s="3">
        <v>43056</v>
      </c>
      <c r="E30037" t="s">
        <v>2749</v>
      </c>
      <c r="F30037" t="s">
        <v>2797</v>
      </c>
      <c r="G30037">
        <v>4.7</v>
      </c>
      <c r="H30037">
        <v>0</v>
      </c>
      <c r="I30037">
        <v>4.7</v>
      </c>
      <c r="J30037">
        <v>0</v>
      </c>
    </row>
    <row r="30038" spans="1:10" x14ac:dyDescent="0.3">
      <c r="A30038">
        <v>2017</v>
      </c>
      <c r="B30038">
        <v>11</v>
      </c>
      <c r="C30038">
        <v>17</v>
      </c>
      <c r="D30038" s="3">
        <v>43056</v>
      </c>
      <c r="E30038" t="s">
        <v>2749</v>
      </c>
      <c r="F30038" t="s">
        <v>2849</v>
      </c>
      <c r="G30038">
        <v>0.1</v>
      </c>
      <c r="H30038">
        <v>0</v>
      </c>
      <c r="I30038">
        <v>0.1</v>
      </c>
      <c r="J30038">
        <v>0</v>
      </c>
    </row>
    <row r="30039" spans="1:10" x14ac:dyDescent="0.3">
      <c r="A30039">
        <v>2017</v>
      </c>
      <c r="B30039">
        <v>11</v>
      </c>
      <c r="C30039">
        <v>17</v>
      </c>
      <c r="D30039" s="3">
        <v>43056</v>
      </c>
      <c r="E30039" t="s">
        <v>2754</v>
      </c>
      <c r="F30039" t="s">
        <v>2789</v>
      </c>
      <c r="G30039">
        <v>1.5</v>
      </c>
      <c r="H30039">
        <v>0.3</v>
      </c>
      <c r="I30039">
        <v>1.2</v>
      </c>
      <c r="J30039">
        <v>0</v>
      </c>
    </row>
    <row r="30040" spans="1:10" x14ac:dyDescent="0.3">
      <c r="A30040">
        <v>2017</v>
      </c>
      <c r="B30040">
        <v>11</v>
      </c>
      <c r="C30040">
        <v>17</v>
      </c>
      <c r="D30040" s="3">
        <v>43056</v>
      </c>
      <c r="E30040" t="s">
        <v>2752</v>
      </c>
      <c r="F30040" t="s">
        <v>2863</v>
      </c>
      <c r="G30040">
        <v>10.299999999999999</v>
      </c>
      <c r="H30040">
        <v>2</v>
      </c>
      <c r="I30040">
        <v>8.2999999999999989</v>
      </c>
      <c r="J30040">
        <v>0</v>
      </c>
    </row>
    <row r="30041" spans="1:10" x14ac:dyDescent="0.3">
      <c r="A30041">
        <v>2017</v>
      </c>
      <c r="B30041">
        <v>11</v>
      </c>
      <c r="C30041">
        <v>17</v>
      </c>
      <c r="D30041" s="3">
        <v>43056</v>
      </c>
      <c r="E30041" t="s">
        <v>2752</v>
      </c>
      <c r="F30041" t="s">
        <v>2752</v>
      </c>
      <c r="G30041">
        <v>0.13</v>
      </c>
      <c r="H30041">
        <v>0.09</v>
      </c>
      <c r="I30041">
        <v>0.03</v>
      </c>
      <c r="J30041">
        <v>0.01</v>
      </c>
    </row>
    <row r="30042" spans="1:10" x14ac:dyDescent="0.3">
      <c r="A30042">
        <v>2017</v>
      </c>
      <c r="B30042">
        <v>11</v>
      </c>
      <c r="C30042">
        <v>17</v>
      </c>
      <c r="D30042" s="3">
        <v>43056</v>
      </c>
      <c r="E30042" t="s">
        <v>2752</v>
      </c>
      <c r="F30042" t="s">
        <v>2814</v>
      </c>
      <c r="G30042">
        <v>1.3</v>
      </c>
      <c r="H30042">
        <v>0</v>
      </c>
      <c r="I30042">
        <v>1.3</v>
      </c>
      <c r="J30042">
        <v>0</v>
      </c>
    </row>
    <row r="30043" spans="1:10" x14ac:dyDescent="0.3">
      <c r="A30043">
        <v>2017</v>
      </c>
      <c r="B30043">
        <v>11</v>
      </c>
      <c r="C30043">
        <v>18</v>
      </c>
      <c r="D30043" s="3">
        <v>43057</v>
      </c>
      <c r="E30043" t="s">
        <v>2743</v>
      </c>
      <c r="F30043" t="s">
        <v>2915</v>
      </c>
      <c r="G30043">
        <v>2</v>
      </c>
      <c r="H30043">
        <v>0.3</v>
      </c>
      <c r="I30043">
        <v>1.7</v>
      </c>
      <c r="J30043">
        <v>0</v>
      </c>
    </row>
    <row r="30044" spans="1:10" x14ac:dyDescent="0.3">
      <c r="A30044">
        <v>2017</v>
      </c>
      <c r="B30044">
        <v>11</v>
      </c>
      <c r="C30044">
        <v>18</v>
      </c>
      <c r="D30044" s="3">
        <v>43057</v>
      </c>
      <c r="E30044" t="s">
        <v>2743</v>
      </c>
      <c r="F30044" t="s">
        <v>2744</v>
      </c>
      <c r="G30044">
        <v>0.2</v>
      </c>
      <c r="H30044">
        <v>0</v>
      </c>
      <c r="I30044">
        <v>0.2</v>
      </c>
      <c r="J30044">
        <v>0</v>
      </c>
    </row>
    <row r="30045" spans="1:10" x14ac:dyDescent="0.3">
      <c r="A30045">
        <v>2017</v>
      </c>
      <c r="B30045">
        <v>11</v>
      </c>
      <c r="C30045">
        <v>18</v>
      </c>
      <c r="D30045" s="3">
        <v>43057</v>
      </c>
      <c r="E30045" t="s">
        <v>2745</v>
      </c>
      <c r="F30045" t="s">
        <v>2760</v>
      </c>
      <c r="G30045">
        <v>0.13500000000000001</v>
      </c>
      <c r="H30045">
        <v>0</v>
      </c>
      <c r="I30045">
        <v>0.13500000000000001</v>
      </c>
      <c r="J30045">
        <v>0</v>
      </c>
    </row>
    <row r="30046" spans="1:10" x14ac:dyDescent="0.3">
      <c r="A30046">
        <v>2017</v>
      </c>
      <c r="B30046">
        <v>11</v>
      </c>
      <c r="C30046">
        <v>18</v>
      </c>
      <c r="D30046" s="3">
        <v>43057</v>
      </c>
      <c r="E30046" t="s">
        <v>2745</v>
      </c>
      <c r="F30046" t="s">
        <v>2902</v>
      </c>
      <c r="G30046">
        <v>0.41000000000000003</v>
      </c>
      <c r="H30046">
        <v>0</v>
      </c>
      <c r="I30046">
        <v>0.3</v>
      </c>
      <c r="J30046">
        <v>0.11000000000000001</v>
      </c>
    </row>
    <row r="30047" spans="1:10" x14ac:dyDescent="0.3">
      <c r="A30047">
        <v>2017</v>
      </c>
      <c r="B30047">
        <v>11</v>
      </c>
      <c r="C30047">
        <v>18</v>
      </c>
      <c r="D30047" s="3">
        <v>43057</v>
      </c>
      <c r="E30047" t="s">
        <v>2745</v>
      </c>
      <c r="G30047">
        <v>0.25</v>
      </c>
      <c r="H30047">
        <v>0</v>
      </c>
      <c r="I30047">
        <v>0.25</v>
      </c>
      <c r="J30047">
        <v>0</v>
      </c>
    </row>
    <row r="30048" spans="1:10" x14ac:dyDescent="0.3">
      <c r="A30048">
        <v>2017</v>
      </c>
      <c r="B30048">
        <v>11</v>
      </c>
      <c r="C30048">
        <v>18</v>
      </c>
      <c r="D30048" s="3">
        <v>43057</v>
      </c>
      <c r="E30048" t="s">
        <v>2747</v>
      </c>
      <c r="F30048" t="s">
        <v>2943</v>
      </c>
      <c r="G30048">
        <v>2.8600000000000003</v>
      </c>
      <c r="H30048">
        <v>0.1</v>
      </c>
      <c r="I30048">
        <v>0.1</v>
      </c>
      <c r="J30048">
        <v>2.66</v>
      </c>
    </row>
    <row r="30049" spans="1:10" x14ac:dyDescent="0.3">
      <c r="A30049">
        <v>2017</v>
      </c>
      <c r="B30049">
        <v>11</v>
      </c>
      <c r="C30049">
        <v>18</v>
      </c>
      <c r="D30049" s="3">
        <v>43057</v>
      </c>
      <c r="E30049" t="s">
        <v>2741</v>
      </c>
      <c r="F30049" t="s">
        <v>2836</v>
      </c>
      <c r="G30049">
        <v>1.6</v>
      </c>
      <c r="H30049">
        <v>0.8</v>
      </c>
      <c r="I30049">
        <v>0.8</v>
      </c>
      <c r="J30049">
        <v>0</v>
      </c>
    </row>
    <row r="30050" spans="1:10" x14ac:dyDescent="0.3">
      <c r="A30050">
        <v>2017</v>
      </c>
      <c r="B30050">
        <v>11</v>
      </c>
      <c r="C30050">
        <v>18</v>
      </c>
      <c r="D30050" s="3">
        <v>43057</v>
      </c>
      <c r="E30050" t="s">
        <v>2741</v>
      </c>
      <c r="F30050" t="s">
        <v>2787</v>
      </c>
      <c r="G30050">
        <v>0.25</v>
      </c>
      <c r="H30050">
        <v>0</v>
      </c>
      <c r="I30050">
        <v>0.25</v>
      </c>
      <c r="J30050">
        <v>0</v>
      </c>
    </row>
    <row r="30051" spans="1:10" x14ac:dyDescent="0.3">
      <c r="A30051">
        <v>2017</v>
      </c>
      <c r="B30051">
        <v>11</v>
      </c>
      <c r="C30051">
        <v>18</v>
      </c>
      <c r="D30051" s="3">
        <v>43057</v>
      </c>
      <c r="E30051" t="s">
        <v>2749</v>
      </c>
      <c r="F30051" t="s">
        <v>2826</v>
      </c>
      <c r="G30051">
        <v>2</v>
      </c>
      <c r="H30051">
        <v>0</v>
      </c>
      <c r="I30051">
        <v>2</v>
      </c>
      <c r="J30051">
        <v>0</v>
      </c>
    </row>
    <row r="30052" spans="1:10" x14ac:dyDescent="0.3">
      <c r="A30052">
        <v>2017</v>
      </c>
      <c r="B30052">
        <v>11</v>
      </c>
      <c r="C30052">
        <v>18</v>
      </c>
      <c r="D30052" s="3">
        <v>43057</v>
      </c>
      <c r="E30052" t="s">
        <v>2749</v>
      </c>
      <c r="F30052" t="s">
        <v>2800</v>
      </c>
      <c r="G30052">
        <v>2.1</v>
      </c>
      <c r="H30052">
        <v>0</v>
      </c>
      <c r="I30052">
        <v>2.1</v>
      </c>
      <c r="J30052">
        <v>0</v>
      </c>
    </row>
    <row r="30053" spans="1:10" x14ac:dyDescent="0.3">
      <c r="A30053">
        <v>2017</v>
      </c>
      <c r="B30053">
        <v>11</v>
      </c>
      <c r="C30053">
        <v>18</v>
      </c>
      <c r="D30053" s="3">
        <v>43057</v>
      </c>
      <c r="E30053" t="s">
        <v>2749</v>
      </c>
      <c r="F30053" t="s">
        <v>2925</v>
      </c>
      <c r="G30053">
        <v>0.01</v>
      </c>
      <c r="H30053">
        <v>0</v>
      </c>
      <c r="I30053">
        <v>0.01</v>
      </c>
      <c r="J30053">
        <v>0</v>
      </c>
    </row>
    <row r="30054" spans="1:10" x14ac:dyDescent="0.3">
      <c r="A30054">
        <v>2017</v>
      </c>
      <c r="B30054">
        <v>11</v>
      </c>
      <c r="C30054">
        <v>18</v>
      </c>
      <c r="D30054" s="3">
        <v>43057</v>
      </c>
      <c r="E30054" t="s">
        <v>2749</v>
      </c>
      <c r="F30054" t="s">
        <v>2837</v>
      </c>
      <c r="G30054">
        <v>6.5</v>
      </c>
      <c r="H30054">
        <v>0</v>
      </c>
      <c r="I30054">
        <v>6.5</v>
      </c>
      <c r="J30054">
        <v>0</v>
      </c>
    </row>
    <row r="30055" spans="1:10" x14ac:dyDescent="0.3">
      <c r="A30055">
        <v>2017</v>
      </c>
      <c r="B30055">
        <v>11</v>
      </c>
      <c r="C30055">
        <v>18</v>
      </c>
      <c r="D30055" s="3">
        <v>43057</v>
      </c>
      <c r="E30055" t="s">
        <v>2754</v>
      </c>
      <c r="F30055" t="s">
        <v>2970</v>
      </c>
      <c r="G30055">
        <v>1</v>
      </c>
      <c r="H30055">
        <v>0</v>
      </c>
      <c r="I30055">
        <v>1</v>
      </c>
      <c r="J30055">
        <v>0</v>
      </c>
    </row>
    <row r="30056" spans="1:10" x14ac:dyDescent="0.3">
      <c r="A30056">
        <v>2017</v>
      </c>
      <c r="B30056">
        <v>11</v>
      </c>
      <c r="C30056">
        <v>18</v>
      </c>
      <c r="D30056" s="3">
        <v>43057</v>
      </c>
      <c r="E30056" t="s">
        <v>2754</v>
      </c>
      <c r="F30056" t="s">
        <v>2779</v>
      </c>
      <c r="G30056">
        <v>0.1</v>
      </c>
      <c r="H30056">
        <v>0</v>
      </c>
      <c r="I30056">
        <v>0.05</v>
      </c>
      <c r="J30056">
        <v>0.05</v>
      </c>
    </row>
    <row r="30057" spans="1:10" x14ac:dyDescent="0.3">
      <c r="A30057">
        <v>2017</v>
      </c>
      <c r="B30057">
        <v>11</v>
      </c>
      <c r="C30057">
        <v>18</v>
      </c>
      <c r="D30057" s="3">
        <v>43057</v>
      </c>
      <c r="E30057" t="s">
        <v>2752</v>
      </c>
      <c r="F30057" t="s">
        <v>2881</v>
      </c>
      <c r="G30057">
        <v>0.2</v>
      </c>
      <c r="H30057">
        <v>0.12</v>
      </c>
      <c r="I30057">
        <v>0.08</v>
      </c>
      <c r="J30057">
        <v>0</v>
      </c>
    </row>
    <row r="30058" spans="1:10" x14ac:dyDescent="0.3">
      <c r="A30058">
        <v>2017</v>
      </c>
      <c r="B30058">
        <v>11</v>
      </c>
      <c r="C30058">
        <v>18</v>
      </c>
      <c r="D30058" s="3">
        <v>43057</v>
      </c>
      <c r="E30058" t="s">
        <v>2752</v>
      </c>
      <c r="F30058" t="s">
        <v>2871</v>
      </c>
      <c r="G30058">
        <v>0.03</v>
      </c>
      <c r="H30058">
        <v>0</v>
      </c>
      <c r="I30058">
        <v>0.03</v>
      </c>
      <c r="J30058">
        <v>0</v>
      </c>
    </row>
    <row r="30059" spans="1:10" x14ac:dyDescent="0.3">
      <c r="A30059">
        <v>2017</v>
      </c>
      <c r="B30059">
        <v>11</v>
      </c>
      <c r="C30059">
        <v>18</v>
      </c>
      <c r="D30059" s="3">
        <v>43057</v>
      </c>
      <c r="E30059" t="s">
        <v>2752</v>
      </c>
      <c r="F30059" t="s">
        <v>2863</v>
      </c>
      <c r="G30059">
        <v>3</v>
      </c>
      <c r="H30059">
        <v>0</v>
      </c>
      <c r="I30059">
        <v>0.1</v>
      </c>
      <c r="J30059">
        <v>2.9</v>
      </c>
    </row>
    <row r="30060" spans="1:10" x14ac:dyDescent="0.3">
      <c r="A30060">
        <v>2017</v>
      </c>
      <c r="B30060">
        <v>11</v>
      </c>
      <c r="C30060">
        <v>18</v>
      </c>
      <c r="D30060" s="3">
        <v>43057</v>
      </c>
      <c r="E30060" t="s">
        <v>2752</v>
      </c>
      <c r="F30060" t="s">
        <v>3033</v>
      </c>
      <c r="G30060">
        <v>2.72</v>
      </c>
      <c r="H30060">
        <v>0</v>
      </c>
      <c r="I30060">
        <v>2.72</v>
      </c>
      <c r="J30060">
        <v>0</v>
      </c>
    </row>
    <row r="30061" spans="1:10" x14ac:dyDescent="0.3">
      <c r="A30061">
        <v>2017</v>
      </c>
      <c r="B30061">
        <v>11</v>
      </c>
      <c r="C30061">
        <v>18</v>
      </c>
      <c r="D30061" s="3">
        <v>43057</v>
      </c>
      <c r="E30061" t="s">
        <v>2752</v>
      </c>
      <c r="F30061" t="s">
        <v>2814</v>
      </c>
      <c r="G30061">
        <v>6.04</v>
      </c>
      <c r="H30061">
        <v>0</v>
      </c>
      <c r="I30061">
        <v>5.54</v>
      </c>
      <c r="J30061">
        <v>0.5</v>
      </c>
    </row>
    <row r="30062" spans="1:10" x14ac:dyDescent="0.3">
      <c r="A30062">
        <v>2017</v>
      </c>
      <c r="B30062">
        <v>11</v>
      </c>
      <c r="C30062">
        <v>18</v>
      </c>
      <c r="D30062" s="3">
        <v>43057</v>
      </c>
      <c r="E30062" t="s">
        <v>2752</v>
      </c>
      <c r="F30062" t="s">
        <v>2790</v>
      </c>
      <c r="G30062">
        <v>0.05</v>
      </c>
      <c r="H30062">
        <v>0</v>
      </c>
      <c r="I30062">
        <v>0.05</v>
      </c>
      <c r="J30062">
        <v>0</v>
      </c>
    </row>
    <row r="30063" spans="1:10" x14ac:dyDescent="0.3">
      <c r="A30063">
        <v>2017</v>
      </c>
      <c r="B30063">
        <v>11</v>
      </c>
      <c r="C30063">
        <v>19</v>
      </c>
      <c r="D30063" s="3">
        <v>43058</v>
      </c>
      <c r="E30063" t="s">
        <v>2745</v>
      </c>
      <c r="F30063" t="s">
        <v>2760</v>
      </c>
      <c r="G30063">
        <v>0.13</v>
      </c>
      <c r="H30063">
        <v>0</v>
      </c>
      <c r="I30063">
        <v>0.13</v>
      </c>
      <c r="J30063">
        <v>0</v>
      </c>
    </row>
    <row r="30064" spans="1:10" x14ac:dyDescent="0.3">
      <c r="A30064">
        <v>2017</v>
      </c>
      <c r="B30064">
        <v>11</v>
      </c>
      <c r="C30064">
        <v>19</v>
      </c>
      <c r="D30064" s="3">
        <v>43058</v>
      </c>
      <c r="E30064" t="s">
        <v>2745</v>
      </c>
      <c r="F30064" t="s">
        <v>2770</v>
      </c>
      <c r="G30064">
        <v>0.2</v>
      </c>
      <c r="H30064">
        <v>0</v>
      </c>
      <c r="I30064">
        <v>0.2</v>
      </c>
      <c r="J30064">
        <v>0</v>
      </c>
    </row>
    <row r="30065" spans="1:10" x14ac:dyDescent="0.3">
      <c r="A30065">
        <v>2017</v>
      </c>
      <c r="B30065">
        <v>11</v>
      </c>
      <c r="C30065">
        <v>19</v>
      </c>
      <c r="D30065" s="3">
        <v>43058</v>
      </c>
      <c r="E30065" t="s">
        <v>2745</v>
      </c>
      <c r="F30065" t="s">
        <v>2811</v>
      </c>
      <c r="G30065">
        <v>9.02</v>
      </c>
      <c r="H30065">
        <v>0</v>
      </c>
      <c r="I30065">
        <v>0</v>
      </c>
      <c r="J30065">
        <v>9.02</v>
      </c>
    </row>
    <row r="30066" spans="1:10" x14ac:dyDescent="0.3">
      <c r="A30066">
        <v>2017</v>
      </c>
      <c r="B30066">
        <v>11</v>
      </c>
      <c r="C30066">
        <v>19</v>
      </c>
      <c r="D30066" s="3">
        <v>43058</v>
      </c>
      <c r="E30066" t="s">
        <v>2773</v>
      </c>
      <c r="F30066" t="s">
        <v>2807</v>
      </c>
      <c r="G30066">
        <v>15</v>
      </c>
      <c r="H30066">
        <v>7</v>
      </c>
      <c r="I30066">
        <v>8</v>
      </c>
      <c r="J30066">
        <v>0</v>
      </c>
    </row>
    <row r="30067" spans="1:10" x14ac:dyDescent="0.3">
      <c r="A30067">
        <v>2017</v>
      </c>
      <c r="B30067">
        <v>11</v>
      </c>
      <c r="C30067">
        <v>19</v>
      </c>
      <c r="D30067" s="3">
        <v>43058</v>
      </c>
      <c r="E30067" t="s">
        <v>2741</v>
      </c>
      <c r="F30067" t="s">
        <v>2924</v>
      </c>
      <c r="G30067">
        <v>0.01</v>
      </c>
      <c r="H30067">
        <v>0</v>
      </c>
      <c r="I30067">
        <v>0.01</v>
      </c>
      <c r="J30067">
        <v>0</v>
      </c>
    </row>
    <row r="30068" spans="1:10" x14ac:dyDescent="0.3">
      <c r="A30068">
        <v>2017</v>
      </c>
      <c r="B30068">
        <v>11</v>
      </c>
      <c r="C30068">
        <v>19</v>
      </c>
      <c r="D30068" s="3">
        <v>43058</v>
      </c>
      <c r="E30068" t="s">
        <v>2741</v>
      </c>
      <c r="F30068" t="s">
        <v>2787</v>
      </c>
      <c r="G30068">
        <v>0.6</v>
      </c>
      <c r="H30068">
        <v>0</v>
      </c>
      <c r="I30068">
        <v>0.6</v>
      </c>
      <c r="J30068">
        <v>0</v>
      </c>
    </row>
    <row r="30069" spans="1:10" x14ac:dyDescent="0.3">
      <c r="A30069">
        <v>2017</v>
      </c>
      <c r="B30069">
        <v>11</v>
      </c>
      <c r="C30069">
        <v>19</v>
      </c>
      <c r="D30069" s="3">
        <v>43058</v>
      </c>
      <c r="E30069" t="s">
        <v>2749</v>
      </c>
      <c r="F30069" t="s">
        <v>2826</v>
      </c>
      <c r="G30069">
        <v>0.01</v>
      </c>
      <c r="H30069">
        <v>0</v>
      </c>
      <c r="I30069">
        <v>0.01</v>
      </c>
      <c r="J30069">
        <v>0</v>
      </c>
    </row>
    <row r="30070" spans="1:10" x14ac:dyDescent="0.3">
      <c r="A30070">
        <v>2017</v>
      </c>
      <c r="B30070">
        <v>11</v>
      </c>
      <c r="C30070">
        <v>19</v>
      </c>
      <c r="D30070" s="3">
        <v>43058</v>
      </c>
      <c r="E30070" t="s">
        <v>2749</v>
      </c>
      <c r="F30070" t="s">
        <v>2768</v>
      </c>
      <c r="G30070">
        <v>1.5</v>
      </c>
      <c r="H30070">
        <v>0</v>
      </c>
      <c r="I30070">
        <v>1.5</v>
      </c>
      <c r="J30070">
        <v>0</v>
      </c>
    </row>
    <row r="30071" spans="1:10" x14ac:dyDescent="0.3">
      <c r="A30071">
        <v>2017</v>
      </c>
      <c r="B30071">
        <v>11</v>
      </c>
      <c r="C30071">
        <v>19</v>
      </c>
      <c r="D30071" s="3">
        <v>43058</v>
      </c>
      <c r="E30071" t="s">
        <v>2749</v>
      </c>
      <c r="F30071" t="s">
        <v>2837</v>
      </c>
      <c r="G30071">
        <v>14</v>
      </c>
      <c r="H30071">
        <v>0</v>
      </c>
      <c r="I30071">
        <v>14</v>
      </c>
      <c r="J30071">
        <v>0</v>
      </c>
    </row>
    <row r="30072" spans="1:10" x14ac:dyDescent="0.3">
      <c r="A30072">
        <v>2017</v>
      </c>
      <c r="B30072">
        <v>11</v>
      </c>
      <c r="C30072">
        <v>19</v>
      </c>
      <c r="D30072" s="3">
        <v>43058</v>
      </c>
      <c r="E30072" t="s">
        <v>2754</v>
      </c>
      <c r="F30072" t="s">
        <v>2879</v>
      </c>
      <c r="G30072">
        <v>2</v>
      </c>
      <c r="H30072">
        <v>0</v>
      </c>
      <c r="I30072">
        <v>2</v>
      </c>
      <c r="J30072">
        <v>0</v>
      </c>
    </row>
    <row r="30073" spans="1:10" x14ac:dyDescent="0.3">
      <c r="A30073">
        <v>2017</v>
      </c>
      <c r="B30073">
        <v>11</v>
      </c>
      <c r="C30073">
        <v>19</v>
      </c>
      <c r="D30073" s="3">
        <v>43058</v>
      </c>
      <c r="E30073" t="s">
        <v>2754</v>
      </c>
      <c r="F30073" t="s">
        <v>2877</v>
      </c>
      <c r="G30073">
        <v>24</v>
      </c>
      <c r="H30073">
        <v>10</v>
      </c>
      <c r="I30073">
        <v>14</v>
      </c>
      <c r="J30073">
        <v>0</v>
      </c>
    </row>
    <row r="30074" spans="1:10" x14ac:dyDescent="0.3">
      <c r="A30074">
        <v>2017</v>
      </c>
      <c r="B30074">
        <v>11</v>
      </c>
      <c r="C30074">
        <v>19</v>
      </c>
      <c r="D30074" s="3">
        <v>43058</v>
      </c>
      <c r="E30074" t="s">
        <v>2752</v>
      </c>
      <c r="F30074" t="s">
        <v>2881</v>
      </c>
      <c r="G30074">
        <v>0.39999999999999997</v>
      </c>
      <c r="H30074">
        <v>0.05</v>
      </c>
      <c r="I30074">
        <v>0.35</v>
      </c>
      <c r="J30074">
        <v>0</v>
      </c>
    </row>
    <row r="30075" spans="1:10" x14ac:dyDescent="0.3">
      <c r="A30075">
        <v>2017</v>
      </c>
      <c r="B30075">
        <v>11</v>
      </c>
      <c r="C30075">
        <v>19</v>
      </c>
      <c r="D30075" s="3">
        <v>43058</v>
      </c>
      <c r="E30075" t="s">
        <v>2752</v>
      </c>
      <c r="F30075" t="s">
        <v>2847</v>
      </c>
      <c r="G30075">
        <v>0.08</v>
      </c>
      <c r="H30075">
        <v>0</v>
      </c>
      <c r="I30075">
        <v>0.08</v>
      </c>
      <c r="J30075">
        <v>0</v>
      </c>
    </row>
    <row r="30076" spans="1:10" x14ac:dyDescent="0.3">
      <c r="A30076">
        <v>2017</v>
      </c>
      <c r="B30076">
        <v>11</v>
      </c>
      <c r="C30076">
        <v>19</v>
      </c>
      <c r="D30076" s="3">
        <v>43058</v>
      </c>
      <c r="E30076" t="s">
        <v>2752</v>
      </c>
      <c r="F30076" t="s">
        <v>2863</v>
      </c>
      <c r="G30076">
        <v>3.7</v>
      </c>
      <c r="H30076">
        <v>0</v>
      </c>
      <c r="I30076">
        <v>3.7</v>
      </c>
      <c r="J30076">
        <v>0</v>
      </c>
    </row>
    <row r="30077" spans="1:10" x14ac:dyDescent="0.3">
      <c r="A30077">
        <v>2017</v>
      </c>
      <c r="B30077">
        <v>11</v>
      </c>
      <c r="C30077">
        <v>19</v>
      </c>
      <c r="D30077" s="3">
        <v>43058</v>
      </c>
      <c r="E30077" t="s">
        <v>2752</v>
      </c>
      <c r="F30077" t="s">
        <v>2844</v>
      </c>
      <c r="G30077">
        <v>18.7</v>
      </c>
      <c r="H30077">
        <v>0</v>
      </c>
      <c r="I30077">
        <v>18.400000000000002</v>
      </c>
      <c r="J30077">
        <v>0.3</v>
      </c>
    </row>
    <row r="30078" spans="1:10" x14ac:dyDescent="0.3">
      <c r="A30078">
        <v>2017</v>
      </c>
      <c r="B30078">
        <v>11</v>
      </c>
      <c r="C30078">
        <v>19</v>
      </c>
      <c r="D30078" s="3">
        <v>43058</v>
      </c>
      <c r="E30078" t="s">
        <v>2752</v>
      </c>
      <c r="F30078" t="s">
        <v>3033</v>
      </c>
      <c r="G30078">
        <v>2</v>
      </c>
      <c r="H30078">
        <v>0</v>
      </c>
      <c r="I30078">
        <v>2</v>
      </c>
      <c r="J30078">
        <v>0</v>
      </c>
    </row>
    <row r="30079" spans="1:10" x14ac:dyDescent="0.3">
      <c r="A30079">
        <v>2017</v>
      </c>
      <c r="B30079">
        <v>11</v>
      </c>
      <c r="C30079">
        <v>20</v>
      </c>
      <c r="D30079" s="3">
        <v>43059</v>
      </c>
      <c r="E30079" t="s">
        <v>2743</v>
      </c>
      <c r="F30079" t="s">
        <v>2915</v>
      </c>
      <c r="G30079">
        <v>0.02</v>
      </c>
      <c r="H30079">
        <v>0</v>
      </c>
      <c r="I30079">
        <v>0.02</v>
      </c>
      <c r="J30079">
        <v>0</v>
      </c>
    </row>
    <row r="30080" spans="1:10" x14ac:dyDescent="0.3">
      <c r="A30080">
        <v>2017</v>
      </c>
      <c r="B30080">
        <v>11</v>
      </c>
      <c r="C30080">
        <v>20</v>
      </c>
      <c r="D30080" s="3">
        <v>43059</v>
      </c>
      <c r="E30080" t="s">
        <v>2743</v>
      </c>
      <c r="F30080" t="s">
        <v>2823</v>
      </c>
      <c r="G30080">
        <v>0.39</v>
      </c>
      <c r="H30080">
        <v>0</v>
      </c>
      <c r="I30080">
        <v>0.39</v>
      </c>
      <c r="J30080">
        <v>0</v>
      </c>
    </row>
    <row r="30081" spans="1:10" x14ac:dyDescent="0.3">
      <c r="A30081">
        <v>2017</v>
      </c>
      <c r="B30081">
        <v>11</v>
      </c>
      <c r="C30081">
        <v>20</v>
      </c>
      <c r="D30081" s="3">
        <v>43059</v>
      </c>
      <c r="E30081" t="s">
        <v>2745</v>
      </c>
      <c r="F30081" t="s">
        <v>2782</v>
      </c>
      <c r="G30081">
        <v>27.2</v>
      </c>
      <c r="H30081">
        <v>13.6</v>
      </c>
      <c r="I30081">
        <v>13.6</v>
      </c>
      <c r="J30081">
        <v>0</v>
      </c>
    </row>
    <row r="30082" spans="1:10" x14ac:dyDescent="0.3">
      <c r="A30082">
        <v>2017</v>
      </c>
      <c r="B30082">
        <v>11</v>
      </c>
      <c r="C30082">
        <v>20</v>
      </c>
      <c r="D30082" s="3">
        <v>43059</v>
      </c>
      <c r="E30082" t="s">
        <v>2745</v>
      </c>
      <c r="F30082" t="s">
        <v>2760</v>
      </c>
      <c r="G30082">
        <v>0.02</v>
      </c>
      <c r="H30082">
        <v>0</v>
      </c>
      <c r="I30082">
        <v>0.02</v>
      </c>
      <c r="J30082">
        <v>0</v>
      </c>
    </row>
    <row r="30083" spans="1:10" x14ac:dyDescent="0.3">
      <c r="A30083">
        <v>2017</v>
      </c>
      <c r="B30083">
        <v>11</v>
      </c>
      <c r="C30083">
        <v>20</v>
      </c>
      <c r="D30083" s="3">
        <v>43059</v>
      </c>
      <c r="E30083" t="s">
        <v>2745</v>
      </c>
      <c r="F30083" t="s">
        <v>2777</v>
      </c>
      <c r="G30083">
        <v>0.19</v>
      </c>
      <c r="H30083">
        <v>0</v>
      </c>
      <c r="I30083">
        <v>0.19</v>
      </c>
      <c r="J30083">
        <v>0</v>
      </c>
    </row>
    <row r="30084" spans="1:10" x14ac:dyDescent="0.3">
      <c r="A30084">
        <v>2017</v>
      </c>
      <c r="B30084">
        <v>11</v>
      </c>
      <c r="C30084">
        <v>20</v>
      </c>
      <c r="D30084" s="3">
        <v>43059</v>
      </c>
      <c r="E30084" t="s">
        <v>2745</v>
      </c>
      <c r="F30084" t="s">
        <v>2824</v>
      </c>
      <c r="G30084">
        <v>0.02</v>
      </c>
      <c r="H30084">
        <v>0</v>
      </c>
      <c r="I30084">
        <v>0.02</v>
      </c>
      <c r="J30084">
        <v>0</v>
      </c>
    </row>
    <row r="30085" spans="1:10" x14ac:dyDescent="0.3">
      <c r="A30085">
        <v>2017</v>
      </c>
      <c r="B30085">
        <v>11</v>
      </c>
      <c r="C30085">
        <v>20</v>
      </c>
      <c r="D30085" s="3">
        <v>43059</v>
      </c>
      <c r="E30085" t="s">
        <v>2745</v>
      </c>
      <c r="F30085" t="s">
        <v>2906</v>
      </c>
      <c r="G30085">
        <v>1E-3</v>
      </c>
      <c r="H30085">
        <v>0</v>
      </c>
      <c r="I30085">
        <v>0</v>
      </c>
      <c r="J30085">
        <v>1E-3</v>
      </c>
    </row>
    <row r="30086" spans="1:10" x14ac:dyDescent="0.3">
      <c r="A30086">
        <v>2017</v>
      </c>
      <c r="B30086">
        <v>11</v>
      </c>
      <c r="C30086">
        <v>20</v>
      </c>
      <c r="D30086" s="3">
        <v>43059</v>
      </c>
      <c r="E30086" t="s">
        <v>2745</v>
      </c>
      <c r="F30086" t="s">
        <v>2766</v>
      </c>
      <c r="G30086">
        <v>0.76</v>
      </c>
      <c r="H30086">
        <v>0.1</v>
      </c>
      <c r="I30086">
        <v>0.16</v>
      </c>
      <c r="J30086">
        <v>0.5</v>
      </c>
    </row>
    <row r="30087" spans="1:10" x14ac:dyDescent="0.3">
      <c r="A30087">
        <v>2017</v>
      </c>
      <c r="B30087">
        <v>11</v>
      </c>
      <c r="C30087">
        <v>20</v>
      </c>
      <c r="D30087" s="3">
        <v>43059</v>
      </c>
      <c r="E30087" t="s">
        <v>2745</v>
      </c>
      <c r="F30087" t="s">
        <v>2805</v>
      </c>
      <c r="G30087">
        <v>0.02</v>
      </c>
      <c r="H30087">
        <v>0</v>
      </c>
      <c r="I30087">
        <v>0.02</v>
      </c>
      <c r="J30087">
        <v>0</v>
      </c>
    </row>
    <row r="30088" spans="1:10" x14ac:dyDescent="0.3">
      <c r="A30088">
        <v>2017</v>
      </c>
      <c r="B30088">
        <v>11</v>
      </c>
      <c r="C30088">
        <v>20</v>
      </c>
      <c r="D30088" s="3">
        <v>43059</v>
      </c>
      <c r="E30088" t="s">
        <v>2745</v>
      </c>
      <c r="G30088">
        <v>5.5E-2</v>
      </c>
      <c r="H30088">
        <v>0</v>
      </c>
      <c r="I30088">
        <v>5.5E-2</v>
      </c>
      <c r="J30088">
        <v>0</v>
      </c>
    </row>
    <row r="30089" spans="1:10" x14ac:dyDescent="0.3">
      <c r="A30089">
        <v>2017</v>
      </c>
      <c r="B30089">
        <v>11</v>
      </c>
      <c r="C30089">
        <v>20</v>
      </c>
      <c r="D30089" s="3">
        <v>43059</v>
      </c>
      <c r="E30089" t="s">
        <v>2773</v>
      </c>
      <c r="F30089" t="s">
        <v>2807</v>
      </c>
      <c r="G30089">
        <v>0.01</v>
      </c>
      <c r="H30089">
        <v>0</v>
      </c>
      <c r="I30089">
        <v>0.01</v>
      </c>
      <c r="J30089">
        <v>0</v>
      </c>
    </row>
    <row r="30090" spans="1:10" x14ac:dyDescent="0.3">
      <c r="A30090">
        <v>2017</v>
      </c>
      <c r="B30090">
        <v>11</v>
      </c>
      <c r="C30090">
        <v>20</v>
      </c>
      <c r="D30090" s="3">
        <v>43059</v>
      </c>
      <c r="E30090" t="s">
        <v>2747</v>
      </c>
      <c r="F30090" t="s">
        <v>2929</v>
      </c>
      <c r="G30090">
        <v>2.1</v>
      </c>
      <c r="H30090">
        <v>0.1</v>
      </c>
      <c r="I30090">
        <v>2</v>
      </c>
      <c r="J30090">
        <v>0</v>
      </c>
    </row>
    <row r="30091" spans="1:10" x14ac:dyDescent="0.3">
      <c r="A30091">
        <v>2017</v>
      </c>
      <c r="B30091">
        <v>11</v>
      </c>
      <c r="C30091">
        <v>20</v>
      </c>
      <c r="D30091" s="3">
        <v>43059</v>
      </c>
      <c r="E30091" t="s">
        <v>2747</v>
      </c>
      <c r="F30091" t="s">
        <v>2748</v>
      </c>
      <c r="G30091">
        <v>0.15</v>
      </c>
      <c r="H30091">
        <v>0</v>
      </c>
      <c r="I30091">
        <v>0.15</v>
      </c>
      <c r="J30091">
        <v>0</v>
      </c>
    </row>
    <row r="30092" spans="1:10" x14ac:dyDescent="0.3">
      <c r="A30092">
        <v>2017</v>
      </c>
      <c r="B30092">
        <v>11</v>
      </c>
      <c r="C30092">
        <v>20</v>
      </c>
      <c r="D30092" s="3">
        <v>43059</v>
      </c>
      <c r="E30092" t="s">
        <v>2741</v>
      </c>
      <c r="F30092" t="s">
        <v>2960</v>
      </c>
      <c r="G30092">
        <v>0.01</v>
      </c>
      <c r="H30092">
        <v>0</v>
      </c>
      <c r="I30092">
        <v>0.01</v>
      </c>
      <c r="J30092">
        <v>0</v>
      </c>
    </row>
    <row r="30093" spans="1:10" x14ac:dyDescent="0.3">
      <c r="A30093">
        <v>2017</v>
      </c>
      <c r="B30093">
        <v>11</v>
      </c>
      <c r="C30093">
        <v>20</v>
      </c>
      <c r="D30093" s="3">
        <v>43059</v>
      </c>
      <c r="E30093" t="s">
        <v>2749</v>
      </c>
      <c r="F30093" t="s">
        <v>2826</v>
      </c>
      <c r="G30093">
        <v>0.01</v>
      </c>
      <c r="H30093">
        <v>0</v>
      </c>
      <c r="I30093">
        <v>0.01</v>
      </c>
      <c r="J30093">
        <v>0</v>
      </c>
    </row>
    <row r="30094" spans="1:10" x14ac:dyDescent="0.3">
      <c r="A30094">
        <v>2017</v>
      </c>
      <c r="B30094">
        <v>11</v>
      </c>
      <c r="C30094">
        <v>20</v>
      </c>
      <c r="D30094" s="3">
        <v>43059</v>
      </c>
      <c r="E30094" t="s">
        <v>2749</v>
      </c>
      <c r="F30094" t="s">
        <v>2893</v>
      </c>
      <c r="G30094">
        <v>0.3</v>
      </c>
      <c r="H30094">
        <v>0</v>
      </c>
      <c r="I30094">
        <v>0.3</v>
      </c>
      <c r="J30094">
        <v>0</v>
      </c>
    </row>
    <row r="30095" spans="1:10" x14ac:dyDescent="0.3">
      <c r="A30095">
        <v>2017</v>
      </c>
      <c r="B30095">
        <v>11</v>
      </c>
      <c r="C30095">
        <v>20</v>
      </c>
      <c r="D30095" s="3">
        <v>43059</v>
      </c>
      <c r="E30095" t="s">
        <v>2749</v>
      </c>
      <c r="F30095" t="s">
        <v>2800</v>
      </c>
      <c r="G30095">
        <v>1</v>
      </c>
      <c r="H30095">
        <v>0.1</v>
      </c>
      <c r="I30095">
        <v>0.9</v>
      </c>
      <c r="J30095">
        <v>0</v>
      </c>
    </row>
    <row r="30096" spans="1:10" x14ac:dyDescent="0.3">
      <c r="A30096">
        <v>2017</v>
      </c>
      <c r="B30096">
        <v>11</v>
      </c>
      <c r="C30096">
        <v>20</v>
      </c>
      <c r="D30096" s="3">
        <v>43059</v>
      </c>
      <c r="E30096" t="s">
        <v>2749</v>
      </c>
      <c r="F30096" t="s">
        <v>2822</v>
      </c>
      <c r="G30096">
        <v>2.5</v>
      </c>
      <c r="H30096">
        <v>0.5</v>
      </c>
      <c r="I30096">
        <v>2</v>
      </c>
      <c r="J30096">
        <v>0</v>
      </c>
    </row>
    <row r="30097" spans="1:10" x14ac:dyDescent="0.3">
      <c r="A30097">
        <v>2017</v>
      </c>
      <c r="B30097">
        <v>11</v>
      </c>
      <c r="C30097">
        <v>20</v>
      </c>
      <c r="D30097" s="3">
        <v>43059</v>
      </c>
      <c r="E30097" t="s">
        <v>2752</v>
      </c>
      <c r="F30097" t="s">
        <v>2881</v>
      </c>
      <c r="G30097">
        <v>0.3</v>
      </c>
      <c r="H30097">
        <v>0</v>
      </c>
      <c r="I30097">
        <v>0.3</v>
      </c>
      <c r="J30097">
        <v>0</v>
      </c>
    </row>
    <row r="30098" spans="1:10" x14ac:dyDescent="0.3">
      <c r="A30098">
        <v>2017</v>
      </c>
      <c r="B30098">
        <v>11</v>
      </c>
      <c r="C30098">
        <v>20</v>
      </c>
      <c r="D30098" s="3">
        <v>43059</v>
      </c>
      <c r="E30098" t="s">
        <v>2752</v>
      </c>
      <c r="F30098" t="s">
        <v>2810</v>
      </c>
      <c r="G30098">
        <v>2.5</v>
      </c>
      <c r="H30098">
        <v>0</v>
      </c>
      <c r="I30098">
        <v>2.5</v>
      </c>
      <c r="J30098">
        <v>0</v>
      </c>
    </row>
    <row r="30099" spans="1:10" x14ac:dyDescent="0.3">
      <c r="A30099">
        <v>2017</v>
      </c>
      <c r="B30099">
        <v>11</v>
      </c>
      <c r="C30099">
        <v>20</v>
      </c>
      <c r="D30099" s="3">
        <v>43059</v>
      </c>
      <c r="E30099" t="s">
        <v>2752</v>
      </c>
      <c r="F30099" t="s">
        <v>2847</v>
      </c>
      <c r="G30099">
        <v>0.42000000000000004</v>
      </c>
      <c r="H30099">
        <v>0</v>
      </c>
      <c r="I30099">
        <v>0.42000000000000004</v>
      </c>
      <c r="J30099">
        <v>0</v>
      </c>
    </row>
    <row r="30100" spans="1:10" x14ac:dyDescent="0.3">
      <c r="A30100">
        <v>2017</v>
      </c>
      <c r="B30100">
        <v>11</v>
      </c>
      <c r="C30100">
        <v>20</v>
      </c>
      <c r="D30100" s="3">
        <v>43059</v>
      </c>
      <c r="E30100" t="s">
        <v>2752</v>
      </c>
      <c r="F30100" t="s">
        <v>2814</v>
      </c>
      <c r="G30100">
        <v>1.6</v>
      </c>
      <c r="H30100">
        <v>0</v>
      </c>
      <c r="I30100">
        <v>1.6</v>
      </c>
      <c r="J30100">
        <v>0</v>
      </c>
    </row>
    <row r="30101" spans="1:10" x14ac:dyDescent="0.3">
      <c r="A30101">
        <v>2017</v>
      </c>
      <c r="B30101">
        <v>11</v>
      </c>
      <c r="C30101">
        <v>21</v>
      </c>
      <c r="D30101" s="3">
        <v>43060</v>
      </c>
      <c r="E30101" t="s">
        <v>2743</v>
      </c>
      <c r="F30101" t="s">
        <v>2861</v>
      </c>
      <c r="G30101">
        <v>0.30000000000000004</v>
      </c>
      <c r="H30101">
        <v>0.1</v>
      </c>
      <c r="I30101">
        <v>0.2</v>
      </c>
      <c r="J30101">
        <v>0</v>
      </c>
    </row>
    <row r="30102" spans="1:10" x14ac:dyDescent="0.3">
      <c r="A30102">
        <v>2017</v>
      </c>
      <c r="B30102">
        <v>11</v>
      </c>
      <c r="C30102">
        <v>21</v>
      </c>
      <c r="D30102" s="3">
        <v>43060</v>
      </c>
      <c r="E30102" t="s">
        <v>2743</v>
      </c>
      <c r="F30102" t="s">
        <v>2744</v>
      </c>
      <c r="G30102">
        <v>5</v>
      </c>
      <c r="H30102">
        <v>5</v>
      </c>
      <c r="I30102">
        <v>0</v>
      </c>
      <c r="J30102">
        <v>0</v>
      </c>
    </row>
    <row r="30103" spans="1:10" x14ac:dyDescent="0.3">
      <c r="A30103">
        <v>2017</v>
      </c>
      <c r="B30103">
        <v>11</v>
      </c>
      <c r="C30103">
        <v>21</v>
      </c>
      <c r="D30103" s="3">
        <v>43060</v>
      </c>
      <c r="E30103" t="s">
        <v>2745</v>
      </c>
      <c r="F30103" t="s">
        <v>2782</v>
      </c>
      <c r="G30103">
        <v>0.15</v>
      </c>
      <c r="H30103">
        <v>0</v>
      </c>
      <c r="I30103">
        <v>0.15</v>
      </c>
      <c r="J30103">
        <v>0</v>
      </c>
    </row>
    <row r="30104" spans="1:10" x14ac:dyDescent="0.3">
      <c r="A30104">
        <v>2017</v>
      </c>
      <c r="B30104">
        <v>11</v>
      </c>
      <c r="C30104">
        <v>21</v>
      </c>
      <c r="D30104" s="3">
        <v>43060</v>
      </c>
      <c r="E30104" t="s">
        <v>2745</v>
      </c>
      <c r="F30104" t="s">
        <v>2764</v>
      </c>
      <c r="G30104">
        <v>2</v>
      </c>
      <c r="H30104">
        <v>0</v>
      </c>
      <c r="I30104">
        <v>2</v>
      </c>
      <c r="J30104">
        <v>0</v>
      </c>
    </row>
    <row r="30105" spans="1:10" x14ac:dyDescent="0.3">
      <c r="A30105">
        <v>2017</v>
      </c>
      <c r="B30105">
        <v>11</v>
      </c>
      <c r="C30105">
        <v>21</v>
      </c>
      <c r="D30105" s="3">
        <v>43060</v>
      </c>
      <c r="E30105" t="s">
        <v>2745</v>
      </c>
      <c r="F30105" t="s">
        <v>2805</v>
      </c>
      <c r="G30105">
        <v>0.39</v>
      </c>
      <c r="H30105">
        <v>0</v>
      </c>
      <c r="I30105">
        <v>0.39</v>
      </c>
      <c r="J30105">
        <v>0</v>
      </c>
    </row>
    <row r="30106" spans="1:10" x14ac:dyDescent="0.3">
      <c r="A30106">
        <v>2017</v>
      </c>
      <c r="B30106">
        <v>11</v>
      </c>
      <c r="C30106">
        <v>21</v>
      </c>
      <c r="D30106" s="3">
        <v>43060</v>
      </c>
      <c r="E30106" t="s">
        <v>2773</v>
      </c>
      <c r="F30106" t="s">
        <v>2774</v>
      </c>
      <c r="G30106">
        <v>2</v>
      </c>
      <c r="H30106">
        <v>0</v>
      </c>
      <c r="I30106">
        <v>2</v>
      </c>
      <c r="J30106">
        <v>0</v>
      </c>
    </row>
    <row r="30107" spans="1:10" x14ac:dyDescent="0.3">
      <c r="A30107">
        <v>2017</v>
      </c>
      <c r="B30107">
        <v>11</v>
      </c>
      <c r="C30107">
        <v>21</v>
      </c>
      <c r="D30107" s="3">
        <v>43060</v>
      </c>
      <c r="E30107" t="s">
        <v>2747</v>
      </c>
      <c r="F30107" t="s">
        <v>3009</v>
      </c>
      <c r="G30107">
        <v>0.05</v>
      </c>
      <c r="H30107">
        <v>0</v>
      </c>
      <c r="I30107">
        <v>0.03</v>
      </c>
      <c r="J30107">
        <v>0.02</v>
      </c>
    </row>
    <row r="30108" spans="1:10" x14ac:dyDescent="0.3">
      <c r="A30108">
        <v>2017</v>
      </c>
      <c r="B30108">
        <v>11</v>
      </c>
      <c r="C30108">
        <v>21</v>
      </c>
      <c r="D30108" s="3">
        <v>43060</v>
      </c>
      <c r="E30108" t="s">
        <v>2747</v>
      </c>
      <c r="F30108" t="s">
        <v>2748</v>
      </c>
      <c r="G30108">
        <v>1</v>
      </c>
      <c r="H30108">
        <v>0</v>
      </c>
      <c r="I30108">
        <v>1</v>
      </c>
      <c r="J30108">
        <v>0</v>
      </c>
    </row>
    <row r="30109" spans="1:10" x14ac:dyDescent="0.3">
      <c r="A30109">
        <v>2017</v>
      </c>
      <c r="B30109">
        <v>11</v>
      </c>
      <c r="C30109">
        <v>21</v>
      </c>
      <c r="D30109" s="3">
        <v>43060</v>
      </c>
      <c r="E30109" t="s">
        <v>2741</v>
      </c>
      <c r="F30109" t="s">
        <v>2860</v>
      </c>
      <c r="G30109">
        <v>0.5</v>
      </c>
      <c r="H30109">
        <v>0</v>
      </c>
      <c r="I30109">
        <v>0.5</v>
      </c>
      <c r="J30109">
        <v>0</v>
      </c>
    </row>
    <row r="30110" spans="1:10" x14ac:dyDescent="0.3">
      <c r="A30110">
        <v>2017</v>
      </c>
      <c r="B30110">
        <v>11</v>
      </c>
      <c r="C30110">
        <v>21</v>
      </c>
      <c r="D30110" s="3">
        <v>43060</v>
      </c>
      <c r="E30110" t="s">
        <v>2741</v>
      </c>
      <c r="F30110" t="s">
        <v>2769</v>
      </c>
      <c r="G30110">
        <v>1</v>
      </c>
      <c r="H30110">
        <v>0</v>
      </c>
      <c r="I30110">
        <v>0</v>
      </c>
      <c r="J30110">
        <v>1</v>
      </c>
    </row>
    <row r="30111" spans="1:10" x14ac:dyDescent="0.3">
      <c r="A30111">
        <v>2017</v>
      </c>
      <c r="B30111">
        <v>11</v>
      </c>
      <c r="C30111">
        <v>21</v>
      </c>
      <c r="D30111" s="3">
        <v>43060</v>
      </c>
      <c r="E30111" t="s">
        <v>2749</v>
      </c>
      <c r="F30111" t="s">
        <v>2799</v>
      </c>
      <c r="G30111">
        <v>274</v>
      </c>
      <c r="H30111">
        <v>0</v>
      </c>
      <c r="I30111">
        <v>274</v>
      </c>
      <c r="J30111">
        <v>0</v>
      </c>
    </row>
    <row r="30112" spans="1:10" x14ac:dyDescent="0.3">
      <c r="A30112">
        <v>2017</v>
      </c>
      <c r="B30112">
        <v>11</v>
      </c>
      <c r="C30112">
        <v>21</v>
      </c>
      <c r="D30112" s="3">
        <v>43060</v>
      </c>
      <c r="E30112" t="s">
        <v>2749</v>
      </c>
      <c r="F30112" t="s">
        <v>2800</v>
      </c>
      <c r="G30112">
        <v>1.2</v>
      </c>
      <c r="H30112">
        <v>0</v>
      </c>
      <c r="I30112">
        <v>1.2</v>
      </c>
      <c r="J30112">
        <v>0</v>
      </c>
    </row>
    <row r="30113" spans="1:10" x14ac:dyDescent="0.3">
      <c r="A30113">
        <v>2017</v>
      </c>
      <c r="B30113">
        <v>11</v>
      </c>
      <c r="C30113">
        <v>21</v>
      </c>
      <c r="D30113" s="3">
        <v>43060</v>
      </c>
      <c r="E30113" t="s">
        <v>2749</v>
      </c>
      <c r="F30113" t="s">
        <v>2806</v>
      </c>
      <c r="G30113">
        <v>2</v>
      </c>
      <c r="H30113">
        <v>0</v>
      </c>
      <c r="I30113">
        <v>2</v>
      </c>
      <c r="J30113">
        <v>0</v>
      </c>
    </row>
    <row r="30114" spans="1:10" x14ac:dyDescent="0.3">
      <c r="A30114">
        <v>2017</v>
      </c>
      <c r="B30114">
        <v>11</v>
      </c>
      <c r="C30114">
        <v>21</v>
      </c>
      <c r="D30114" s="3">
        <v>43060</v>
      </c>
      <c r="E30114" t="s">
        <v>2749</v>
      </c>
      <c r="F30114" t="s">
        <v>2768</v>
      </c>
      <c r="G30114">
        <v>1.3</v>
      </c>
      <c r="H30114">
        <v>0.2</v>
      </c>
      <c r="I30114">
        <v>1.1000000000000001</v>
      </c>
      <c r="J30114">
        <v>0</v>
      </c>
    </row>
    <row r="30115" spans="1:10" x14ac:dyDescent="0.3">
      <c r="A30115">
        <v>2017</v>
      </c>
      <c r="B30115">
        <v>11</v>
      </c>
      <c r="C30115">
        <v>21</v>
      </c>
      <c r="D30115" s="3">
        <v>43060</v>
      </c>
      <c r="E30115" t="s">
        <v>2749</v>
      </c>
      <c r="F30115" t="s">
        <v>2849</v>
      </c>
      <c r="G30115">
        <v>0.05</v>
      </c>
      <c r="H30115">
        <v>0</v>
      </c>
      <c r="I30115">
        <v>0.05</v>
      </c>
      <c r="J30115">
        <v>0</v>
      </c>
    </row>
    <row r="30116" spans="1:10" x14ac:dyDescent="0.3">
      <c r="A30116">
        <v>2017</v>
      </c>
      <c r="B30116">
        <v>11</v>
      </c>
      <c r="C30116">
        <v>21</v>
      </c>
      <c r="D30116" s="3">
        <v>43060</v>
      </c>
      <c r="E30116" t="s">
        <v>2754</v>
      </c>
      <c r="F30116" t="s">
        <v>2819</v>
      </c>
      <c r="G30116">
        <v>1</v>
      </c>
      <c r="H30116">
        <v>0</v>
      </c>
      <c r="I30116">
        <v>1</v>
      </c>
      <c r="J30116">
        <v>0</v>
      </c>
    </row>
    <row r="30117" spans="1:10" x14ac:dyDescent="0.3">
      <c r="A30117">
        <v>2017</v>
      </c>
      <c r="B30117">
        <v>11</v>
      </c>
      <c r="C30117">
        <v>21</v>
      </c>
      <c r="D30117" s="3">
        <v>43060</v>
      </c>
      <c r="E30117" t="s">
        <v>2754</v>
      </c>
      <c r="F30117" t="s">
        <v>2812</v>
      </c>
      <c r="G30117">
        <v>1</v>
      </c>
      <c r="H30117">
        <v>0.5</v>
      </c>
      <c r="I30117">
        <v>0</v>
      </c>
      <c r="J30117">
        <v>0.5</v>
      </c>
    </row>
    <row r="30118" spans="1:10" x14ac:dyDescent="0.3">
      <c r="A30118">
        <v>2017</v>
      </c>
      <c r="B30118">
        <v>11</v>
      </c>
      <c r="C30118">
        <v>21</v>
      </c>
      <c r="D30118" s="3">
        <v>43060</v>
      </c>
      <c r="E30118" t="s">
        <v>2754</v>
      </c>
      <c r="F30118" t="s">
        <v>2820</v>
      </c>
      <c r="G30118">
        <v>1</v>
      </c>
      <c r="H30118">
        <v>0</v>
      </c>
      <c r="I30118">
        <v>1</v>
      </c>
      <c r="J30118">
        <v>0</v>
      </c>
    </row>
    <row r="30119" spans="1:10" x14ac:dyDescent="0.3">
      <c r="A30119">
        <v>2017</v>
      </c>
      <c r="B30119">
        <v>11</v>
      </c>
      <c r="C30119">
        <v>21</v>
      </c>
      <c r="D30119" s="3">
        <v>43060</v>
      </c>
      <c r="E30119" t="s">
        <v>2752</v>
      </c>
      <c r="F30119" t="s">
        <v>2887</v>
      </c>
      <c r="G30119">
        <v>0.2</v>
      </c>
      <c r="H30119">
        <v>0</v>
      </c>
      <c r="I30119">
        <v>0.1</v>
      </c>
      <c r="J30119">
        <v>0.1</v>
      </c>
    </row>
    <row r="30120" spans="1:10" x14ac:dyDescent="0.3">
      <c r="A30120">
        <v>2017</v>
      </c>
      <c r="B30120">
        <v>11</v>
      </c>
      <c r="C30120">
        <v>21</v>
      </c>
      <c r="D30120" s="3">
        <v>43060</v>
      </c>
      <c r="E30120" t="s">
        <v>2752</v>
      </c>
      <c r="F30120" t="s">
        <v>2881</v>
      </c>
      <c r="G30120">
        <v>2.67</v>
      </c>
      <c r="H30120">
        <v>0.87</v>
      </c>
      <c r="I30120">
        <v>1.8</v>
      </c>
      <c r="J30120">
        <v>0</v>
      </c>
    </row>
    <row r="30121" spans="1:10" x14ac:dyDescent="0.3">
      <c r="A30121">
        <v>2017</v>
      </c>
      <c r="B30121">
        <v>11</v>
      </c>
      <c r="C30121">
        <v>21</v>
      </c>
      <c r="D30121" s="3">
        <v>43060</v>
      </c>
      <c r="E30121" t="s">
        <v>2752</v>
      </c>
      <c r="F30121" t="s">
        <v>2863</v>
      </c>
      <c r="G30121">
        <v>0.8</v>
      </c>
      <c r="H30121">
        <v>0</v>
      </c>
      <c r="I30121">
        <v>0.8</v>
      </c>
      <c r="J30121">
        <v>0</v>
      </c>
    </row>
    <row r="30122" spans="1:10" x14ac:dyDescent="0.3">
      <c r="A30122">
        <v>2017</v>
      </c>
      <c r="B30122">
        <v>11</v>
      </c>
      <c r="C30122">
        <v>21</v>
      </c>
      <c r="D30122" s="3">
        <v>43060</v>
      </c>
      <c r="E30122" t="s">
        <v>2752</v>
      </c>
      <c r="F30122" t="s">
        <v>2798</v>
      </c>
      <c r="G30122">
        <v>2.5</v>
      </c>
      <c r="H30122">
        <v>0</v>
      </c>
      <c r="I30122">
        <v>2.5</v>
      </c>
      <c r="J30122">
        <v>0</v>
      </c>
    </row>
    <row r="30123" spans="1:10" x14ac:dyDescent="0.3">
      <c r="A30123">
        <v>2017</v>
      </c>
      <c r="B30123">
        <v>11</v>
      </c>
      <c r="C30123">
        <v>21</v>
      </c>
      <c r="D30123" s="3">
        <v>43060</v>
      </c>
      <c r="E30123" t="s">
        <v>2752</v>
      </c>
      <c r="F30123" t="s">
        <v>2752</v>
      </c>
      <c r="G30123">
        <v>0.03</v>
      </c>
      <c r="H30123">
        <v>0.01</v>
      </c>
      <c r="I30123">
        <v>0.02</v>
      </c>
      <c r="J30123">
        <v>0</v>
      </c>
    </row>
    <row r="30124" spans="1:10" x14ac:dyDescent="0.3">
      <c r="A30124">
        <v>2017</v>
      </c>
      <c r="B30124">
        <v>11</v>
      </c>
      <c r="C30124">
        <v>21</v>
      </c>
      <c r="D30124" s="3">
        <v>43060</v>
      </c>
      <c r="E30124" t="s">
        <v>2752</v>
      </c>
      <c r="F30124" t="s">
        <v>2814</v>
      </c>
      <c r="G30124">
        <v>17.29</v>
      </c>
      <c r="H30124">
        <v>2.2599999999999998</v>
      </c>
      <c r="I30124">
        <v>15.030000000000001</v>
      </c>
      <c r="J30124">
        <v>0</v>
      </c>
    </row>
    <row r="30125" spans="1:10" x14ac:dyDescent="0.3">
      <c r="A30125">
        <v>2017</v>
      </c>
      <c r="B30125">
        <v>11</v>
      </c>
      <c r="C30125">
        <v>22</v>
      </c>
      <c r="D30125" s="3">
        <v>43061</v>
      </c>
      <c r="E30125" t="s">
        <v>2743</v>
      </c>
      <c r="F30125" t="s">
        <v>2759</v>
      </c>
      <c r="G30125">
        <v>3.5</v>
      </c>
      <c r="H30125">
        <v>3.5</v>
      </c>
      <c r="I30125">
        <v>0</v>
      </c>
      <c r="J30125">
        <v>0</v>
      </c>
    </row>
    <row r="30126" spans="1:10" x14ac:dyDescent="0.3">
      <c r="A30126">
        <v>2017</v>
      </c>
      <c r="B30126">
        <v>11</v>
      </c>
      <c r="C30126">
        <v>22</v>
      </c>
      <c r="D30126" s="3">
        <v>43061</v>
      </c>
      <c r="E30126" t="s">
        <v>2743</v>
      </c>
      <c r="F30126" t="s">
        <v>2861</v>
      </c>
      <c r="G30126">
        <v>1.4500000000000002</v>
      </c>
      <c r="H30126">
        <v>0.45</v>
      </c>
      <c r="I30126">
        <v>0.6</v>
      </c>
      <c r="J30126">
        <v>0.4</v>
      </c>
    </row>
    <row r="30127" spans="1:10" x14ac:dyDescent="0.3">
      <c r="A30127">
        <v>2017</v>
      </c>
      <c r="B30127">
        <v>11</v>
      </c>
      <c r="C30127">
        <v>22</v>
      </c>
      <c r="D30127" s="3">
        <v>43061</v>
      </c>
      <c r="E30127" t="s">
        <v>2997</v>
      </c>
      <c r="F30127" t="s">
        <v>3021</v>
      </c>
      <c r="G30127">
        <v>3.0000000000000001E-3</v>
      </c>
      <c r="H30127">
        <v>0</v>
      </c>
      <c r="I30127">
        <v>3.0000000000000001E-3</v>
      </c>
      <c r="J30127">
        <v>0</v>
      </c>
    </row>
    <row r="30128" spans="1:10" x14ac:dyDescent="0.3">
      <c r="A30128">
        <v>2017</v>
      </c>
      <c r="B30128">
        <v>11</v>
      </c>
      <c r="C30128">
        <v>22</v>
      </c>
      <c r="D30128" s="3">
        <v>43061</v>
      </c>
      <c r="E30128" t="s">
        <v>2745</v>
      </c>
      <c r="F30128" t="s">
        <v>2770</v>
      </c>
      <c r="G30128">
        <v>0.18</v>
      </c>
      <c r="H30128">
        <v>0</v>
      </c>
      <c r="I30128">
        <v>0.18</v>
      </c>
      <c r="J30128">
        <v>0</v>
      </c>
    </row>
    <row r="30129" spans="1:10" x14ac:dyDescent="0.3">
      <c r="A30129">
        <v>2017</v>
      </c>
      <c r="B30129">
        <v>11</v>
      </c>
      <c r="C30129">
        <v>22</v>
      </c>
      <c r="D30129" s="3">
        <v>43061</v>
      </c>
      <c r="E30129" t="s">
        <v>2745</v>
      </c>
      <c r="F30129" t="s">
        <v>2777</v>
      </c>
      <c r="G30129">
        <v>0.04</v>
      </c>
      <c r="H30129">
        <v>0.01</v>
      </c>
      <c r="I30129">
        <v>0.03</v>
      </c>
      <c r="J30129">
        <v>0</v>
      </c>
    </row>
    <row r="30130" spans="1:10" x14ac:dyDescent="0.3">
      <c r="A30130">
        <v>2017</v>
      </c>
      <c r="B30130">
        <v>11</v>
      </c>
      <c r="C30130">
        <v>22</v>
      </c>
      <c r="D30130" s="3">
        <v>43061</v>
      </c>
      <c r="E30130" t="s">
        <v>2773</v>
      </c>
      <c r="F30130" t="s">
        <v>2975</v>
      </c>
      <c r="G30130">
        <v>2</v>
      </c>
      <c r="H30130">
        <v>0</v>
      </c>
      <c r="I30130">
        <v>2</v>
      </c>
      <c r="J30130">
        <v>0</v>
      </c>
    </row>
    <row r="30131" spans="1:10" x14ac:dyDescent="0.3">
      <c r="A30131">
        <v>2017</v>
      </c>
      <c r="B30131">
        <v>11</v>
      </c>
      <c r="C30131">
        <v>22</v>
      </c>
      <c r="D30131" s="3">
        <v>43061</v>
      </c>
      <c r="E30131" t="s">
        <v>2773</v>
      </c>
      <c r="F30131" t="s">
        <v>2774</v>
      </c>
      <c r="G30131">
        <v>3</v>
      </c>
      <c r="H30131">
        <v>0</v>
      </c>
      <c r="I30131">
        <v>3</v>
      </c>
      <c r="J30131">
        <v>0</v>
      </c>
    </row>
    <row r="30132" spans="1:10" x14ac:dyDescent="0.3">
      <c r="A30132">
        <v>2017</v>
      </c>
      <c r="B30132">
        <v>11</v>
      </c>
      <c r="C30132">
        <v>22</v>
      </c>
      <c r="D30132" s="3">
        <v>43061</v>
      </c>
      <c r="E30132" t="s">
        <v>2747</v>
      </c>
      <c r="F30132" t="s">
        <v>2956</v>
      </c>
      <c r="G30132">
        <v>0.1</v>
      </c>
      <c r="H30132">
        <v>0</v>
      </c>
      <c r="I30132">
        <v>0.1</v>
      </c>
      <c r="J30132">
        <v>0</v>
      </c>
    </row>
    <row r="30133" spans="1:10" x14ac:dyDescent="0.3">
      <c r="A30133">
        <v>2017</v>
      </c>
      <c r="B30133">
        <v>11</v>
      </c>
      <c r="C30133">
        <v>22</v>
      </c>
      <c r="D30133" s="3">
        <v>43061</v>
      </c>
      <c r="E30133" t="s">
        <v>2747</v>
      </c>
      <c r="F30133" t="s">
        <v>2748</v>
      </c>
      <c r="G30133">
        <v>0.32</v>
      </c>
      <c r="H30133">
        <v>0</v>
      </c>
      <c r="I30133">
        <v>0.32</v>
      </c>
      <c r="J30133">
        <v>0</v>
      </c>
    </row>
    <row r="30134" spans="1:10" x14ac:dyDescent="0.3">
      <c r="A30134">
        <v>2017</v>
      </c>
      <c r="B30134">
        <v>11</v>
      </c>
      <c r="C30134">
        <v>22</v>
      </c>
      <c r="D30134" s="3">
        <v>43061</v>
      </c>
      <c r="E30134" t="s">
        <v>2741</v>
      </c>
      <c r="F30134" t="s">
        <v>2836</v>
      </c>
      <c r="G30134">
        <v>0.3</v>
      </c>
      <c r="H30134">
        <v>0</v>
      </c>
      <c r="I30134">
        <v>0.3</v>
      </c>
      <c r="J30134">
        <v>0</v>
      </c>
    </row>
    <row r="30135" spans="1:10" x14ac:dyDescent="0.3">
      <c r="A30135">
        <v>2017</v>
      </c>
      <c r="B30135">
        <v>11</v>
      </c>
      <c r="C30135">
        <v>22</v>
      </c>
      <c r="D30135" s="3">
        <v>43061</v>
      </c>
      <c r="E30135" t="s">
        <v>2741</v>
      </c>
      <c r="F30135" t="s">
        <v>2919</v>
      </c>
      <c r="G30135">
        <v>0.01</v>
      </c>
      <c r="H30135">
        <v>0</v>
      </c>
      <c r="I30135">
        <v>0</v>
      </c>
      <c r="J30135">
        <v>0.01</v>
      </c>
    </row>
    <row r="30136" spans="1:10" x14ac:dyDescent="0.3">
      <c r="A30136">
        <v>2017</v>
      </c>
      <c r="B30136">
        <v>11</v>
      </c>
      <c r="C30136">
        <v>22</v>
      </c>
      <c r="D30136" s="3">
        <v>43061</v>
      </c>
      <c r="E30136" t="s">
        <v>2741</v>
      </c>
      <c r="F30136" t="s">
        <v>2878</v>
      </c>
      <c r="G30136">
        <v>0.54</v>
      </c>
      <c r="H30136">
        <v>0</v>
      </c>
      <c r="I30136">
        <v>0.54</v>
      </c>
      <c r="J30136">
        <v>0</v>
      </c>
    </row>
    <row r="30137" spans="1:10" x14ac:dyDescent="0.3">
      <c r="A30137">
        <v>2017</v>
      </c>
      <c r="B30137">
        <v>11</v>
      </c>
      <c r="C30137">
        <v>22</v>
      </c>
      <c r="D30137" s="3">
        <v>43061</v>
      </c>
      <c r="E30137" t="s">
        <v>2749</v>
      </c>
      <c r="F30137" t="s">
        <v>2799</v>
      </c>
      <c r="G30137">
        <v>4.5</v>
      </c>
      <c r="H30137">
        <v>0</v>
      </c>
      <c r="I30137">
        <v>4.5</v>
      </c>
      <c r="J30137">
        <v>0</v>
      </c>
    </row>
    <row r="30138" spans="1:10" x14ac:dyDescent="0.3">
      <c r="A30138">
        <v>2017</v>
      </c>
      <c r="B30138">
        <v>11</v>
      </c>
      <c r="C30138">
        <v>22</v>
      </c>
      <c r="D30138" s="3">
        <v>43061</v>
      </c>
      <c r="E30138" t="s">
        <v>2749</v>
      </c>
      <c r="F30138" t="s">
        <v>2800</v>
      </c>
      <c r="G30138">
        <v>3</v>
      </c>
      <c r="H30138">
        <v>0</v>
      </c>
      <c r="I30138">
        <v>3</v>
      </c>
      <c r="J30138">
        <v>0</v>
      </c>
    </row>
    <row r="30139" spans="1:10" x14ac:dyDescent="0.3">
      <c r="A30139">
        <v>2017</v>
      </c>
      <c r="B30139">
        <v>11</v>
      </c>
      <c r="C30139">
        <v>22</v>
      </c>
      <c r="D30139" s="3">
        <v>43061</v>
      </c>
      <c r="E30139" t="s">
        <v>2749</v>
      </c>
      <c r="F30139" t="s">
        <v>2853</v>
      </c>
      <c r="G30139">
        <v>0.1</v>
      </c>
      <c r="H30139">
        <v>0</v>
      </c>
      <c r="I30139">
        <v>0.1</v>
      </c>
      <c r="J30139">
        <v>0</v>
      </c>
    </row>
    <row r="30140" spans="1:10" x14ac:dyDescent="0.3">
      <c r="A30140">
        <v>2017</v>
      </c>
      <c r="B30140">
        <v>11</v>
      </c>
      <c r="C30140">
        <v>22</v>
      </c>
      <c r="D30140" s="3">
        <v>43061</v>
      </c>
      <c r="E30140" t="s">
        <v>2749</v>
      </c>
      <c r="F30140" t="s">
        <v>2904</v>
      </c>
      <c r="G30140">
        <v>4</v>
      </c>
      <c r="H30140">
        <v>0</v>
      </c>
      <c r="I30140">
        <v>4</v>
      </c>
      <c r="J30140">
        <v>0</v>
      </c>
    </row>
    <row r="30141" spans="1:10" x14ac:dyDescent="0.3">
      <c r="A30141">
        <v>2017</v>
      </c>
      <c r="B30141">
        <v>11</v>
      </c>
      <c r="C30141">
        <v>22</v>
      </c>
      <c r="D30141" s="3">
        <v>43061</v>
      </c>
      <c r="E30141" t="s">
        <v>2749</v>
      </c>
      <c r="F30141" t="s">
        <v>2806</v>
      </c>
      <c r="G30141">
        <v>0.01</v>
      </c>
      <c r="H30141">
        <v>0</v>
      </c>
      <c r="I30141">
        <v>0.01</v>
      </c>
      <c r="J30141">
        <v>0</v>
      </c>
    </row>
    <row r="30142" spans="1:10" x14ac:dyDescent="0.3">
      <c r="A30142">
        <v>2017</v>
      </c>
      <c r="B30142">
        <v>11</v>
      </c>
      <c r="C30142">
        <v>22</v>
      </c>
      <c r="D30142" s="3">
        <v>43061</v>
      </c>
      <c r="E30142" t="s">
        <v>2749</v>
      </c>
      <c r="F30142" t="s">
        <v>2768</v>
      </c>
      <c r="G30142">
        <v>1.7</v>
      </c>
      <c r="H30142">
        <v>0</v>
      </c>
      <c r="I30142">
        <v>1.7</v>
      </c>
      <c r="J30142">
        <v>0</v>
      </c>
    </row>
    <row r="30143" spans="1:10" x14ac:dyDescent="0.3">
      <c r="A30143">
        <v>2017</v>
      </c>
      <c r="B30143">
        <v>11</v>
      </c>
      <c r="C30143">
        <v>22</v>
      </c>
      <c r="D30143" s="3">
        <v>43061</v>
      </c>
      <c r="E30143" t="s">
        <v>2749</v>
      </c>
      <c r="F30143" t="s">
        <v>2855</v>
      </c>
      <c r="G30143">
        <v>17</v>
      </c>
      <c r="H30143">
        <v>0</v>
      </c>
      <c r="I30143">
        <v>17</v>
      </c>
      <c r="J30143">
        <v>0</v>
      </c>
    </row>
    <row r="30144" spans="1:10" x14ac:dyDescent="0.3">
      <c r="A30144">
        <v>2017</v>
      </c>
      <c r="B30144">
        <v>11</v>
      </c>
      <c r="C30144">
        <v>22</v>
      </c>
      <c r="D30144" s="3">
        <v>43061</v>
      </c>
      <c r="E30144" t="s">
        <v>2749</v>
      </c>
      <c r="F30144" t="s">
        <v>2822</v>
      </c>
      <c r="G30144">
        <v>57.2</v>
      </c>
      <c r="H30144">
        <v>0</v>
      </c>
      <c r="I30144">
        <v>57.2</v>
      </c>
      <c r="J30144">
        <v>0</v>
      </c>
    </row>
    <row r="30145" spans="1:10" x14ac:dyDescent="0.3">
      <c r="A30145">
        <v>2017</v>
      </c>
      <c r="B30145">
        <v>11</v>
      </c>
      <c r="C30145">
        <v>22</v>
      </c>
      <c r="D30145" s="3">
        <v>43061</v>
      </c>
      <c r="E30145" t="s">
        <v>2749</v>
      </c>
      <c r="F30145" t="s">
        <v>2849</v>
      </c>
      <c r="G30145">
        <v>0.4</v>
      </c>
      <c r="H30145">
        <v>0</v>
      </c>
      <c r="I30145">
        <v>0.4</v>
      </c>
      <c r="J30145">
        <v>0</v>
      </c>
    </row>
    <row r="30146" spans="1:10" x14ac:dyDescent="0.3">
      <c r="A30146">
        <v>2017</v>
      </c>
      <c r="B30146">
        <v>11</v>
      </c>
      <c r="C30146">
        <v>22</v>
      </c>
      <c r="D30146" s="3">
        <v>43061</v>
      </c>
      <c r="E30146" t="s">
        <v>2749</v>
      </c>
      <c r="F30146" t="s">
        <v>2756</v>
      </c>
      <c r="G30146">
        <v>8</v>
      </c>
      <c r="H30146">
        <v>0</v>
      </c>
      <c r="I30146">
        <v>8</v>
      </c>
      <c r="J30146">
        <v>0</v>
      </c>
    </row>
    <row r="30147" spans="1:10" x14ac:dyDescent="0.3">
      <c r="A30147">
        <v>2017</v>
      </c>
      <c r="B30147">
        <v>11</v>
      </c>
      <c r="C30147">
        <v>22</v>
      </c>
      <c r="D30147" s="3">
        <v>43061</v>
      </c>
      <c r="E30147" t="s">
        <v>2754</v>
      </c>
      <c r="F30147" t="s">
        <v>3012</v>
      </c>
      <c r="G30147">
        <v>50.5</v>
      </c>
      <c r="H30147">
        <v>0</v>
      </c>
      <c r="I30147">
        <v>50.5</v>
      </c>
      <c r="J30147">
        <v>0</v>
      </c>
    </row>
    <row r="30148" spans="1:10" x14ac:dyDescent="0.3">
      <c r="A30148">
        <v>2017</v>
      </c>
      <c r="B30148">
        <v>11</v>
      </c>
      <c r="C30148">
        <v>22</v>
      </c>
      <c r="D30148" s="3">
        <v>43061</v>
      </c>
      <c r="E30148" t="s">
        <v>2754</v>
      </c>
      <c r="F30148" t="s">
        <v>2819</v>
      </c>
      <c r="G30148">
        <v>20</v>
      </c>
      <c r="H30148">
        <v>0</v>
      </c>
      <c r="I30148">
        <v>20</v>
      </c>
      <c r="J30148">
        <v>0</v>
      </c>
    </row>
    <row r="30149" spans="1:10" x14ac:dyDescent="0.3">
      <c r="A30149">
        <v>2017</v>
      </c>
      <c r="B30149">
        <v>11</v>
      </c>
      <c r="C30149">
        <v>22</v>
      </c>
      <c r="D30149" s="3">
        <v>43061</v>
      </c>
      <c r="E30149" t="s">
        <v>2754</v>
      </c>
      <c r="F30149" t="s">
        <v>2791</v>
      </c>
      <c r="G30149">
        <v>2.5</v>
      </c>
      <c r="H30149">
        <v>2</v>
      </c>
      <c r="I30149">
        <v>0.5</v>
      </c>
      <c r="J30149">
        <v>0</v>
      </c>
    </row>
    <row r="30150" spans="1:10" x14ac:dyDescent="0.3">
      <c r="A30150">
        <v>2017</v>
      </c>
      <c r="B30150">
        <v>11</v>
      </c>
      <c r="C30150">
        <v>22</v>
      </c>
      <c r="D30150" s="3">
        <v>43061</v>
      </c>
      <c r="E30150" t="s">
        <v>2752</v>
      </c>
      <c r="F30150" t="s">
        <v>2881</v>
      </c>
      <c r="G30150">
        <v>0.01</v>
      </c>
      <c r="H30150">
        <v>0</v>
      </c>
      <c r="I30150">
        <v>0.01</v>
      </c>
      <c r="J30150">
        <v>0</v>
      </c>
    </row>
    <row r="30151" spans="1:10" x14ac:dyDescent="0.3">
      <c r="A30151">
        <v>2017</v>
      </c>
      <c r="B30151">
        <v>11</v>
      </c>
      <c r="C30151">
        <v>22</v>
      </c>
      <c r="D30151" s="3">
        <v>43061</v>
      </c>
      <c r="E30151" t="s">
        <v>2752</v>
      </c>
      <c r="F30151" t="s">
        <v>2810</v>
      </c>
      <c r="G30151">
        <v>0.02</v>
      </c>
      <c r="H30151">
        <v>0</v>
      </c>
      <c r="I30151">
        <v>0.02</v>
      </c>
      <c r="J30151">
        <v>0</v>
      </c>
    </row>
    <row r="30152" spans="1:10" x14ac:dyDescent="0.3">
      <c r="A30152">
        <v>2017</v>
      </c>
      <c r="B30152">
        <v>11</v>
      </c>
      <c r="C30152">
        <v>22</v>
      </c>
      <c r="D30152" s="3">
        <v>43061</v>
      </c>
      <c r="E30152" t="s">
        <v>2752</v>
      </c>
      <c r="F30152" t="s">
        <v>2871</v>
      </c>
      <c r="G30152">
        <v>5.8</v>
      </c>
      <c r="H30152">
        <v>0</v>
      </c>
      <c r="I30152">
        <v>5.8</v>
      </c>
      <c r="J30152">
        <v>0</v>
      </c>
    </row>
    <row r="30153" spans="1:10" x14ac:dyDescent="0.3">
      <c r="A30153">
        <v>2017</v>
      </c>
      <c r="B30153">
        <v>11</v>
      </c>
      <c r="C30153">
        <v>22</v>
      </c>
      <c r="D30153" s="3">
        <v>43061</v>
      </c>
      <c r="E30153" t="s">
        <v>2752</v>
      </c>
      <c r="F30153" t="s">
        <v>2784</v>
      </c>
      <c r="G30153">
        <v>41.1</v>
      </c>
      <c r="H30153">
        <v>0</v>
      </c>
      <c r="I30153">
        <v>41.1</v>
      </c>
      <c r="J30153">
        <v>0</v>
      </c>
    </row>
    <row r="30154" spans="1:10" x14ac:dyDescent="0.3">
      <c r="A30154">
        <v>2017</v>
      </c>
      <c r="B30154">
        <v>11</v>
      </c>
      <c r="C30154">
        <v>22</v>
      </c>
      <c r="D30154" s="3">
        <v>43061</v>
      </c>
      <c r="E30154" t="s">
        <v>2752</v>
      </c>
      <c r="F30154" t="s">
        <v>2859</v>
      </c>
      <c r="G30154">
        <v>3</v>
      </c>
      <c r="H30154">
        <v>0</v>
      </c>
      <c r="I30154">
        <v>3</v>
      </c>
      <c r="J30154">
        <v>0</v>
      </c>
    </row>
    <row r="30155" spans="1:10" x14ac:dyDescent="0.3">
      <c r="A30155">
        <v>2017</v>
      </c>
      <c r="B30155">
        <v>11</v>
      </c>
      <c r="C30155">
        <v>22</v>
      </c>
      <c r="D30155" s="3">
        <v>43061</v>
      </c>
      <c r="E30155" t="s">
        <v>2752</v>
      </c>
      <c r="F30155" t="s">
        <v>2844</v>
      </c>
      <c r="G30155">
        <v>2.8</v>
      </c>
      <c r="H30155">
        <v>0</v>
      </c>
      <c r="I30155">
        <v>2.8</v>
      </c>
      <c r="J30155">
        <v>0</v>
      </c>
    </row>
    <row r="30156" spans="1:10" x14ac:dyDescent="0.3">
      <c r="A30156">
        <v>2017</v>
      </c>
      <c r="B30156">
        <v>11</v>
      </c>
      <c r="C30156">
        <v>22</v>
      </c>
      <c r="D30156" s="3">
        <v>43061</v>
      </c>
      <c r="E30156" t="s">
        <v>2752</v>
      </c>
      <c r="F30156" t="s">
        <v>2752</v>
      </c>
      <c r="G30156">
        <v>0.92999999999999994</v>
      </c>
      <c r="H30156">
        <v>0.32999999999999996</v>
      </c>
      <c r="I30156">
        <v>0.60000000000000009</v>
      </c>
      <c r="J30156">
        <v>0</v>
      </c>
    </row>
    <row r="30157" spans="1:10" x14ac:dyDescent="0.3">
      <c r="A30157">
        <v>2017</v>
      </c>
      <c r="B30157">
        <v>11</v>
      </c>
      <c r="C30157">
        <v>22</v>
      </c>
      <c r="D30157" s="3">
        <v>43061</v>
      </c>
      <c r="E30157" t="s">
        <v>2752</v>
      </c>
      <c r="F30157" t="s">
        <v>2814</v>
      </c>
      <c r="G30157">
        <v>8.6999999999999993</v>
      </c>
      <c r="H30157">
        <v>0</v>
      </c>
      <c r="I30157">
        <v>8.6999999999999993</v>
      </c>
      <c r="J30157">
        <v>0</v>
      </c>
    </row>
    <row r="30158" spans="1:10" x14ac:dyDescent="0.3">
      <c r="A30158">
        <v>2017</v>
      </c>
      <c r="B30158">
        <v>11</v>
      </c>
      <c r="C30158">
        <v>23</v>
      </c>
      <c r="D30158" s="3">
        <v>43062</v>
      </c>
      <c r="E30158" t="s">
        <v>2743</v>
      </c>
      <c r="F30158" t="s">
        <v>2817</v>
      </c>
      <c r="G30158">
        <v>1.5</v>
      </c>
      <c r="H30158">
        <v>1</v>
      </c>
      <c r="I30158">
        <v>0.5</v>
      </c>
      <c r="J30158">
        <v>0</v>
      </c>
    </row>
    <row r="30159" spans="1:10" x14ac:dyDescent="0.3">
      <c r="A30159">
        <v>2017</v>
      </c>
      <c r="B30159">
        <v>11</v>
      </c>
      <c r="C30159">
        <v>23</v>
      </c>
      <c r="D30159" s="3">
        <v>43062</v>
      </c>
      <c r="E30159" t="s">
        <v>2745</v>
      </c>
      <c r="F30159" t="s">
        <v>2782</v>
      </c>
      <c r="G30159">
        <v>2.82</v>
      </c>
      <c r="H30159">
        <v>0</v>
      </c>
      <c r="I30159">
        <v>2.82</v>
      </c>
      <c r="J30159">
        <v>0</v>
      </c>
    </row>
    <row r="30160" spans="1:10" x14ac:dyDescent="0.3">
      <c r="A30160">
        <v>2017</v>
      </c>
      <c r="B30160">
        <v>11</v>
      </c>
      <c r="C30160">
        <v>23</v>
      </c>
      <c r="D30160" s="3">
        <v>43062</v>
      </c>
      <c r="E30160" t="s">
        <v>2745</v>
      </c>
      <c r="F30160" t="s">
        <v>2760</v>
      </c>
      <c r="G30160">
        <v>0.04</v>
      </c>
      <c r="H30160">
        <v>0</v>
      </c>
      <c r="I30160">
        <v>0.04</v>
      </c>
      <c r="J30160">
        <v>0</v>
      </c>
    </row>
    <row r="30161" spans="1:10" x14ac:dyDescent="0.3">
      <c r="A30161">
        <v>2017</v>
      </c>
      <c r="B30161">
        <v>11</v>
      </c>
      <c r="C30161">
        <v>23</v>
      </c>
      <c r="D30161" s="3">
        <v>43062</v>
      </c>
      <c r="E30161" t="s">
        <v>2745</v>
      </c>
      <c r="F30161" t="s">
        <v>2770</v>
      </c>
      <c r="G30161">
        <v>0.82</v>
      </c>
      <c r="H30161">
        <v>0</v>
      </c>
      <c r="I30161">
        <v>0.82</v>
      </c>
      <c r="J30161">
        <v>0</v>
      </c>
    </row>
    <row r="30162" spans="1:10" x14ac:dyDescent="0.3">
      <c r="A30162">
        <v>2017</v>
      </c>
      <c r="B30162">
        <v>11</v>
      </c>
      <c r="C30162">
        <v>23</v>
      </c>
      <c r="D30162" s="3">
        <v>43062</v>
      </c>
      <c r="E30162" t="s">
        <v>2745</v>
      </c>
      <c r="F30162" t="s">
        <v>2777</v>
      </c>
      <c r="G30162">
        <v>0.15</v>
      </c>
      <c r="H30162">
        <v>0</v>
      </c>
      <c r="I30162">
        <v>0.15</v>
      </c>
      <c r="J30162">
        <v>0</v>
      </c>
    </row>
    <row r="30163" spans="1:10" x14ac:dyDescent="0.3">
      <c r="A30163">
        <v>2017</v>
      </c>
      <c r="B30163">
        <v>11</v>
      </c>
      <c r="C30163">
        <v>23</v>
      </c>
      <c r="D30163" s="3">
        <v>43062</v>
      </c>
      <c r="E30163" t="s">
        <v>2745</v>
      </c>
      <c r="F30163" t="s">
        <v>2761</v>
      </c>
      <c r="G30163">
        <v>3.83</v>
      </c>
      <c r="H30163">
        <v>1.46</v>
      </c>
      <c r="I30163">
        <v>2.37</v>
      </c>
      <c r="J30163">
        <v>0</v>
      </c>
    </row>
    <row r="30164" spans="1:10" x14ac:dyDescent="0.3">
      <c r="A30164">
        <v>2017</v>
      </c>
      <c r="B30164">
        <v>11</v>
      </c>
      <c r="C30164">
        <v>23</v>
      </c>
      <c r="D30164" s="3">
        <v>43062</v>
      </c>
      <c r="E30164" t="s">
        <v>2745</v>
      </c>
      <c r="F30164" t="s">
        <v>2765</v>
      </c>
      <c r="G30164">
        <v>0.42000000000000004</v>
      </c>
      <c r="H30164">
        <v>0.1</v>
      </c>
      <c r="I30164">
        <v>0.32</v>
      </c>
      <c r="J30164">
        <v>0</v>
      </c>
    </row>
    <row r="30165" spans="1:10" x14ac:dyDescent="0.3">
      <c r="A30165">
        <v>2017</v>
      </c>
      <c r="B30165">
        <v>11</v>
      </c>
      <c r="C30165">
        <v>23</v>
      </c>
      <c r="D30165" s="3">
        <v>43062</v>
      </c>
      <c r="E30165" t="s">
        <v>2745</v>
      </c>
      <c r="F30165" t="s">
        <v>2811</v>
      </c>
      <c r="G30165">
        <v>0.75</v>
      </c>
      <c r="H30165">
        <v>0</v>
      </c>
      <c r="I30165">
        <v>0.75</v>
      </c>
      <c r="J30165">
        <v>0</v>
      </c>
    </row>
    <row r="30166" spans="1:10" x14ac:dyDescent="0.3">
      <c r="A30166">
        <v>2017</v>
      </c>
      <c r="B30166">
        <v>11</v>
      </c>
      <c r="C30166">
        <v>23</v>
      </c>
      <c r="D30166" s="3">
        <v>43062</v>
      </c>
      <c r="E30166" t="s">
        <v>2747</v>
      </c>
      <c r="F30166" t="s">
        <v>2969</v>
      </c>
      <c r="G30166">
        <v>0.81</v>
      </c>
      <c r="H30166">
        <v>0</v>
      </c>
      <c r="I30166">
        <v>0.8</v>
      </c>
      <c r="J30166">
        <v>0.01</v>
      </c>
    </row>
    <row r="30167" spans="1:10" x14ac:dyDescent="0.3">
      <c r="A30167">
        <v>2017</v>
      </c>
      <c r="B30167">
        <v>11</v>
      </c>
      <c r="C30167">
        <v>23</v>
      </c>
      <c r="D30167" s="3">
        <v>43062</v>
      </c>
      <c r="E30167" t="s">
        <v>2747</v>
      </c>
      <c r="F30167" t="s">
        <v>2942</v>
      </c>
      <c r="G30167">
        <v>1.01</v>
      </c>
      <c r="H30167">
        <v>0</v>
      </c>
      <c r="I30167">
        <v>1</v>
      </c>
      <c r="J30167">
        <v>0.01</v>
      </c>
    </row>
    <row r="30168" spans="1:10" x14ac:dyDescent="0.3">
      <c r="A30168">
        <v>2017</v>
      </c>
      <c r="B30168">
        <v>11</v>
      </c>
      <c r="C30168">
        <v>23</v>
      </c>
      <c r="D30168" s="3">
        <v>43062</v>
      </c>
      <c r="E30168" t="s">
        <v>2747</v>
      </c>
      <c r="F30168" t="s">
        <v>2748</v>
      </c>
      <c r="G30168">
        <v>0.3</v>
      </c>
      <c r="H30168">
        <v>0</v>
      </c>
      <c r="I30168">
        <v>0.3</v>
      </c>
      <c r="J30168">
        <v>0</v>
      </c>
    </row>
    <row r="30169" spans="1:10" x14ac:dyDescent="0.3">
      <c r="A30169">
        <v>2017</v>
      </c>
      <c r="B30169">
        <v>11</v>
      </c>
      <c r="C30169">
        <v>23</v>
      </c>
      <c r="D30169" s="3">
        <v>43062</v>
      </c>
      <c r="E30169" t="s">
        <v>2866</v>
      </c>
      <c r="F30169" t="s">
        <v>2747</v>
      </c>
      <c r="G30169">
        <v>0.05</v>
      </c>
      <c r="H30169">
        <v>0</v>
      </c>
      <c r="I30169">
        <v>0.05</v>
      </c>
      <c r="J30169">
        <v>0</v>
      </c>
    </row>
    <row r="30170" spans="1:10" x14ac:dyDescent="0.3">
      <c r="A30170">
        <v>2017</v>
      </c>
      <c r="B30170">
        <v>11</v>
      </c>
      <c r="C30170">
        <v>23</v>
      </c>
      <c r="D30170" s="3">
        <v>43062</v>
      </c>
      <c r="E30170" t="s">
        <v>2741</v>
      </c>
      <c r="F30170" t="s">
        <v>2787</v>
      </c>
      <c r="G30170">
        <v>0.1</v>
      </c>
      <c r="H30170">
        <v>0</v>
      </c>
      <c r="I30170">
        <v>0.1</v>
      </c>
      <c r="J30170">
        <v>0</v>
      </c>
    </row>
    <row r="30171" spans="1:10" x14ac:dyDescent="0.3">
      <c r="A30171">
        <v>2017</v>
      </c>
      <c r="B30171">
        <v>11</v>
      </c>
      <c r="C30171">
        <v>23</v>
      </c>
      <c r="D30171" s="3">
        <v>43062</v>
      </c>
      <c r="E30171" t="s">
        <v>2749</v>
      </c>
      <c r="F30171" t="s">
        <v>2826</v>
      </c>
      <c r="G30171">
        <v>0.2</v>
      </c>
      <c r="H30171">
        <v>0</v>
      </c>
      <c r="I30171">
        <v>0.2</v>
      </c>
      <c r="J30171">
        <v>0</v>
      </c>
    </row>
    <row r="30172" spans="1:10" x14ac:dyDescent="0.3">
      <c r="A30172">
        <v>2017</v>
      </c>
      <c r="B30172">
        <v>11</v>
      </c>
      <c r="C30172">
        <v>23</v>
      </c>
      <c r="D30172" s="3">
        <v>43062</v>
      </c>
      <c r="E30172" t="s">
        <v>2749</v>
      </c>
      <c r="F30172" t="s">
        <v>2959</v>
      </c>
      <c r="G30172">
        <v>1</v>
      </c>
      <c r="H30172">
        <v>0</v>
      </c>
      <c r="I30172">
        <v>1</v>
      </c>
      <c r="J30172">
        <v>0</v>
      </c>
    </row>
    <row r="30173" spans="1:10" x14ac:dyDescent="0.3">
      <c r="A30173">
        <v>2017</v>
      </c>
      <c r="B30173">
        <v>11</v>
      </c>
      <c r="C30173">
        <v>23</v>
      </c>
      <c r="D30173" s="3">
        <v>43062</v>
      </c>
      <c r="E30173" t="s">
        <v>2749</v>
      </c>
      <c r="F30173" t="s">
        <v>2854</v>
      </c>
      <c r="G30173">
        <v>0.3</v>
      </c>
      <c r="H30173">
        <v>0</v>
      </c>
      <c r="I30173">
        <v>0</v>
      </c>
      <c r="J30173">
        <v>0.3</v>
      </c>
    </row>
    <row r="30174" spans="1:10" x14ac:dyDescent="0.3">
      <c r="A30174">
        <v>2017</v>
      </c>
      <c r="B30174">
        <v>11</v>
      </c>
      <c r="C30174">
        <v>23</v>
      </c>
      <c r="D30174" s="3">
        <v>43062</v>
      </c>
      <c r="E30174" t="s">
        <v>2752</v>
      </c>
      <c r="F30174" t="s">
        <v>2847</v>
      </c>
      <c r="G30174">
        <v>0.42000000000000004</v>
      </c>
      <c r="H30174">
        <v>0</v>
      </c>
      <c r="I30174">
        <v>0.42000000000000004</v>
      </c>
      <c r="J30174">
        <v>0</v>
      </c>
    </row>
    <row r="30175" spans="1:10" x14ac:dyDescent="0.3">
      <c r="A30175">
        <v>2017</v>
      </c>
      <c r="B30175">
        <v>11</v>
      </c>
      <c r="C30175">
        <v>23</v>
      </c>
      <c r="D30175" s="3">
        <v>43062</v>
      </c>
      <c r="E30175" t="s">
        <v>2752</v>
      </c>
      <c r="F30175" t="s">
        <v>2921</v>
      </c>
      <c r="G30175">
        <v>5.25</v>
      </c>
      <c r="H30175">
        <v>0</v>
      </c>
      <c r="I30175">
        <v>5.25</v>
      </c>
      <c r="J30175">
        <v>0</v>
      </c>
    </row>
    <row r="30176" spans="1:10" x14ac:dyDescent="0.3">
      <c r="A30176">
        <v>2017</v>
      </c>
      <c r="B30176">
        <v>11</v>
      </c>
      <c r="C30176">
        <v>23</v>
      </c>
      <c r="D30176" s="3">
        <v>43062</v>
      </c>
      <c r="E30176" t="s">
        <v>2752</v>
      </c>
      <c r="F30176" t="s">
        <v>2798</v>
      </c>
      <c r="G30176">
        <v>1</v>
      </c>
      <c r="H30176">
        <v>0</v>
      </c>
      <c r="I30176">
        <v>1</v>
      </c>
      <c r="J30176">
        <v>0</v>
      </c>
    </row>
    <row r="30177" spans="1:10" x14ac:dyDescent="0.3">
      <c r="A30177">
        <v>2017</v>
      </c>
      <c r="B30177">
        <v>11</v>
      </c>
      <c r="C30177">
        <v>23</v>
      </c>
      <c r="D30177" s="3">
        <v>43062</v>
      </c>
      <c r="E30177" t="s">
        <v>2752</v>
      </c>
      <c r="F30177" t="s">
        <v>2752</v>
      </c>
      <c r="G30177">
        <v>0.3</v>
      </c>
      <c r="H30177">
        <v>0</v>
      </c>
      <c r="I30177">
        <v>0.3</v>
      </c>
      <c r="J30177">
        <v>0</v>
      </c>
    </row>
    <row r="30178" spans="1:10" x14ac:dyDescent="0.3">
      <c r="A30178">
        <v>2017</v>
      </c>
      <c r="B30178">
        <v>11</v>
      </c>
      <c r="C30178">
        <v>23</v>
      </c>
      <c r="D30178" s="3">
        <v>43062</v>
      </c>
      <c r="E30178" t="s">
        <v>2752</v>
      </c>
      <c r="F30178" t="s">
        <v>2814</v>
      </c>
      <c r="G30178">
        <v>3.3499999999999996</v>
      </c>
      <c r="H30178">
        <v>0</v>
      </c>
      <c r="I30178">
        <v>3.3499999999999996</v>
      </c>
      <c r="J30178">
        <v>0</v>
      </c>
    </row>
    <row r="30179" spans="1:10" x14ac:dyDescent="0.3">
      <c r="A30179">
        <v>2017</v>
      </c>
      <c r="B30179">
        <v>11</v>
      </c>
      <c r="C30179">
        <v>24</v>
      </c>
      <c r="D30179" s="3">
        <v>43063</v>
      </c>
      <c r="E30179" t="s">
        <v>2743</v>
      </c>
      <c r="F30179" t="s">
        <v>2874</v>
      </c>
      <c r="G30179">
        <v>0.3</v>
      </c>
      <c r="H30179">
        <v>0</v>
      </c>
      <c r="I30179">
        <v>0.3</v>
      </c>
      <c r="J30179">
        <v>0</v>
      </c>
    </row>
    <row r="30180" spans="1:10" x14ac:dyDescent="0.3">
      <c r="A30180">
        <v>2017</v>
      </c>
      <c r="B30180">
        <v>11</v>
      </c>
      <c r="C30180">
        <v>24</v>
      </c>
      <c r="D30180" s="3">
        <v>43063</v>
      </c>
      <c r="E30180" t="s">
        <v>2743</v>
      </c>
      <c r="F30180" t="s">
        <v>2915</v>
      </c>
      <c r="G30180">
        <v>1.2</v>
      </c>
      <c r="H30180">
        <v>0.2</v>
      </c>
      <c r="I30180">
        <v>1</v>
      </c>
      <c r="J30180">
        <v>0</v>
      </c>
    </row>
    <row r="30181" spans="1:10" x14ac:dyDescent="0.3">
      <c r="A30181">
        <v>2017</v>
      </c>
      <c r="B30181">
        <v>11</v>
      </c>
      <c r="C30181">
        <v>24</v>
      </c>
      <c r="D30181" s="3">
        <v>43063</v>
      </c>
      <c r="E30181" t="s">
        <v>2743</v>
      </c>
      <c r="F30181" t="s">
        <v>2823</v>
      </c>
      <c r="G30181">
        <v>0.7</v>
      </c>
      <c r="H30181">
        <v>0</v>
      </c>
      <c r="I30181">
        <v>0.7</v>
      </c>
      <c r="J30181">
        <v>0</v>
      </c>
    </row>
    <row r="30182" spans="1:10" x14ac:dyDescent="0.3">
      <c r="A30182">
        <v>2017</v>
      </c>
      <c r="B30182">
        <v>11</v>
      </c>
      <c r="C30182">
        <v>24</v>
      </c>
      <c r="D30182" s="3">
        <v>43063</v>
      </c>
      <c r="E30182" t="s">
        <v>2743</v>
      </c>
      <c r="F30182" t="s">
        <v>2947</v>
      </c>
      <c r="G30182">
        <v>0.30000000000000004</v>
      </c>
      <c r="H30182">
        <v>0.2</v>
      </c>
      <c r="I30182">
        <v>0</v>
      </c>
      <c r="J30182">
        <v>0.1</v>
      </c>
    </row>
    <row r="30183" spans="1:10" x14ac:dyDescent="0.3">
      <c r="A30183">
        <v>2017</v>
      </c>
      <c r="B30183">
        <v>11</v>
      </c>
      <c r="C30183">
        <v>24</v>
      </c>
      <c r="D30183" s="3">
        <v>43063</v>
      </c>
      <c r="E30183" t="s">
        <v>2745</v>
      </c>
      <c r="F30183" t="s">
        <v>2777</v>
      </c>
      <c r="G30183">
        <v>0.28000000000000003</v>
      </c>
      <c r="H30183">
        <v>0</v>
      </c>
      <c r="I30183">
        <v>0.28000000000000003</v>
      </c>
      <c r="J30183">
        <v>0</v>
      </c>
    </row>
    <row r="30184" spans="1:10" x14ac:dyDescent="0.3">
      <c r="A30184">
        <v>2017</v>
      </c>
      <c r="B30184">
        <v>11</v>
      </c>
      <c r="C30184">
        <v>24</v>
      </c>
      <c r="D30184" s="3">
        <v>43063</v>
      </c>
      <c r="E30184" t="s">
        <v>2745</v>
      </c>
      <c r="F30184" t="s">
        <v>2761</v>
      </c>
      <c r="G30184">
        <v>3.1E-2</v>
      </c>
      <c r="H30184">
        <v>0</v>
      </c>
      <c r="I30184">
        <v>3.1E-2</v>
      </c>
      <c r="J30184">
        <v>0</v>
      </c>
    </row>
    <row r="30185" spans="1:10" x14ac:dyDescent="0.3">
      <c r="A30185">
        <v>2017</v>
      </c>
      <c r="B30185">
        <v>11</v>
      </c>
      <c r="C30185">
        <v>24</v>
      </c>
      <c r="D30185" s="3">
        <v>43063</v>
      </c>
      <c r="E30185" t="s">
        <v>2745</v>
      </c>
      <c r="F30185" t="s">
        <v>2824</v>
      </c>
      <c r="G30185">
        <v>5.0900000000000001E-2</v>
      </c>
      <c r="H30185">
        <v>0</v>
      </c>
      <c r="I30185">
        <v>5.0900000000000001E-2</v>
      </c>
      <c r="J30185">
        <v>0</v>
      </c>
    </row>
    <row r="30186" spans="1:10" x14ac:dyDescent="0.3">
      <c r="A30186">
        <v>2017</v>
      </c>
      <c r="B30186">
        <v>11</v>
      </c>
      <c r="C30186">
        <v>24</v>
      </c>
      <c r="D30186" s="3">
        <v>43063</v>
      </c>
      <c r="E30186" t="s">
        <v>2745</v>
      </c>
      <c r="F30186" t="s">
        <v>2902</v>
      </c>
      <c r="G30186">
        <v>1.0999999999999999E-2</v>
      </c>
      <c r="H30186">
        <v>0</v>
      </c>
      <c r="I30186">
        <v>1.0999999999999999E-2</v>
      </c>
      <c r="J30186">
        <v>0</v>
      </c>
    </row>
    <row r="30187" spans="1:10" x14ac:dyDescent="0.3">
      <c r="A30187">
        <v>2017</v>
      </c>
      <c r="B30187">
        <v>11</v>
      </c>
      <c r="C30187">
        <v>24</v>
      </c>
      <c r="D30187" s="3">
        <v>43063</v>
      </c>
      <c r="E30187" t="s">
        <v>2745</v>
      </c>
      <c r="G30187">
        <v>0.01</v>
      </c>
      <c r="H30187">
        <v>0</v>
      </c>
      <c r="I30187">
        <v>0.01</v>
      </c>
      <c r="J30187">
        <v>0</v>
      </c>
    </row>
    <row r="30188" spans="1:10" x14ac:dyDescent="0.3">
      <c r="A30188">
        <v>2017</v>
      </c>
      <c r="B30188">
        <v>11</v>
      </c>
      <c r="C30188">
        <v>24</v>
      </c>
      <c r="D30188" s="3">
        <v>43063</v>
      </c>
      <c r="E30188" t="s">
        <v>2747</v>
      </c>
      <c r="F30188" t="s">
        <v>2929</v>
      </c>
      <c r="G30188">
        <v>1</v>
      </c>
      <c r="H30188">
        <v>0</v>
      </c>
      <c r="I30188">
        <v>1</v>
      </c>
      <c r="J30188">
        <v>0</v>
      </c>
    </row>
    <row r="30189" spans="1:10" x14ac:dyDescent="0.3">
      <c r="A30189">
        <v>2017</v>
      </c>
      <c r="B30189">
        <v>11</v>
      </c>
      <c r="C30189">
        <v>24</v>
      </c>
      <c r="D30189" s="3">
        <v>43063</v>
      </c>
      <c r="E30189" t="s">
        <v>2747</v>
      </c>
      <c r="F30189" t="s">
        <v>2954</v>
      </c>
      <c r="G30189">
        <v>0.6</v>
      </c>
      <c r="H30189">
        <v>0.6</v>
      </c>
      <c r="I30189">
        <v>0</v>
      </c>
      <c r="J30189">
        <v>0</v>
      </c>
    </row>
    <row r="30190" spans="1:10" x14ac:dyDescent="0.3">
      <c r="A30190">
        <v>2017</v>
      </c>
      <c r="B30190">
        <v>11</v>
      </c>
      <c r="C30190">
        <v>24</v>
      </c>
      <c r="D30190" s="3">
        <v>43063</v>
      </c>
      <c r="E30190" t="s">
        <v>2866</v>
      </c>
      <c r="F30190" t="s">
        <v>2875</v>
      </c>
      <c r="G30190">
        <v>0.1</v>
      </c>
      <c r="H30190">
        <v>0</v>
      </c>
      <c r="I30190">
        <v>0.1</v>
      </c>
      <c r="J30190">
        <v>0</v>
      </c>
    </row>
    <row r="30191" spans="1:10" x14ac:dyDescent="0.3">
      <c r="A30191">
        <v>2017</v>
      </c>
      <c r="B30191">
        <v>11</v>
      </c>
      <c r="C30191">
        <v>24</v>
      </c>
      <c r="D30191" s="3">
        <v>43063</v>
      </c>
      <c r="E30191" t="s">
        <v>2741</v>
      </c>
      <c r="F30191" t="s">
        <v>2741</v>
      </c>
      <c r="G30191">
        <v>0.05</v>
      </c>
      <c r="H30191">
        <v>0</v>
      </c>
      <c r="I30191">
        <v>0</v>
      </c>
      <c r="J30191">
        <v>0.05</v>
      </c>
    </row>
    <row r="30192" spans="1:10" x14ac:dyDescent="0.3">
      <c r="A30192">
        <v>2017</v>
      </c>
      <c r="B30192">
        <v>11</v>
      </c>
      <c r="C30192">
        <v>24</v>
      </c>
      <c r="D30192" s="3">
        <v>43063</v>
      </c>
      <c r="E30192" t="s">
        <v>2741</v>
      </c>
      <c r="F30192" t="s">
        <v>2843</v>
      </c>
      <c r="G30192">
        <v>14</v>
      </c>
      <c r="H30192">
        <v>6</v>
      </c>
      <c r="I30192">
        <v>3</v>
      </c>
      <c r="J30192">
        <v>5</v>
      </c>
    </row>
    <row r="30193" spans="1:10" x14ac:dyDescent="0.3">
      <c r="A30193">
        <v>2017</v>
      </c>
      <c r="B30193">
        <v>11</v>
      </c>
      <c r="C30193">
        <v>24</v>
      </c>
      <c r="D30193" s="3">
        <v>43063</v>
      </c>
      <c r="E30193" t="s">
        <v>2741</v>
      </c>
      <c r="F30193" t="s">
        <v>2858</v>
      </c>
      <c r="G30193">
        <v>3.6</v>
      </c>
      <c r="H30193">
        <v>0</v>
      </c>
      <c r="I30193">
        <v>3.6</v>
      </c>
      <c r="J30193">
        <v>0</v>
      </c>
    </row>
    <row r="30194" spans="1:10" x14ac:dyDescent="0.3">
      <c r="A30194">
        <v>2017</v>
      </c>
      <c r="B30194">
        <v>11</v>
      </c>
      <c r="C30194">
        <v>24</v>
      </c>
      <c r="D30194" s="3">
        <v>43063</v>
      </c>
      <c r="E30194" t="s">
        <v>2749</v>
      </c>
      <c r="F30194" t="s">
        <v>3032</v>
      </c>
      <c r="G30194">
        <v>1</v>
      </c>
      <c r="H30194">
        <v>0</v>
      </c>
      <c r="I30194">
        <v>1</v>
      </c>
      <c r="J30194">
        <v>0</v>
      </c>
    </row>
    <row r="30195" spans="1:10" x14ac:dyDescent="0.3">
      <c r="A30195">
        <v>2017</v>
      </c>
      <c r="B30195">
        <v>11</v>
      </c>
      <c r="C30195">
        <v>24</v>
      </c>
      <c r="D30195" s="3">
        <v>43063</v>
      </c>
      <c r="E30195" t="s">
        <v>2749</v>
      </c>
      <c r="F30195" t="s">
        <v>2799</v>
      </c>
      <c r="G30195">
        <v>22.200000000000003</v>
      </c>
      <c r="H30195">
        <v>0</v>
      </c>
      <c r="I30195">
        <v>22.200000000000003</v>
      </c>
      <c r="J30195">
        <v>0</v>
      </c>
    </row>
    <row r="30196" spans="1:10" x14ac:dyDescent="0.3">
      <c r="A30196">
        <v>2017</v>
      </c>
      <c r="B30196">
        <v>11</v>
      </c>
      <c r="C30196">
        <v>24</v>
      </c>
      <c r="D30196" s="3">
        <v>43063</v>
      </c>
      <c r="E30196" t="s">
        <v>2749</v>
      </c>
      <c r="F30196" t="s">
        <v>2855</v>
      </c>
      <c r="G30196">
        <v>1.5</v>
      </c>
      <c r="H30196">
        <v>0</v>
      </c>
      <c r="I30196">
        <v>1.5</v>
      </c>
      <c r="J30196">
        <v>0</v>
      </c>
    </row>
    <row r="30197" spans="1:10" x14ac:dyDescent="0.3">
      <c r="A30197">
        <v>2017</v>
      </c>
      <c r="B30197">
        <v>11</v>
      </c>
      <c r="C30197">
        <v>24</v>
      </c>
      <c r="D30197" s="3">
        <v>43063</v>
      </c>
      <c r="E30197" t="s">
        <v>2749</v>
      </c>
      <c r="F30197" t="s">
        <v>2849</v>
      </c>
      <c r="G30197">
        <v>1</v>
      </c>
      <c r="H30197">
        <v>0</v>
      </c>
      <c r="I30197">
        <v>1</v>
      </c>
      <c r="J30197">
        <v>0</v>
      </c>
    </row>
    <row r="30198" spans="1:10" x14ac:dyDescent="0.3">
      <c r="A30198">
        <v>2017</v>
      </c>
      <c r="B30198">
        <v>11</v>
      </c>
      <c r="C30198">
        <v>24</v>
      </c>
      <c r="D30198" s="3">
        <v>43063</v>
      </c>
      <c r="E30198" t="s">
        <v>2749</v>
      </c>
      <c r="F30198" t="s">
        <v>2756</v>
      </c>
      <c r="G30198">
        <v>27</v>
      </c>
      <c r="H30198">
        <v>0</v>
      </c>
      <c r="I30198">
        <v>27</v>
      </c>
      <c r="J30198">
        <v>0</v>
      </c>
    </row>
    <row r="30199" spans="1:10" x14ac:dyDescent="0.3">
      <c r="A30199">
        <v>2017</v>
      </c>
      <c r="B30199">
        <v>11</v>
      </c>
      <c r="C30199">
        <v>24</v>
      </c>
      <c r="D30199" s="3">
        <v>43063</v>
      </c>
      <c r="E30199" t="s">
        <v>2754</v>
      </c>
      <c r="F30199" t="s">
        <v>2927</v>
      </c>
      <c r="G30199">
        <v>1</v>
      </c>
      <c r="H30199">
        <v>0</v>
      </c>
      <c r="I30199">
        <v>1</v>
      </c>
      <c r="J30199">
        <v>0</v>
      </c>
    </row>
    <row r="30200" spans="1:10" x14ac:dyDescent="0.3">
      <c r="A30200">
        <v>2017</v>
      </c>
      <c r="B30200">
        <v>11</v>
      </c>
      <c r="C30200">
        <v>24</v>
      </c>
      <c r="D30200" s="3">
        <v>43063</v>
      </c>
      <c r="E30200" t="s">
        <v>2752</v>
      </c>
      <c r="F30200" t="s">
        <v>2881</v>
      </c>
      <c r="G30200">
        <v>0.2</v>
      </c>
      <c r="H30200">
        <v>0</v>
      </c>
      <c r="I30200">
        <v>0.2</v>
      </c>
      <c r="J30200">
        <v>0</v>
      </c>
    </row>
    <row r="30201" spans="1:10" x14ac:dyDescent="0.3">
      <c r="A30201">
        <v>2017</v>
      </c>
      <c r="B30201">
        <v>11</v>
      </c>
      <c r="C30201">
        <v>24</v>
      </c>
      <c r="D30201" s="3">
        <v>43063</v>
      </c>
      <c r="E30201" t="s">
        <v>2752</v>
      </c>
      <c r="F30201" t="s">
        <v>2814</v>
      </c>
      <c r="G30201">
        <v>3.37</v>
      </c>
      <c r="H30201">
        <v>0</v>
      </c>
      <c r="I30201">
        <v>3.37</v>
      </c>
      <c r="J30201">
        <v>0</v>
      </c>
    </row>
    <row r="30202" spans="1:10" x14ac:dyDescent="0.3">
      <c r="A30202">
        <v>2017</v>
      </c>
      <c r="B30202">
        <v>11</v>
      </c>
      <c r="C30202">
        <v>25</v>
      </c>
      <c r="D30202" s="3">
        <v>43064</v>
      </c>
      <c r="E30202" t="s">
        <v>2743</v>
      </c>
      <c r="F30202" t="s">
        <v>2861</v>
      </c>
      <c r="G30202">
        <v>3.87</v>
      </c>
      <c r="H30202">
        <v>3.5</v>
      </c>
      <c r="I30202">
        <v>0.37</v>
      </c>
      <c r="J30202">
        <v>0</v>
      </c>
    </row>
    <row r="30203" spans="1:10" x14ac:dyDescent="0.3">
      <c r="A30203">
        <v>2017</v>
      </c>
      <c r="B30203">
        <v>11</v>
      </c>
      <c r="C30203">
        <v>25</v>
      </c>
      <c r="D30203" s="3">
        <v>43064</v>
      </c>
      <c r="E30203" t="s">
        <v>2743</v>
      </c>
      <c r="F30203" t="s">
        <v>2827</v>
      </c>
      <c r="G30203">
        <v>3</v>
      </c>
      <c r="H30203">
        <v>0</v>
      </c>
      <c r="I30203">
        <v>3</v>
      </c>
      <c r="J30203">
        <v>0</v>
      </c>
    </row>
    <row r="30204" spans="1:10" x14ac:dyDescent="0.3">
      <c r="A30204">
        <v>2017</v>
      </c>
      <c r="B30204">
        <v>11</v>
      </c>
      <c r="C30204">
        <v>25</v>
      </c>
      <c r="D30204" s="3">
        <v>43064</v>
      </c>
      <c r="E30204" t="s">
        <v>2743</v>
      </c>
      <c r="F30204" t="s">
        <v>2744</v>
      </c>
      <c r="G30204">
        <v>6.01</v>
      </c>
      <c r="H30204">
        <v>3.6</v>
      </c>
      <c r="I30204">
        <v>2.41</v>
      </c>
      <c r="J30204">
        <v>0</v>
      </c>
    </row>
    <row r="30205" spans="1:10" x14ac:dyDescent="0.3">
      <c r="A30205">
        <v>2017</v>
      </c>
      <c r="B30205">
        <v>11</v>
      </c>
      <c r="C30205">
        <v>25</v>
      </c>
      <c r="D30205" s="3">
        <v>43064</v>
      </c>
      <c r="E30205" t="s">
        <v>2743</v>
      </c>
      <c r="F30205" t="s">
        <v>2771</v>
      </c>
      <c r="G30205">
        <v>6</v>
      </c>
      <c r="H30205">
        <v>1</v>
      </c>
      <c r="I30205">
        <v>5</v>
      </c>
      <c r="J30205">
        <v>0</v>
      </c>
    </row>
    <row r="30206" spans="1:10" x14ac:dyDescent="0.3">
      <c r="A30206">
        <v>2017</v>
      </c>
      <c r="B30206">
        <v>11</v>
      </c>
      <c r="C30206">
        <v>25</v>
      </c>
      <c r="D30206" s="3">
        <v>43064</v>
      </c>
      <c r="E30206" t="s">
        <v>2785</v>
      </c>
      <c r="F30206" t="s">
        <v>2979</v>
      </c>
      <c r="G30206">
        <v>7</v>
      </c>
      <c r="H30206">
        <v>0</v>
      </c>
      <c r="I30206">
        <v>7</v>
      </c>
      <c r="J30206">
        <v>0</v>
      </c>
    </row>
    <row r="30207" spans="1:10" x14ac:dyDescent="0.3">
      <c r="A30207">
        <v>2017</v>
      </c>
      <c r="B30207">
        <v>11</v>
      </c>
      <c r="C30207">
        <v>25</v>
      </c>
      <c r="D30207" s="3">
        <v>43064</v>
      </c>
      <c r="E30207" t="s">
        <v>2745</v>
      </c>
      <c r="F30207" t="s">
        <v>2760</v>
      </c>
      <c r="G30207">
        <v>0.14750000000000002</v>
      </c>
      <c r="H30207">
        <v>0</v>
      </c>
      <c r="I30207">
        <v>0.14750000000000002</v>
      </c>
      <c r="J30207">
        <v>0</v>
      </c>
    </row>
    <row r="30208" spans="1:10" x14ac:dyDescent="0.3">
      <c r="A30208">
        <v>2017</v>
      </c>
      <c r="B30208">
        <v>11</v>
      </c>
      <c r="C30208">
        <v>25</v>
      </c>
      <c r="D30208" s="3">
        <v>43064</v>
      </c>
      <c r="E30208" t="s">
        <v>2745</v>
      </c>
      <c r="F30208" t="s">
        <v>2770</v>
      </c>
      <c r="G30208">
        <v>0.13</v>
      </c>
      <c r="H30208">
        <v>0</v>
      </c>
      <c r="I30208">
        <v>0.01</v>
      </c>
      <c r="J30208">
        <v>0.12</v>
      </c>
    </row>
    <row r="30209" spans="1:10" x14ac:dyDescent="0.3">
      <c r="A30209">
        <v>2017</v>
      </c>
      <c r="B30209">
        <v>11</v>
      </c>
      <c r="C30209">
        <v>25</v>
      </c>
      <c r="D30209" s="3">
        <v>43064</v>
      </c>
      <c r="E30209" t="s">
        <v>2745</v>
      </c>
      <c r="F30209" t="s">
        <v>2777</v>
      </c>
      <c r="G30209">
        <v>0.54</v>
      </c>
      <c r="H30209">
        <v>0</v>
      </c>
      <c r="I30209">
        <v>0.54</v>
      </c>
      <c r="J30209">
        <v>0</v>
      </c>
    </row>
    <row r="30210" spans="1:10" x14ac:dyDescent="0.3">
      <c r="A30210">
        <v>2017</v>
      </c>
      <c r="B30210">
        <v>11</v>
      </c>
      <c r="C30210">
        <v>25</v>
      </c>
      <c r="D30210" s="3">
        <v>43064</v>
      </c>
      <c r="E30210" t="s">
        <v>2745</v>
      </c>
      <c r="F30210" t="s">
        <v>2824</v>
      </c>
      <c r="G30210">
        <v>0.02</v>
      </c>
      <c r="H30210">
        <v>0</v>
      </c>
      <c r="I30210">
        <v>0</v>
      </c>
      <c r="J30210">
        <v>0.02</v>
      </c>
    </row>
    <row r="30211" spans="1:10" x14ac:dyDescent="0.3">
      <c r="A30211">
        <v>2017</v>
      </c>
      <c r="B30211">
        <v>11</v>
      </c>
      <c r="C30211">
        <v>25</v>
      </c>
      <c r="D30211" s="3">
        <v>43064</v>
      </c>
      <c r="E30211" t="s">
        <v>2745</v>
      </c>
      <c r="F30211" t="s">
        <v>2796</v>
      </c>
      <c r="G30211">
        <v>2.5</v>
      </c>
      <c r="H30211">
        <v>0</v>
      </c>
      <c r="I30211">
        <v>0</v>
      </c>
      <c r="J30211">
        <v>2.5</v>
      </c>
    </row>
    <row r="30212" spans="1:10" x14ac:dyDescent="0.3">
      <c r="A30212">
        <v>2017</v>
      </c>
      <c r="B30212">
        <v>11</v>
      </c>
      <c r="C30212">
        <v>25</v>
      </c>
      <c r="D30212" s="3">
        <v>43064</v>
      </c>
      <c r="E30212" t="s">
        <v>2745</v>
      </c>
      <c r="F30212" t="s">
        <v>2751</v>
      </c>
      <c r="G30212">
        <v>0.01</v>
      </c>
      <c r="H30212">
        <v>0</v>
      </c>
      <c r="I30212">
        <v>0.01</v>
      </c>
      <c r="J30212">
        <v>0</v>
      </c>
    </row>
    <row r="30213" spans="1:10" x14ac:dyDescent="0.3">
      <c r="A30213">
        <v>2017</v>
      </c>
      <c r="B30213">
        <v>11</v>
      </c>
      <c r="C30213">
        <v>25</v>
      </c>
      <c r="D30213" s="3">
        <v>43064</v>
      </c>
      <c r="E30213" t="s">
        <v>2745</v>
      </c>
      <c r="F30213" t="s">
        <v>2766</v>
      </c>
      <c r="G30213">
        <v>0.05</v>
      </c>
      <c r="H30213">
        <v>0.05</v>
      </c>
      <c r="I30213">
        <v>0</v>
      </c>
      <c r="J30213">
        <v>0</v>
      </c>
    </row>
    <row r="30214" spans="1:10" x14ac:dyDescent="0.3">
      <c r="A30214">
        <v>2017</v>
      </c>
      <c r="B30214">
        <v>11</v>
      </c>
      <c r="C30214">
        <v>25</v>
      </c>
      <c r="D30214" s="3">
        <v>43064</v>
      </c>
      <c r="E30214" t="s">
        <v>2745</v>
      </c>
      <c r="F30214" t="s">
        <v>2805</v>
      </c>
      <c r="G30214">
        <v>0.02</v>
      </c>
      <c r="H30214">
        <v>0</v>
      </c>
      <c r="I30214">
        <v>0.02</v>
      </c>
      <c r="J30214">
        <v>0</v>
      </c>
    </row>
    <row r="30215" spans="1:10" x14ac:dyDescent="0.3">
      <c r="A30215">
        <v>2017</v>
      </c>
      <c r="B30215">
        <v>11</v>
      </c>
      <c r="C30215">
        <v>25</v>
      </c>
      <c r="D30215" s="3">
        <v>43064</v>
      </c>
      <c r="E30215" t="s">
        <v>2745</v>
      </c>
      <c r="G30215">
        <v>0.4</v>
      </c>
      <c r="H30215">
        <v>0</v>
      </c>
      <c r="I30215">
        <v>0.4</v>
      </c>
      <c r="J30215">
        <v>0</v>
      </c>
    </row>
    <row r="30216" spans="1:10" x14ac:dyDescent="0.3">
      <c r="A30216">
        <v>2017</v>
      </c>
      <c r="B30216">
        <v>11</v>
      </c>
      <c r="C30216">
        <v>25</v>
      </c>
      <c r="D30216" s="3">
        <v>43064</v>
      </c>
      <c r="E30216" t="s">
        <v>2747</v>
      </c>
      <c r="F30216" t="s">
        <v>2969</v>
      </c>
      <c r="G30216">
        <v>0.35</v>
      </c>
      <c r="H30216">
        <v>0</v>
      </c>
      <c r="I30216">
        <v>0.35</v>
      </c>
      <c r="J30216">
        <v>0</v>
      </c>
    </row>
    <row r="30217" spans="1:10" x14ac:dyDescent="0.3">
      <c r="A30217">
        <v>2017</v>
      </c>
      <c r="B30217">
        <v>11</v>
      </c>
      <c r="C30217">
        <v>25</v>
      </c>
      <c r="D30217" s="3">
        <v>43064</v>
      </c>
      <c r="E30217" t="s">
        <v>2741</v>
      </c>
      <c r="F30217" t="s">
        <v>2758</v>
      </c>
      <c r="G30217">
        <v>4.4999999999999997E-3</v>
      </c>
      <c r="H30217">
        <v>0</v>
      </c>
      <c r="I30217">
        <v>4.4999999999999997E-3</v>
      </c>
      <c r="J30217">
        <v>0</v>
      </c>
    </row>
    <row r="30218" spans="1:10" x14ac:dyDescent="0.3">
      <c r="A30218">
        <v>2017</v>
      </c>
      <c r="B30218">
        <v>11</v>
      </c>
      <c r="C30218">
        <v>25</v>
      </c>
      <c r="D30218" s="3">
        <v>43064</v>
      </c>
      <c r="E30218" t="s">
        <v>2749</v>
      </c>
      <c r="F30218" t="s">
        <v>2826</v>
      </c>
      <c r="G30218">
        <v>1.2</v>
      </c>
      <c r="H30218">
        <v>0</v>
      </c>
      <c r="I30218">
        <v>1.2</v>
      </c>
      <c r="J30218">
        <v>0</v>
      </c>
    </row>
    <row r="30219" spans="1:10" x14ac:dyDescent="0.3">
      <c r="A30219">
        <v>2017</v>
      </c>
      <c r="B30219">
        <v>11</v>
      </c>
      <c r="C30219">
        <v>25</v>
      </c>
      <c r="D30219" s="3">
        <v>43064</v>
      </c>
      <c r="E30219" t="s">
        <v>2749</v>
      </c>
      <c r="F30219" t="s">
        <v>2806</v>
      </c>
      <c r="G30219">
        <v>0.01</v>
      </c>
      <c r="H30219">
        <v>0</v>
      </c>
      <c r="I30219">
        <v>0.01</v>
      </c>
      <c r="J30219">
        <v>0</v>
      </c>
    </row>
    <row r="30220" spans="1:10" x14ac:dyDescent="0.3">
      <c r="A30220">
        <v>2017</v>
      </c>
      <c r="B30220">
        <v>11</v>
      </c>
      <c r="C30220">
        <v>25</v>
      </c>
      <c r="D30220" s="3">
        <v>43064</v>
      </c>
      <c r="E30220" t="s">
        <v>2749</v>
      </c>
      <c r="F30220" t="s">
        <v>2808</v>
      </c>
      <c r="G30220">
        <v>0.01</v>
      </c>
      <c r="H30220">
        <v>0</v>
      </c>
      <c r="I30220">
        <v>0.01</v>
      </c>
      <c r="J30220">
        <v>0</v>
      </c>
    </row>
    <row r="30221" spans="1:10" x14ac:dyDescent="0.3">
      <c r="A30221">
        <v>2017</v>
      </c>
      <c r="B30221">
        <v>11</v>
      </c>
      <c r="C30221">
        <v>25</v>
      </c>
      <c r="D30221" s="3">
        <v>43064</v>
      </c>
      <c r="E30221" t="s">
        <v>2752</v>
      </c>
      <c r="F30221" t="s">
        <v>2881</v>
      </c>
      <c r="G30221">
        <v>2</v>
      </c>
      <c r="H30221">
        <v>0</v>
      </c>
      <c r="I30221">
        <v>2</v>
      </c>
      <c r="J30221">
        <v>0</v>
      </c>
    </row>
    <row r="30222" spans="1:10" x14ac:dyDescent="0.3">
      <c r="A30222">
        <v>2017</v>
      </c>
      <c r="B30222">
        <v>11</v>
      </c>
      <c r="C30222">
        <v>25</v>
      </c>
      <c r="D30222" s="3">
        <v>43064</v>
      </c>
      <c r="E30222" t="s">
        <v>2752</v>
      </c>
      <c r="F30222" t="s">
        <v>2813</v>
      </c>
      <c r="G30222">
        <v>0.03</v>
      </c>
      <c r="H30222">
        <v>0</v>
      </c>
      <c r="I30222">
        <v>0.01</v>
      </c>
      <c r="J30222">
        <v>0.02</v>
      </c>
    </row>
    <row r="30223" spans="1:10" x14ac:dyDescent="0.3">
      <c r="A30223">
        <v>2017</v>
      </c>
      <c r="B30223">
        <v>11</v>
      </c>
      <c r="C30223">
        <v>25</v>
      </c>
      <c r="D30223" s="3">
        <v>43064</v>
      </c>
      <c r="E30223" t="s">
        <v>2752</v>
      </c>
      <c r="F30223" t="s">
        <v>2844</v>
      </c>
      <c r="G30223">
        <v>1</v>
      </c>
      <c r="H30223">
        <v>0</v>
      </c>
      <c r="I30223">
        <v>1</v>
      </c>
      <c r="J30223">
        <v>0</v>
      </c>
    </row>
    <row r="30224" spans="1:10" x14ac:dyDescent="0.3">
      <c r="A30224">
        <v>2017</v>
      </c>
      <c r="B30224">
        <v>11</v>
      </c>
      <c r="C30224">
        <v>25</v>
      </c>
      <c r="D30224" s="3">
        <v>43064</v>
      </c>
      <c r="E30224" t="s">
        <v>2752</v>
      </c>
      <c r="F30224" t="s">
        <v>2752</v>
      </c>
      <c r="G30224">
        <v>0.27</v>
      </c>
      <c r="H30224">
        <v>0.2</v>
      </c>
      <c r="I30224">
        <v>7.0000000000000007E-2</v>
      </c>
      <c r="J30224">
        <v>0</v>
      </c>
    </row>
    <row r="30225" spans="1:10" x14ac:dyDescent="0.3">
      <c r="A30225">
        <v>2017</v>
      </c>
      <c r="B30225">
        <v>11</v>
      </c>
      <c r="C30225">
        <v>25</v>
      </c>
      <c r="D30225" s="3">
        <v>43064</v>
      </c>
      <c r="E30225" t="s">
        <v>2752</v>
      </c>
      <c r="F30225" t="s">
        <v>2814</v>
      </c>
      <c r="G30225">
        <v>4</v>
      </c>
      <c r="H30225">
        <v>0</v>
      </c>
      <c r="I30225">
        <v>4</v>
      </c>
      <c r="J30225">
        <v>0</v>
      </c>
    </row>
    <row r="30226" spans="1:10" x14ac:dyDescent="0.3">
      <c r="A30226">
        <v>2017</v>
      </c>
      <c r="B30226">
        <v>11</v>
      </c>
      <c r="C30226">
        <v>26</v>
      </c>
      <c r="D30226" s="3">
        <v>43065</v>
      </c>
      <c r="E30226" t="s">
        <v>2743</v>
      </c>
      <c r="F30226" t="s">
        <v>2915</v>
      </c>
      <c r="G30226">
        <v>2</v>
      </c>
      <c r="H30226">
        <v>0.4</v>
      </c>
      <c r="I30226">
        <v>1.6</v>
      </c>
      <c r="J30226">
        <v>0</v>
      </c>
    </row>
    <row r="30227" spans="1:10" x14ac:dyDescent="0.3">
      <c r="A30227">
        <v>2017</v>
      </c>
      <c r="B30227">
        <v>11</v>
      </c>
      <c r="C30227">
        <v>26</v>
      </c>
      <c r="D30227" s="3">
        <v>43065</v>
      </c>
      <c r="E30227" t="s">
        <v>2743</v>
      </c>
      <c r="F30227" t="s">
        <v>2861</v>
      </c>
      <c r="G30227">
        <v>1.2000000000000002</v>
      </c>
      <c r="H30227">
        <v>0.60000000000000009</v>
      </c>
      <c r="I30227">
        <v>0.6</v>
      </c>
      <c r="J30227">
        <v>0</v>
      </c>
    </row>
    <row r="30228" spans="1:10" x14ac:dyDescent="0.3">
      <c r="A30228">
        <v>2017</v>
      </c>
      <c r="B30228">
        <v>11</v>
      </c>
      <c r="C30228">
        <v>26</v>
      </c>
      <c r="D30228" s="3">
        <v>43065</v>
      </c>
      <c r="E30228" t="s">
        <v>2743</v>
      </c>
      <c r="F30228" t="s">
        <v>2834</v>
      </c>
      <c r="G30228">
        <v>2.2999999999999998</v>
      </c>
      <c r="H30228">
        <v>1</v>
      </c>
      <c r="I30228">
        <v>1.3</v>
      </c>
      <c r="J30228">
        <v>0</v>
      </c>
    </row>
    <row r="30229" spans="1:10" x14ac:dyDescent="0.3">
      <c r="A30229">
        <v>2017</v>
      </c>
      <c r="B30229">
        <v>11</v>
      </c>
      <c r="C30229">
        <v>26</v>
      </c>
      <c r="D30229" s="3">
        <v>43065</v>
      </c>
      <c r="E30229" t="s">
        <v>2743</v>
      </c>
      <c r="F30229" t="s">
        <v>2744</v>
      </c>
      <c r="G30229">
        <v>0.4</v>
      </c>
      <c r="H30229">
        <v>0.1</v>
      </c>
      <c r="I30229">
        <v>0.3</v>
      </c>
      <c r="J30229">
        <v>0</v>
      </c>
    </row>
    <row r="30230" spans="1:10" x14ac:dyDescent="0.3">
      <c r="A30230">
        <v>2017</v>
      </c>
      <c r="B30230">
        <v>11</v>
      </c>
      <c r="C30230">
        <v>26</v>
      </c>
      <c r="D30230" s="3">
        <v>43065</v>
      </c>
      <c r="E30230" t="s">
        <v>2745</v>
      </c>
      <c r="F30230" t="s">
        <v>2760</v>
      </c>
      <c r="G30230">
        <v>0.73</v>
      </c>
      <c r="H30230">
        <v>0</v>
      </c>
      <c r="I30230">
        <v>0.73</v>
      </c>
      <c r="J30230">
        <v>0</v>
      </c>
    </row>
    <row r="30231" spans="1:10" x14ac:dyDescent="0.3">
      <c r="A30231">
        <v>2017</v>
      </c>
      <c r="B30231">
        <v>11</v>
      </c>
      <c r="C30231">
        <v>26</v>
      </c>
      <c r="D30231" s="3">
        <v>43065</v>
      </c>
      <c r="E30231" t="s">
        <v>2745</v>
      </c>
      <c r="F30231" t="s">
        <v>2770</v>
      </c>
      <c r="G30231">
        <v>0.01</v>
      </c>
      <c r="H30231">
        <v>0.01</v>
      </c>
      <c r="I30231">
        <v>0</v>
      </c>
      <c r="J30231">
        <v>0</v>
      </c>
    </row>
    <row r="30232" spans="1:10" x14ac:dyDescent="0.3">
      <c r="A30232">
        <v>2017</v>
      </c>
      <c r="B30232">
        <v>11</v>
      </c>
      <c r="C30232">
        <v>26</v>
      </c>
      <c r="D30232" s="3">
        <v>43065</v>
      </c>
      <c r="E30232" t="s">
        <v>2745</v>
      </c>
      <c r="F30232" t="s">
        <v>2777</v>
      </c>
      <c r="G30232">
        <v>0.01</v>
      </c>
      <c r="H30232">
        <v>0</v>
      </c>
      <c r="I30232">
        <v>0.01</v>
      </c>
      <c r="J30232">
        <v>0</v>
      </c>
    </row>
    <row r="30233" spans="1:10" x14ac:dyDescent="0.3">
      <c r="A30233">
        <v>2017</v>
      </c>
      <c r="B30233">
        <v>11</v>
      </c>
      <c r="C30233">
        <v>26</v>
      </c>
      <c r="D30233" s="3">
        <v>43065</v>
      </c>
      <c r="E30233" t="s">
        <v>2745</v>
      </c>
      <c r="F30233" t="s">
        <v>2811</v>
      </c>
      <c r="G30233">
        <v>5.24</v>
      </c>
      <c r="H30233">
        <v>5</v>
      </c>
      <c r="I30233">
        <v>0.24</v>
      </c>
      <c r="J30233">
        <v>0</v>
      </c>
    </row>
    <row r="30234" spans="1:10" x14ac:dyDescent="0.3">
      <c r="A30234">
        <v>2017</v>
      </c>
      <c r="B30234">
        <v>11</v>
      </c>
      <c r="C30234">
        <v>26</v>
      </c>
      <c r="D30234" s="3">
        <v>43065</v>
      </c>
      <c r="E30234" t="s">
        <v>2745</v>
      </c>
      <c r="F30234" t="s">
        <v>2951</v>
      </c>
      <c r="G30234">
        <v>1.4999999999999999E-2</v>
      </c>
      <c r="H30234">
        <v>0</v>
      </c>
      <c r="I30234">
        <v>1.4999999999999999E-2</v>
      </c>
      <c r="J30234">
        <v>0</v>
      </c>
    </row>
    <row r="30235" spans="1:10" x14ac:dyDescent="0.3">
      <c r="A30235">
        <v>2017</v>
      </c>
      <c r="B30235">
        <v>11</v>
      </c>
      <c r="C30235">
        <v>26</v>
      </c>
      <c r="D30235" s="3">
        <v>43065</v>
      </c>
      <c r="E30235" t="s">
        <v>2745</v>
      </c>
      <c r="F30235" t="s">
        <v>2805</v>
      </c>
      <c r="G30235">
        <v>0.61</v>
      </c>
      <c r="H30235">
        <v>0</v>
      </c>
      <c r="I30235">
        <v>0.61</v>
      </c>
      <c r="J30235">
        <v>0</v>
      </c>
    </row>
    <row r="30236" spans="1:10" x14ac:dyDescent="0.3">
      <c r="A30236">
        <v>2017</v>
      </c>
      <c r="B30236">
        <v>11</v>
      </c>
      <c r="C30236">
        <v>26</v>
      </c>
      <c r="D30236" s="3">
        <v>43065</v>
      </c>
      <c r="E30236" t="s">
        <v>2745</v>
      </c>
      <c r="G30236">
        <v>27.07</v>
      </c>
      <c r="H30236">
        <v>22.25</v>
      </c>
      <c r="I30236">
        <v>4.82</v>
      </c>
      <c r="J30236">
        <v>0</v>
      </c>
    </row>
    <row r="30237" spans="1:10" x14ac:dyDescent="0.3">
      <c r="A30237">
        <v>2017</v>
      </c>
      <c r="B30237">
        <v>11</v>
      </c>
      <c r="C30237">
        <v>26</v>
      </c>
      <c r="D30237" s="3">
        <v>43065</v>
      </c>
      <c r="E30237" t="s">
        <v>2747</v>
      </c>
      <c r="F30237" t="s">
        <v>2831</v>
      </c>
      <c r="G30237">
        <v>4.3</v>
      </c>
      <c r="H30237">
        <v>0</v>
      </c>
      <c r="I30237">
        <v>4.3</v>
      </c>
      <c r="J30237">
        <v>0</v>
      </c>
    </row>
    <row r="30238" spans="1:10" x14ac:dyDescent="0.3">
      <c r="A30238">
        <v>2017</v>
      </c>
      <c r="B30238">
        <v>11</v>
      </c>
      <c r="C30238">
        <v>26</v>
      </c>
      <c r="D30238" s="3">
        <v>43065</v>
      </c>
      <c r="E30238" t="s">
        <v>2741</v>
      </c>
      <c r="F30238" t="s">
        <v>2843</v>
      </c>
      <c r="G30238">
        <v>2.5</v>
      </c>
      <c r="H30238">
        <v>0</v>
      </c>
      <c r="I30238">
        <v>2.5</v>
      </c>
      <c r="J30238">
        <v>0</v>
      </c>
    </row>
    <row r="30239" spans="1:10" x14ac:dyDescent="0.3">
      <c r="A30239">
        <v>2017</v>
      </c>
      <c r="B30239">
        <v>11</v>
      </c>
      <c r="C30239">
        <v>26</v>
      </c>
      <c r="D30239" s="3">
        <v>43065</v>
      </c>
      <c r="E30239" t="s">
        <v>2749</v>
      </c>
      <c r="F30239" t="s">
        <v>2799</v>
      </c>
      <c r="G30239">
        <v>4.5999999999999996</v>
      </c>
      <c r="H30239">
        <v>0</v>
      </c>
      <c r="I30239">
        <v>4.5999999999999996</v>
      </c>
      <c r="J30239">
        <v>0</v>
      </c>
    </row>
    <row r="30240" spans="1:10" x14ac:dyDescent="0.3">
      <c r="A30240">
        <v>2017</v>
      </c>
      <c r="B30240">
        <v>11</v>
      </c>
      <c r="C30240">
        <v>26</v>
      </c>
      <c r="D30240" s="3">
        <v>43065</v>
      </c>
      <c r="E30240" t="s">
        <v>2749</v>
      </c>
      <c r="F30240" t="s">
        <v>2800</v>
      </c>
      <c r="G30240">
        <v>0.5</v>
      </c>
      <c r="H30240">
        <v>0</v>
      </c>
      <c r="I30240">
        <v>0.5</v>
      </c>
      <c r="J30240">
        <v>0</v>
      </c>
    </row>
    <row r="30241" spans="1:10" x14ac:dyDescent="0.3">
      <c r="A30241">
        <v>2017</v>
      </c>
      <c r="B30241">
        <v>11</v>
      </c>
      <c r="C30241">
        <v>26</v>
      </c>
      <c r="D30241" s="3">
        <v>43065</v>
      </c>
      <c r="E30241" t="s">
        <v>2749</v>
      </c>
      <c r="F30241" t="s">
        <v>2806</v>
      </c>
      <c r="G30241">
        <v>1</v>
      </c>
      <c r="H30241">
        <v>0</v>
      </c>
      <c r="I30241">
        <v>1</v>
      </c>
      <c r="J30241">
        <v>0</v>
      </c>
    </row>
    <row r="30242" spans="1:10" x14ac:dyDescent="0.3">
      <c r="A30242">
        <v>2017</v>
      </c>
      <c r="B30242">
        <v>11</v>
      </c>
      <c r="C30242">
        <v>26</v>
      </c>
      <c r="D30242" s="3">
        <v>43065</v>
      </c>
      <c r="E30242" t="s">
        <v>2749</v>
      </c>
      <c r="F30242" t="s">
        <v>2837</v>
      </c>
      <c r="G30242">
        <v>10</v>
      </c>
      <c r="H30242">
        <v>0</v>
      </c>
      <c r="I30242">
        <v>10</v>
      </c>
      <c r="J30242">
        <v>0</v>
      </c>
    </row>
    <row r="30243" spans="1:10" x14ac:dyDescent="0.3">
      <c r="A30243">
        <v>2017</v>
      </c>
      <c r="B30243">
        <v>11</v>
      </c>
      <c r="C30243">
        <v>26</v>
      </c>
      <c r="D30243" s="3">
        <v>43065</v>
      </c>
      <c r="E30243" t="s">
        <v>2749</v>
      </c>
      <c r="F30243" t="s">
        <v>2756</v>
      </c>
      <c r="G30243">
        <v>78</v>
      </c>
      <c r="H30243">
        <v>0</v>
      </c>
      <c r="I30243">
        <v>78</v>
      </c>
      <c r="J30243">
        <v>0</v>
      </c>
    </row>
    <row r="30244" spans="1:10" x14ac:dyDescent="0.3">
      <c r="A30244">
        <v>2017</v>
      </c>
      <c r="B30244">
        <v>11</v>
      </c>
      <c r="C30244">
        <v>27</v>
      </c>
      <c r="D30244" s="3">
        <v>43066</v>
      </c>
      <c r="E30244" t="s">
        <v>2743</v>
      </c>
      <c r="F30244" t="s">
        <v>2915</v>
      </c>
      <c r="G30244">
        <v>0.4</v>
      </c>
      <c r="H30244">
        <v>0</v>
      </c>
      <c r="I30244">
        <v>0.4</v>
      </c>
      <c r="J30244">
        <v>0</v>
      </c>
    </row>
    <row r="30245" spans="1:10" x14ac:dyDescent="0.3">
      <c r="A30245">
        <v>2017</v>
      </c>
      <c r="B30245">
        <v>11</v>
      </c>
      <c r="C30245">
        <v>27</v>
      </c>
      <c r="D30245" s="3">
        <v>43066</v>
      </c>
      <c r="E30245" t="s">
        <v>2743</v>
      </c>
      <c r="F30245" t="s">
        <v>2947</v>
      </c>
      <c r="G30245">
        <v>1.5</v>
      </c>
      <c r="H30245">
        <v>0</v>
      </c>
      <c r="I30245">
        <v>1</v>
      </c>
      <c r="J30245">
        <v>0.5</v>
      </c>
    </row>
    <row r="30246" spans="1:10" x14ac:dyDescent="0.3">
      <c r="A30246">
        <v>2017</v>
      </c>
      <c r="B30246">
        <v>11</v>
      </c>
      <c r="C30246">
        <v>27</v>
      </c>
      <c r="D30246" s="3">
        <v>43066</v>
      </c>
      <c r="E30246" t="s">
        <v>2743</v>
      </c>
      <c r="F30246" t="s">
        <v>2827</v>
      </c>
      <c r="G30246">
        <v>0.1</v>
      </c>
      <c r="H30246">
        <v>0</v>
      </c>
      <c r="I30246">
        <v>0.1</v>
      </c>
      <c r="J30246">
        <v>0</v>
      </c>
    </row>
    <row r="30247" spans="1:10" x14ac:dyDescent="0.3">
      <c r="A30247">
        <v>2017</v>
      </c>
      <c r="B30247">
        <v>11</v>
      </c>
      <c r="C30247">
        <v>27</v>
      </c>
      <c r="D30247" s="3">
        <v>43066</v>
      </c>
      <c r="E30247" t="s">
        <v>2743</v>
      </c>
      <c r="F30247" t="s">
        <v>2835</v>
      </c>
      <c r="G30247">
        <v>0.5</v>
      </c>
      <c r="H30247">
        <v>0</v>
      </c>
      <c r="I30247">
        <v>0.5</v>
      </c>
      <c r="J30247">
        <v>0</v>
      </c>
    </row>
    <row r="30248" spans="1:10" x14ac:dyDescent="0.3">
      <c r="A30248">
        <v>2017</v>
      </c>
      <c r="B30248">
        <v>11</v>
      </c>
      <c r="C30248">
        <v>27</v>
      </c>
      <c r="D30248" s="3">
        <v>43066</v>
      </c>
      <c r="E30248" t="s">
        <v>2745</v>
      </c>
      <c r="F30248" t="s">
        <v>2957</v>
      </c>
      <c r="G30248">
        <v>3.3</v>
      </c>
      <c r="H30248">
        <v>0</v>
      </c>
      <c r="I30248">
        <v>3.3</v>
      </c>
      <c r="J30248">
        <v>0</v>
      </c>
    </row>
    <row r="30249" spans="1:10" x14ac:dyDescent="0.3">
      <c r="A30249">
        <v>2017</v>
      </c>
      <c r="B30249">
        <v>11</v>
      </c>
      <c r="C30249">
        <v>27</v>
      </c>
      <c r="D30249" s="3">
        <v>43066</v>
      </c>
      <c r="E30249" t="s">
        <v>2745</v>
      </c>
      <c r="F30249" t="s">
        <v>2795</v>
      </c>
      <c r="G30249">
        <v>21.060000000000002</v>
      </c>
      <c r="H30249">
        <v>21.01</v>
      </c>
      <c r="I30249">
        <v>0.05</v>
      </c>
      <c r="J30249">
        <v>0</v>
      </c>
    </row>
    <row r="30250" spans="1:10" x14ac:dyDescent="0.3">
      <c r="A30250">
        <v>2017</v>
      </c>
      <c r="B30250">
        <v>11</v>
      </c>
      <c r="C30250">
        <v>27</v>
      </c>
      <c r="D30250" s="3">
        <v>43066</v>
      </c>
      <c r="E30250" t="s">
        <v>2745</v>
      </c>
      <c r="F30250" t="s">
        <v>2764</v>
      </c>
      <c r="G30250">
        <v>0.06</v>
      </c>
      <c r="H30250">
        <v>0</v>
      </c>
      <c r="I30250">
        <v>0.06</v>
      </c>
      <c r="J30250">
        <v>0</v>
      </c>
    </row>
    <row r="30251" spans="1:10" x14ac:dyDescent="0.3">
      <c r="A30251">
        <v>2017</v>
      </c>
      <c r="B30251">
        <v>11</v>
      </c>
      <c r="C30251">
        <v>27</v>
      </c>
      <c r="D30251" s="3">
        <v>43066</v>
      </c>
      <c r="E30251" t="s">
        <v>2745</v>
      </c>
      <c r="F30251" t="s">
        <v>2761</v>
      </c>
      <c r="G30251">
        <v>0.72</v>
      </c>
      <c r="H30251">
        <v>0.5</v>
      </c>
      <c r="I30251">
        <v>0.22000000000000003</v>
      </c>
      <c r="J30251">
        <v>0</v>
      </c>
    </row>
    <row r="30252" spans="1:10" x14ac:dyDescent="0.3">
      <c r="A30252">
        <v>2017</v>
      </c>
      <c r="B30252">
        <v>11</v>
      </c>
      <c r="C30252">
        <v>27</v>
      </c>
      <c r="D30252" s="3">
        <v>43066</v>
      </c>
      <c r="E30252" t="s">
        <v>2745</v>
      </c>
      <c r="F30252" t="s">
        <v>2765</v>
      </c>
      <c r="G30252">
        <v>0.04</v>
      </c>
      <c r="H30252">
        <v>0</v>
      </c>
      <c r="I30252">
        <v>0.04</v>
      </c>
      <c r="J30252">
        <v>0</v>
      </c>
    </row>
    <row r="30253" spans="1:10" x14ac:dyDescent="0.3">
      <c r="A30253">
        <v>2017</v>
      </c>
      <c r="B30253">
        <v>11</v>
      </c>
      <c r="C30253">
        <v>27</v>
      </c>
      <c r="D30253" s="3">
        <v>43066</v>
      </c>
      <c r="E30253" t="s">
        <v>2745</v>
      </c>
      <c r="F30253" t="s">
        <v>2751</v>
      </c>
      <c r="G30253">
        <v>5</v>
      </c>
      <c r="H30253">
        <v>4</v>
      </c>
      <c r="I30253">
        <v>0</v>
      </c>
      <c r="J30253">
        <v>1</v>
      </c>
    </row>
    <row r="30254" spans="1:10" x14ac:dyDescent="0.3">
      <c r="A30254">
        <v>2017</v>
      </c>
      <c r="B30254">
        <v>11</v>
      </c>
      <c r="C30254">
        <v>27</v>
      </c>
      <c r="D30254" s="3">
        <v>43066</v>
      </c>
      <c r="E30254" t="s">
        <v>2745</v>
      </c>
      <c r="F30254" t="s">
        <v>2766</v>
      </c>
      <c r="G30254">
        <v>0.11</v>
      </c>
      <c r="H30254">
        <v>0.04</v>
      </c>
      <c r="I30254">
        <v>7.0000000000000007E-2</v>
      </c>
      <c r="J30254">
        <v>0</v>
      </c>
    </row>
    <row r="30255" spans="1:10" x14ac:dyDescent="0.3">
      <c r="A30255">
        <v>2017</v>
      </c>
      <c r="B30255">
        <v>11</v>
      </c>
      <c r="C30255">
        <v>27</v>
      </c>
      <c r="D30255" s="3">
        <v>43066</v>
      </c>
      <c r="E30255" t="s">
        <v>2745</v>
      </c>
      <c r="G30255">
        <v>0.2</v>
      </c>
      <c r="H30255">
        <v>0</v>
      </c>
      <c r="I30255">
        <v>0.2</v>
      </c>
      <c r="J30255">
        <v>0</v>
      </c>
    </row>
    <row r="30256" spans="1:10" x14ac:dyDescent="0.3">
      <c r="A30256">
        <v>2017</v>
      </c>
      <c r="B30256">
        <v>11</v>
      </c>
      <c r="C30256">
        <v>27</v>
      </c>
      <c r="D30256" s="3">
        <v>43066</v>
      </c>
      <c r="E30256" t="s">
        <v>2773</v>
      </c>
      <c r="F30256" t="s">
        <v>2975</v>
      </c>
      <c r="G30256">
        <v>8</v>
      </c>
      <c r="H30256">
        <v>0</v>
      </c>
      <c r="I30256">
        <v>8</v>
      </c>
      <c r="J30256">
        <v>0</v>
      </c>
    </row>
    <row r="30257" spans="1:10" x14ac:dyDescent="0.3">
      <c r="A30257">
        <v>2017</v>
      </c>
      <c r="B30257">
        <v>11</v>
      </c>
      <c r="C30257">
        <v>27</v>
      </c>
      <c r="D30257" s="3">
        <v>43066</v>
      </c>
      <c r="E30257" t="s">
        <v>2747</v>
      </c>
      <c r="F30257" t="s">
        <v>2929</v>
      </c>
      <c r="G30257">
        <v>0.5</v>
      </c>
      <c r="H30257">
        <v>0</v>
      </c>
      <c r="I30257">
        <v>0.5</v>
      </c>
      <c r="J30257">
        <v>0</v>
      </c>
    </row>
    <row r="30258" spans="1:10" x14ac:dyDescent="0.3">
      <c r="A30258">
        <v>2017</v>
      </c>
      <c r="B30258">
        <v>11</v>
      </c>
      <c r="C30258">
        <v>27</v>
      </c>
      <c r="D30258" s="3">
        <v>43066</v>
      </c>
      <c r="E30258" t="s">
        <v>2747</v>
      </c>
      <c r="F30258" t="s">
        <v>2748</v>
      </c>
      <c r="G30258">
        <v>41</v>
      </c>
      <c r="H30258">
        <v>0</v>
      </c>
      <c r="I30258">
        <v>41</v>
      </c>
      <c r="J30258">
        <v>0</v>
      </c>
    </row>
    <row r="30259" spans="1:10" x14ac:dyDescent="0.3">
      <c r="A30259">
        <v>2017</v>
      </c>
      <c r="B30259">
        <v>11</v>
      </c>
      <c r="C30259">
        <v>27</v>
      </c>
      <c r="D30259" s="3">
        <v>43066</v>
      </c>
      <c r="E30259" t="s">
        <v>2866</v>
      </c>
      <c r="F30259" t="s">
        <v>2968</v>
      </c>
      <c r="G30259">
        <v>0.1</v>
      </c>
      <c r="H30259">
        <v>0</v>
      </c>
      <c r="I30259">
        <v>0</v>
      </c>
      <c r="J30259">
        <v>0.1</v>
      </c>
    </row>
    <row r="30260" spans="1:10" x14ac:dyDescent="0.3">
      <c r="A30260">
        <v>2017</v>
      </c>
      <c r="B30260">
        <v>11</v>
      </c>
      <c r="C30260">
        <v>27</v>
      </c>
      <c r="D30260" s="3">
        <v>43066</v>
      </c>
      <c r="E30260" t="s">
        <v>2741</v>
      </c>
      <c r="F30260" t="s">
        <v>2778</v>
      </c>
      <c r="G30260">
        <v>0.1</v>
      </c>
      <c r="H30260">
        <v>0</v>
      </c>
      <c r="I30260">
        <v>0.1</v>
      </c>
      <c r="J30260">
        <v>0</v>
      </c>
    </row>
    <row r="30261" spans="1:10" x14ac:dyDescent="0.3">
      <c r="A30261">
        <v>2017</v>
      </c>
      <c r="B30261">
        <v>11</v>
      </c>
      <c r="C30261">
        <v>27</v>
      </c>
      <c r="D30261" s="3">
        <v>43066</v>
      </c>
      <c r="E30261" t="s">
        <v>2741</v>
      </c>
      <c r="F30261" t="s">
        <v>2878</v>
      </c>
      <c r="G30261">
        <v>2.8</v>
      </c>
      <c r="H30261">
        <v>0</v>
      </c>
      <c r="I30261">
        <v>2.8</v>
      </c>
      <c r="J30261">
        <v>0</v>
      </c>
    </row>
    <row r="30262" spans="1:10" x14ac:dyDescent="0.3">
      <c r="A30262">
        <v>2017</v>
      </c>
      <c r="B30262">
        <v>11</v>
      </c>
      <c r="C30262">
        <v>27</v>
      </c>
      <c r="D30262" s="3">
        <v>43066</v>
      </c>
      <c r="E30262" t="s">
        <v>2741</v>
      </c>
      <c r="F30262" t="s">
        <v>2843</v>
      </c>
      <c r="G30262">
        <v>0.05</v>
      </c>
      <c r="H30262">
        <v>0</v>
      </c>
      <c r="I30262">
        <v>0.05</v>
      </c>
      <c r="J30262">
        <v>0</v>
      </c>
    </row>
    <row r="30263" spans="1:10" x14ac:dyDescent="0.3">
      <c r="A30263">
        <v>2017</v>
      </c>
      <c r="B30263">
        <v>11</v>
      </c>
      <c r="C30263">
        <v>27</v>
      </c>
      <c r="D30263" s="3">
        <v>43066</v>
      </c>
      <c r="E30263" t="s">
        <v>2741</v>
      </c>
      <c r="F30263" t="s">
        <v>2787</v>
      </c>
      <c r="G30263">
        <v>0.5</v>
      </c>
      <c r="H30263">
        <v>0</v>
      </c>
      <c r="I30263">
        <v>0.5</v>
      </c>
      <c r="J30263">
        <v>0</v>
      </c>
    </row>
    <row r="30264" spans="1:10" x14ac:dyDescent="0.3">
      <c r="A30264">
        <v>2017</v>
      </c>
      <c r="B30264">
        <v>11</v>
      </c>
      <c r="C30264">
        <v>27</v>
      </c>
      <c r="D30264" s="3">
        <v>43066</v>
      </c>
      <c r="E30264" t="s">
        <v>2749</v>
      </c>
      <c r="F30264" t="s">
        <v>2826</v>
      </c>
      <c r="G30264">
        <v>0.01</v>
      </c>
      <c r="H30264">
        <v>0</v>
      </c>
      <c r="I30264">
        <v>0.01</v>
      </c>
      <c r="J30264">
        <v>0</v>
      </c>
    </row>
    <row r="30265" spans="1:10" x14ac:dyDescent="0.3">
      <c r="A30265">
        <v>2017</v>
      </c>
      <c r="B30265">
        <v>11</v>
      </c>
      <c r="C30265">
        <v>27</v>
      </c>
      <c r="D30265" s="3">
        <v>43066</v>
      </c>
      <c r="E30265" t="s">
        <v>2752</v>
      </c>
      <c r="F30265" t="s">
        <v>2973</v>
      </c>
      <c r="G30265">
        <v>5.15</v>
      </c>
      <c r="H30265">
        <v>1.1499999999999999</v>
      </c>
      <c r="I30265">
        <v>4</v>
      </c>
      <c r="J30265">
        <v>0</v>
      </c>
    </row>
    <row r="30266" spans="1:10" x14ac:dyDescent="0.3">
      <c r="A30266">
        <v>2017</v>
      </c>
      <c r="B30266">
        <v>11</v>
      </c>
      <c r="C30266">
        <v>27</v>
      </c>
      <c r="D30266" s="3">
        <v>43066</v>
      </c>
      <c r="E30266" t="s">
        <v>2752</v>
      </c>
      <c r="F30266" t="s">
        <v>2752</v>
      </c>
      <c r="G30266">
        <v>0.02</v>
      </c>
      <c r="H30266">
        <v>0</v>
      </c>
      <c r="I30266">
        <v>0.02</v>
      </c>
      <c r="J30266">
        <v>0</v>
      </c>
    </row>
    <row r="30267" spans="1:10" x14ac:dyDescent="0.3">
      <c r="A30267">
        <v>2017</v>
      </c>
      <c r="B30267">
        <v>11</v>
      </c>
      <c r="C30267">
        <v>27</v>
      </c>
      <c r="D30267" s="3">
        <v>43066</v>
      </c>
      <c r="E30267" t="s">
        <v>2752</v>
      </c>
      <c r="F30267" t="s">
        <v>2814</v>
      </c>
      <c r="G30267">
        <v>4.3</v>
      </c>
      <c r="H30267">
        <v>0</v>
      </c>
      <c r="I30267">
        <v>4.3</v>
      </c>
      <c r="J30267">
        <v>0</v>
      </c>
    </row>
    <row r="30268" spans="1:10" x14ac:dyDescent="0.3">
      <c r="A30268">
        <v>2017</v>
      </c>
      <c r="B30268">
        <v>11</v>
      </c>
      <c r="C30268">
        <v>28</v>
      </c>
      <c r="D30268" s="3">
        <v>43067</v>
      </c>
      <c r="E30268" t="s">
        <v>2743</v>
      </c>
      <c r="F30268" t="s">
        <v>2915</v>
      </c>
      <c r="G30268">
        <v>1.1000000000000001</v>
      </c>
      <c r="H30268">
        <v>0.1</v>
      </c>
      <c r="I30268">
        <v>1</v>
      </c>
      <c r="J30268">
        <v>0</v>
      </c>
    </row>
    <row r="30269" spans="1:10" x14ac:dyDescent="0.3">
      <c r="A30269">
        <v>2017</v>
      </c>
      <c r="B30269">
        <v>11</v>
      </c>
      <c r="C30269">
        <v>28</v>
      </c>
      <c r="D30269" s="3">
        <v>43067</v>
      </c>
      <c r="E30269" t="s">
        <v>2743</v>
      </c>
      <c r="F30269" t="s">
        <v>2759</v>
      </c>
      <c r="G30269">
        <v>4.24</v>
      </c>
      <c r="H30269">
        <v>4.2</v>
      </c>
      <c r="I30269">
        <v>0.04</v>
      </c>
      <c r="J30269">
        <v>0</v>
      </c>
    </row>
    <row r="30270" spans="1:10" x14ac:dyDescent="0.3">
      <c r="A30270">
        <v>2017</v>
      </c>
      <c r="B30270">
        <v>11</v>
      </c>
      <c r="C30270">
        <v>28</v>
      </c>
      <c r="D30270" s="3">
        <v>43067</v>
      </c>
      <c r="E30270" t="s">
        <v>2743</v>
      </c>
      <c r="F30270" t="s">
        <v>2963</v>
      </c>
      <c r="G30270">
        <v>2</v>
      </c>
      <c r="H30270">
        <v>1</v>
      </c>
      <c r="I30270">
        <v>1</v>
      </c>
      <c r="J30270">
        <v>0</v>
      </c>
    </row>
    <row r="30271" spans="1:10" x14ac:dyDescent="0.3">
      <c r="A30271">
        <v>2017</v>
      </c>
      <c r="B30271">
        <v>11</v>
      </c>
      <c r="C30271">
        <v>28</v>
      </c>
      <c r="D30271" s="3">
        <v>43067</v>
      </c>
      <c r="E30271" t="s">
        <v>2745</v>
      </c>
      <c r="F30271" t="s">
        <v>2760</v>
      </c>
      <c r="G30271">
        <v>0.03</v>
      </c>
      <c r="H30271">
        <v>0</v>
      </c>
      <c r="I30271">
        <v>0.03</v>
      </c>
      <c r="J30271">
        <v>0</v>
      </c>
    </row>
    <row r="30272" spans="1:10" x14ac:dyDescent="0.3">
      <c r="A30272">
        <v>2017</v>
      </c>
      <c r="B30272">
        <v>11</v>
      </c>
      <c r="C30272">
        <v>28</v>
      </c>
      <c r="D30272" s="3">
        <v>43067</v>
      </c>
      <c r="E30272" t="s">
        <v>2745</v>
      </c>
      <c r="F30272" t="s">
        <v>2770</v>
      </c>
      <c r="G30272">
        <v>0.6</v>
      </c>
      <c r="H30272">
        <v>0</v>
      </c>
      <c r="I30272">
        <v>0.6</v>
      </c>
      <c r="J30272">
        <v>0</v>
      </c>
    </row>
    <row r="30273" spans="1:10" x14ac:dyDescent="0.3">
      <c r="A30273">
        <v>2017</v>
      </c>
      <c r="B30273">
        <v>11</v>
      </c>
      <c r="C30273">
        <v>28</v>
      </c>
      <c r="D30273" s="3">
        <v>43067</v>
      </c>
      <c r="E30273" t="s">
        <v>2745</v>
      </c>
      <c r="F30273" t="s">
        <v>2761</v>
      </c>
      <c r="G30273">
        <v>2.7</v>
      </c>
      <c r="H30273">
        <v>0</v>
      </c>
      <c r="I30273">
        <v>2.7</v>
      </c>
      <c r="J30273">
        <v>0</v>
      </c>
    </row>
    <row r="30274" spans="1:10" x14ac:dyDescent="0.3">
      <c r="A30274">
        <v>2017</v>
      </c>
      <c r="B30274">
        <v>11</v>
      </c>
      <c r="C30274">
        <v>28</v>
      </c>
      <c r="D30274" s="3">
        <v>43067</v>
      </c>
      <c r="E30274" t="s">
        <v>2745</v>
      </c>
      <c r="F30274" t="s">
        <v>2824</v>
      </c>
      <c r="G30274">
        <v>1.7000000000000002</v>
      </c>
      <c r="H30274">
        <v>0</v>
      </c>
      <c r="I30274">
        <v>1.7000000000000002</v>
      </c>
      <c r="J30274">
        <v>0</v>
      </c>
    </row>
    <row r="30275" spans="1:10" x14ac:dyDescent="0.3">
      <c r="A30275">
        <v>2017</v>
      </c>
      <c r="B30275">
        <v>11</v>
      </c>
      <c r="C30275">
        <v>28</v>
      </c>
      <c r="D30275" s="3">
        <v>43067</v>
      </c>
      <c r="E30275" t="s">
        <v>2745</v>
      </c>
      <c r="F30275" t="s">
        <v>2796</v>
      </c>
      <c r="G30275">
        <v>1.1700000000000002</v>
      </c>
      <c r="H30275">
        <v>0</v>
      </c>
      <c r="I30275">
        <v>0.82000000000000017</v>
      </c>
      <c r="J30275">
        <v>0.35</v>
      </c>
    </row>
    <row r="30276" spans="1:10" x14ac:dyDescent="0.3">
      <c r="A30276">
        <v>2017</v>
      </c>
      <c r="B30276">
        <v>11</v>
      </c>
      <c r="C30276">
        <v>28</v>
      </c>
      <c r="D30276" s="3">
        <v>43067</v>
      </c>
      <c r="E30276" t="s">
        <v>2745</v>
      </c>
      <c r="G30276">
        <v>0.21</v>
      </c>
      <c r="H30276">
        <v>0.03</v>
      </c>
      <c r="I30276">
        <v>0.18</v>
      </c>
      <c r="J30276">
        <v>0</v>
      </c>
    </row>
    <row r="30277" spans="1:10" x14ac:dyDescent="0.3">
      <c r="A30277">
        <v>2017</v>
      </c>
      <c r="B30277">
        <v>11</v>
      </c>
      <c r="C30277">
        <v>28</v>
      </c>
      <c r="D30277" s="3">
        <v>43067</v>
      </c>
      <c r="E30277" t="s">
        <v>2747</v>
      </c>
      <c r="F30277" t="s">
        <v>2929</v>
      </c>
      <c r="G30277">
        <v>3</v>
      </c>
      <c r="H30277">
        <v>1</v>
      </c>
      <c r="I30277">
        <v>2</v>
      </c>
      <c r="J30277">
        <v>0</v>
      </c>
    </row>
    <row r="30278" spans="1:10" x14ac:dyDescent="0.3">
      <c r="A30278">
        <v>2017</v>
      </c>
      <c r="B30278">
        <v>11</v>
      </c>
      <c r="C30278">
        <v>28</v>
      </c>
      <c r="D30278" s="3">
        <v>43067</v>
      </c>
      <c r="E30278" t="s">
        <v>2747</v>
      </c>
      <c r="F30278" t="s">
        <v>2967</v>
      </c>
      <c r="G30278">
        <v>0.1</v>
      </c>
      <c r="H30278">
        <v>0</v>
      </c>
      <c r="I30278">
        <v>0.1</v>
      </c>
      <c r="J30278">
        <v>0</v>
      </c>
    </row>
    <row r="30279" spans="1:10" x14ac:dyDescent="0.3">
      <c r="A30279">
        <v>2017</v>
      </c>
      <c r="B30279">
        <v>11</v>
      </c>
      <c r="C30279">
        <v>28</v>
      </c>
      <c r="D30279" s="3">
        <v>43067</v>
      </c>
      <c r="E30279" t="s">
        <v>2747</v>
      </c>
      <c r="F30279" t="s">
        <v>2831</v>
      </c>
      <c r="G30279">
        <v>75</v>
      </c>
      <c r="H30279">
        <v>0</v>
      </c>
      <c r="I30279">
        <v>65</v>
      </c>
      <c r="J30279">
        <v>10</v>
      </c>
    </row>
    <row r="30280" spans="1:10" x14ac:dyDescent="0.3">
      <c r="A30280">
        <v>2017</v>
      </c>
      <c r="B30280">
        <v>11</v>
      </c>
      <c r="C30280">
        <v>28</v>
      </c>
      <c r="D30280" s="3">
        <v>43067</v>
      </c>
      <c r="E30280" t="s">
        <v>2747</v>
      </c>
      <c r="F30280" t="s">
        <v>2748</v>
      </c>
      <c r="G30280">
        <v>0.2</v>
      </c>
      <c r="H30280">
        <v>0</v>
      </c>
      <c r="I30280">
        <v>0.2</v>
      </c>
      <c r="J30280">
        <v>0</v>
      </c>
    </row>
    <row r="30281" spans="1:10" x14ac:dyDescent="0.3">
      <c r="A30281">
        <v>2017</v>
      </c>
      <c r="B30281">
        <v>11</v>
      </c>
      <c r="C30281">
        <v>28</v>
      </c>
      <c r="D30281" s="3">
        <v>43067</v>
      </c>
      <c r="E30281" t="s">
        <v>2747</v>
      </c>
      <c r="F30281" t="s">
        <v>2937</v>
      </c>
      <c r="G30281">
        <v>0.25</v>
      </c>
      <c r="H30281">
        <v>0</v>
      </c>
      <c r="I30281">
        <v>0.25</v>
      </c>
      <c r="J30281">
        <v>0</v>
      </c>
    </row>
    <row r="30282" spans="1:10" x14ac:dyDescent="0.3">
      <c r="A30282">
        <v>2017</v>
      </c>
      <c r="B30282">
        <v>11</v>
      </c>
      <c r="C30282">
        <v>28</v>
      </c>
      <c r="D30282" s="3">
        <v>43067</v>
      </c>
      <c r="E30282" t="s">
        <v>2747</v>
      </c>
      <c r="F30282" t="s">
        <v>2923</v>
      </c>
      <c r="G30282">
        <v>0.9</v>
      </c>
      <c r="H30282">
        <v>0</v>
      </c>
      <c r="I30282">
        <v>0.4</v>
      </c>
      <c r="J30282">
        <v>0.5</v>
      </c>
    </row>
    <row r="30283" spans="1:10" x14ac:dyDescent="0.3">
      <c r="A30283">
        <v>2017</v>
      </c>
      <c r="B30283">
        <v>11</v>
      </c>
      <c r="C30283">
        <v>28</v>
      </c>
      <c r="D30283" s="3">
        <v>43067</v>
      </c>
      <c r="E30283" t="s">
        <v>2866</v>
      </c>
      <c r="F30283" t="s">
        <v>2968</v>
      </c>
      <c r="G30283">
        <v>0.1</v>
      </c>
      <c r="H30283">
        <v>0</v>
      </c>
      <c r="I30283">
        <v>0.1</v>
      </c>
      <c r="J30283">
        <v>0</v>
      </c>
    </row>
    <row r="30284" spans="1:10" x14ac:dyDescent="0.3">
      <c r="A30284">
        <v>2017</v>
      </c>
      <c r="B30284">
        <v>11</v>
      </c>
      <c r="C30284">
        <v>28</v>
      </c>
      <c r="D30284" s="3">
        <v>43067</v>
      </c>
      <c r="E30284" t="s">
        <v>2741</v>
      </c>
      <c r="F30284" t="s">
        <v>2843</v>
      </c>
      <c r="G30284">
        <v>1</v>
      </c>
      <c r="H30284">
        <v>0</v>
      </c>
      <c r="I30284">
        <v>0</v>
      </c>
      <c r="J30284">
        <v>1</v>
      </c>
    </row>
    <row r="30285" spans="1:10" x14ac:dyDescent="0.3">
      <c r="A30285">
        <v>2017</v>
      </c>
      <c r="B30285">
        <v>11</v>
      </c>
      <c r="C30285">
        <v>28</v>
      </c>
      <c r="D30285" s="3">
        <v>43067</v>
      </c>
      <c r="E30285" t="s">
        <v>2741</v>
      </c>
      <c r="F30285" t="s">
        <v>2845</v>
      </c>
      <c r="G30285">
        <v>15</v>
      </c>
      <c r="H30285">
        <v>0</v>
      </c>
      <c r="I30285">
        <v>15</v>
      </c>
      <c r="J30285">
        <v>0</v>
      </c>
    </row>
    <row r="30286" spans="1:10" x14ac:dyDescent="0.3">
      <c r="A30286">
        <v>2017</v>
      </c>
      <c r="B30286">
        <v>11</v>
      </c>
      <c r="C30286">
        <v>28</v>
      </c>
      <c r="D30286" s="3">
        <v>43067</v>
      </c>
      <c r="E30286" t="s">
        <v>2741</v>
      </c>
      <c r="F30286" t="s">
        <v>2787</v>
      </c>
      <c r="G30286">
        <v>1.3</v>
      </c>
      <c r="H30286">
        <v>0</v>
      </c>
      <c r="I30286">
        <v>1.3</v>
      </c>
      <c r="J30286">
        <v>0</v>
      </c>
    </row>
    <row r="30287" spans="1:10" x14ac:dyDescent="0.3">
      <c r="A30287">
        <v>2017</v>
      </c>
      <c r="B30287">
        <v>11</v>
      </c>
      <c r="C30287">
        <v>28</v>
      </c>
      <c r="D30287" s="3">
        <v>43067</v>
      </c>
      <c r="E30287" t="s">
        <v>2749</v>
      </c>
      <c r="F30287" t="s">
        <v>2826</v>
      </c>
      <c r="G30287">
        <v>0.6</v>
      </c>
      <c r="H30287">
        <v>0</v>
      </c>
      <c r="I30287">
        <v>0.6</v>
      </c>
      <c r="J30287">
        <v>0</v>
      </c>
    </row>
    <row r="30288" spans="1:10" x14ac:dyDescent="0.3">
      <c r="A30288">
        <v>2017</v>
      </c>
      <c r="B30288">
        <v>11</v>
      </c>
      <c r="C30288">
        <v>28</v>
      </c>
      <c r="D30288" s="3">
        <v>43067</v>
      </c>
      <c r="E30288" t="s">
        <v>2749</v>
      </c>
      <c r="F30288" t="s">
        <v>2800</v>
      </c>
      <c r="G30288">
        <v>3.0999999999999996</v>
      </c>
      <c r="H30288">
        <v>0</v>
      </c>
      <c r="I30288">
        <v>3.0999999999999996</v>
      </c>
      <c r="J30288">
        <v>0</v>
      </c>
    </row>
    <row r="30289" spans="1:10" x14ac:dyDescent="0.3">
      <c r="A30289">
        <v>2017</v>
      </c>
      <c r="B30289">
        <v>11</v>
      </c>
      <c r="C30289">
        <v>29</v>
      </c>
      <c r="D30289" s="3">
        <v>43068</v>
      </c>
      <c r="E30289" t="s">
        <v>2743</v>
      </c>
      <c r="F30289" t="s">
        <v>2874</v>
      </c>
      <c r="G30289">
        <v>0.5</v>
      </c>
      <c r="H30289">
        <v>0</v>
      </c>
      <c r="I30289">
        <v>0.5</v>
      </c>
      <c r="J30289">
        <v>0</v>
      </c>
    </row>
    <row r="30290" spans="1:10" x14ac:dyDescent="0.3">
      <c r="A30290">
        <v>2017</v>
      </c>
      <c r="B30290">
        <v>11</v>
      </c>
      <c r="C30290">
        <v>29</v>
      </c>
      <c r="D30290" s="3">
        <v>43068</v>
      </c>
      <c r="E30290" t="s">
        <v>2743</v>
      </c>
      <c r="F30290" t="s">
        <v>2861</v>
      </c>
      <c r="G30290">
        <v>0.17</v>
      </c>
      <c r="H30290">
        <v>7.0000000000000007E-2</v>
      </c>
      <c r="I30290">
        <v>0.05</v>
      </c>
      <c r="J30290">
        <v>0.05</v>
      </c>
    </row>
    <row r="30291" spans="1:10" x14ac:dyDescent="0.3">
      <c r="A30291">
        <v>2017</v>
      </c>
      <c r="B30291">
        <v>11</v>
      </c>
      <c r="C30291">
        <v>29</v>
      </c>
      <c r="D30291" s="3">
        <v>43068</v>
      </c>
      <c r="E30291" t="s">
        <v>2743</v>
      </c>
      <c r="F30291" t="s">
        <v>2838</v>
      </c>
      <c r="G30291">
        <v>1</v>
      </c>
      <c r="H30291">
        <v>0.9</v>
      </c>
      <c r="I30291">
        <v>0.1</v>
      </c>
      <c r="J30291">
        <v>0</v>
      </c>
    </row>
    <row r="30292" spans="1:10" x14ac:dyDescent="0.3">
      <c r="A30292">
        <v>2017</v>
      </c>
      <c r="B30292">
        <v>11</v>
      </c>
      <c r="C30292">
        <v>29</v>
      </c>
      <c r="D30292" s="3">
        <v>43068</v>
      </c>
      <c r="E30292" t="s">
        <v>3029</v>
      </c>
      <c r="F30292" t="s">
        <v>3030</v>
      </c>
      <c r="G30292">
        <v>0.04</v>
      </c>
      <c r="H30292">
        <v>0</v>
      </c>
      <c r="I30292">
        <v>0.04</v>
      </c>
      <c r="J30292">
        <v>0</v>
      </c>
    </row>
    <row r="30293" spans="1:10" x14ac:dyDescent="0.3">
      <c r="A30293">
        <v>2017</v>
      </c>
      <c r="B30293">
        <v>11</v>
      </c>
      <c r="C30293">
        <v>29</v>
      </c>
      <c r="D30293" s="3">
        <v>43068</v>
      </c>
      <c r="E30293" t="s">
        <v>2997</v>
      </c>
      <c r="F30293" t="s">
        <v>2998</v>
      </c>
      <c r="G30293">
        <v>0.03</v>
      </c>
      <c r="H30293">
        <v>0</v>
      </c>
      <c r="I30293">
        <v>0.03</v>
      </c>
      <c r="J30293">
        <v>0</v>
      </c>
    </row>
    <row r="30294" spans="1:10" x14ac:dyDescent="0.3">
      <c r="A30294">
        <v>2017</v>
      </c>
      <c r="B30294">
        <v>11</v>
      </c>
      <c r="C30294">
        <v>29</v>
      </c>
      <c r="D30294" s="3">
        <v>43068</v>
      </c>
      <c r="E30294" t="s">
        <v>2745</v>
      </c>
      <c r="F30294" t="s">
        <v>2760</v>
      </c>
      <c r="G30294">
        <v>2.4199999999999999E-2</v>
      </c>
      <c r="H30294">
        <v>0</v>
      </c>
      <c r="I30294">
        <v>2.4199999999999999E-2</v>
      </c>
      <c r="J30294">
        <v>0</v>
      </c>
    </row>
    <row r="30295" spans="1:10" x14ac:dyDescent="0.3">
      <c r="A30295">
        <v>2017</v>
      </c>
      <c r="B30295">
        <v>11</v>
      </c>
      <c r="C30295">
        <v>29</v>
      </c>
      <c r="D30295" s="3">
        <v>43068</v>
      </c>
      <c r="E30295" t="s">
        <v>2745</v>
      </c>
      <c r="F30295" t="s">
        <v>2902</v>
      </c>
      <c r="G30295">
        <v>8.2000000000000007E-3</v>
      </c>
      <c r="H30295">
        <v>0</v>
      </c>
      <c r="I30295">
        <v>8.2000000000000007E-3</v>
      </c>
      <c r="J30295">
        <v>0</v>
      </c>
    </row>
    <row r="30296" spans="1:10" x14ac:dyDescent="0.3">
      <c r="A30296">
        <v>2017</v>
      </c>
      <c r="B30296">
        <v>11</v>
      </c>
      <c r="C30296">
        <v>29</v>
      </c>
      <c r="D30296" s="3">
        <v>43068</v>
      </c>
      <c r="E30296" t="s">
        <v>2773</v>
      </c>
      <c r="F30296" t="s">
        <v>2774</v>
      </c>
      <c r="G30296">
        <v>1.2</v>
      </c>
      <c r="H30296">
        <v>0.3</v>
      </c>
      <c r="I30296">
        <v>0.9</v>
      </c>
      <c r="J30296">
        <v>0</v>
      </c>
    </row>
    <row r="30297" spans="1:10" x14ac:dyDescent="0.3">
      <c r="A30297">
        <v>2017</v>
      </c>
      <c r="B30297">
        <v>11</v>
      </c>
      <c r="C30297">
        <v>29</v>
      </c>
      <c r="D30297" s="3">
        <v>43068</v>
      </c>
      <c r="E30297" t="s">
        <v>2773</v>
      </c>
      <c r="F30297" t="s">
        <v>2978</v>
      </c>
      <c r="G30297">
        <v>15.799999999999999</v>
      </c>
      <c r="H30297">
        <v>1.2</v>
      </c>
      <c r="I30297">
        <v>14.6</v>
      </c>
      <c r="J30297">
        <v>0</v>
      </c>
    </row>
    <row r="30298" spans="1:10" x14ac:dyDescent="0.3">
      <c r="A30298">
        <v>2017</v>
      </c>
      <c r="B30298">
        <v>11</v>
      </c>
      <c r="C30298">
        <v>29</v>
      </c>
      <c r="D30298" s="3">
        <v>43068</v>
      </c>
      <c r="E30298" t="s">
        <v>2747</v>
      </c>
      <c r="F30298" t="s">
        <v>2942</v>
      </c>
      <c r="G30298">
        <v>1</v>
      </c>
      <c r="H30298">
        <v>0</v>
      </c>
      <c r="I30298">
        <v>1</v>
      </c>
      <c r="J30298">
        <v>0</v>
      </c>
    </row>
    <row r="30299" spans="1:10" x14ac:dyDescent="0.3">
      <c r="A30299">
        <v>2017</v>
      </c>
      <c r="B30299">
        <v>11</v>
      </c>
      <c r="C30299">
        <v>29</v>
      </c>
      <c r="D30299" s="3">
        <v>43068</v>
      </c>
      <c r="E30299" t="s">
        <v>2749</v>
      </c>
      <c r="F30299" t="s">
        <v>2799</v>
      </c>
      <c r="G30299">
        <v>4.2</v>
      </c>
      <c r="H30299">
        <v>0</v>
      </c>
      <c r="I30299">
        <v>4.2</v>
      </c>
      <c r="J30299">
        <v>0</v>
      </c>
    </row>
    <row r="30300" spans="1:10" x14ac:dyDescent="0.3">
      <c r="A30300">
        <v>2017</v>
      </c>
      <c r="B30300">
        <v>11</v>
      </c>
      <c r="C30300">
        <v>29</v>
      </c>
      <c r="D30300" s="3">
        <v>43068</v>
      </c>
      <c r="E30300" t="s">
        <v>2749</v>
      </c>
      <c r="F30300" t="s">
        <v>2826</v>
      </c>
      <c r="G30300">
        <v>0.2</v>
      </c>
      <c r="H30300">
        <v>0</v>
      </c>
      <c r="I30300">
        <v>0.2</v>
      </c>
      <c r="J30300">
        <v>0</v>
      </c>
    </row>
    <row r="30301" spans="1:10" x14ac:dyDescent="0.3">
      <c r="A30301">
        <v>2017</v>
      </c>
      <c r="B30301">
        <v>11</v>
      </c>
      <c r="C30301">
        <v>29</v>
      </c>
      <c r="D30301" s="3">
        <v>43068</v>
      </c>
      <c r="E30301" t="s">
        <v>2749</v>
      </c>
      <c r="F30301" t="s">
        <v>2855</v>
      </c>
      <c r="G30301">
        <v>0.1</v>
      </c>
      <c r="H30301">
        <v>0</v>
      </c>
      <c r="I30301">
        <v>0.1</v>
      </c>
      <c r="J30301">
        <v>0</v>
      </c>
    </row>
    <row r="30302" spans="1:10" x14ac:dyDescent="0.3">
      <c r="A30302">
        <v>2017</v>
      </c>
      <c r="B30302">
        <v>11</v>
      </c>
      <c r="C30302">
        <v>29</v>
      </c>
      <c r="D30302" s="3">
        <v>43068</v>
      </c>
      <c r="E30302" t="s">
        <v>2749</v>
      </c>
      <c r="F30302" t="s">
        <v>2822</v>
      </c>
      <c r="G30302">
        <v>1.2</v>
      </c>
      <c r="H30302">
        <v>0.2</v>
      </c>
      <c r="I30302">
        <v>1</v>
      </c>
      <c r="J30302">
        <v>0</v>
      </c>
    </row>
    <row r="30303" spans="1:10" x14ac:dyDescent="0.3">
      <c r="A30303">
        <v>2017</v>
      </c>
      <c r="B30303">
        <v>11</v>
      </c>
      <c r="C30303">
        <v>29</v>
      </c>
      <c r="D30303" s="3">
        <v>43068</v>
      </c>
      <c r="E30303" t="s">
        <v>2752</v>
      </c>
      <c r="F30303" t="s">
        <v>2881</v>
      </c>
      <c r="G30303">
        <v>0.1</v>
      </c>
      <c r="H30303">
        <v>0</v>
      </c>
      <c r="I30303">
        <v>0.1</v>
      </c>
      <c r="J30303">
        <v>0</v>
      </c>
    </row>
    <row r="30304" spans="1:10" x14ac:dyDescent="0.3">
      <c r="A30304">
        <v>2017</v>
      </c>
      <c r="B30304">
        <v>11</v>
      </c>
      <c r="C30304">
        <v>29</v>
      </c>
      <c r="D30304" s="3">
        <v>43068</v>
      </c>
      <c r="E30304" t="s">
        <v>2752</v>
      </c>
      <c r="F30304" t="s">
        <v>2993</v>
      </c>
      <c r="G30304">
        <v>20</v>
      </c>
      <c r="H30304">
        <v>0</v>
      </c>
      <c r="I30304">
        <v>20</v>
      </c>
      <c r="J30304">
        <v>0</v>
      </c>
    </row>
    <row r="30305" spans="1:10" x14ac:dyDescent="0.3">
      <c r="A30305">
        <v>2017</v>
      </c>
      <c r="B30305">
        <v>11</v>
      </c>
      <c r="C30305">
        <v>29</v>
      </c>
      <c r="D30305" s="3">
        <v>43068</v>
      </c>
      <c r="E30305" t="s">
        <v>2752</v>
      </c>
      <c r="F30305" t="s">
        <v>2847</v>
      </c>
      <c r="G30305">
        <v>21.4</v>
      </c>
      <c r="H30305">
        <v>0</v>
      </c>
      <c r="I30305">
        <v>21.4</v>
      </c>
      <c r="J30305">
        <v>0</v>
      </c>
    </row>
    <row r="30306" spans="1:10" x14ac:dyDescent="0.3">
      <c r="A30306">
        <v>2017</v>
      </c>
      <c r="B30306">
        <v>11</v>
      </c>
      <c r="C30306">
        <v>29</v>
      </c>
      <c r="D30306" s="3">
        <v>43068</v>
      </c>
      <c r="E30306" t="s">
        <v>2752</v>
      </c>
      <c r="F30306" t="s">
        <v>2863</v>
      </c>
      <c r="G30306">
        <v>0.04</v>
      </c>
      <c r="H30306">
        <v>0</v>
      </c>
      <c r="I30306">
        <v>0.04</v>
      </c>
      <c r="J30306">
        <v>0</v>
      </c>
    </row>
    <row r="30307" spans="1:10" x14ac:dyDescent="0.3">
      <c r="A30307">
        <v>2017</v>
      </c>
      <c r="B30307">
        <v>11</v>
      </c>
      <c r="C30307">
        <v>29</v>
      </c>
      <c r="D30307" s="3">
        <v>43068</v>
      </c>
      <c r="E30307" t="s">
        <v>2752</v>
      </c>
      <c r="F30307" t="s">
        <v>2814</v>
      </c>
      <c r="G30307">
        <v>0.52</v>
      </c>
      <c r="H30307">
        <v>0.05</v>
      </c>
      <c r="I30307">
        <v>0.47000000000000008</v>
      </c>
      <c r="J30307">
        <v>0</v>
      </c>
    </row>
    <row r="30308" spans="1:10" x14ac:dyDescent="0.3">
      <c r="A30308">
        <v>2017</v>
      </c>
      <c r="B30308">
        <v>11</v>
      </c>
      <c r="C30308">
        <v>30</v>
      </c>
      <c r="D30308" s="3">
        <v>43069</v>
      </c>
      <c r="E30308" t="s">
        <v>2743</v>
      </c>
      <c r="F30308" t="s">
        <v>2915</v>
      </c>
      <c r="G30308">
        <v>1.2</v>
      </c>
      <c r="H30308">
        <v>0.3</v>
      </c>
      <c r="I30308">
        <v>0.9</v>
      </c>
      <c r="J30308">
        <v>0</v>
      </c>
    </row>
    <row r="30309" spans="1:10" x14ac:dyDescent="0.3">
      <c r="A30309">
        <v>2017</v>
      </c>
      <c r="B30309">
        <v>11</v>
      </c>
      <c r="C30309">
        <v>30</v>
      </c>
      <c r="D30309" s="3">
        <v>43069</v>
      </c>
      <c r="E30309" t="s">
        <v>2743</v>
      </c>
      <c r="F30309" t="s">
        <v>2759</v>
      </c>
      <c r="G30309">
        <v>0.81000000000000016</v>
      </c>
      <c r="H30309">
        <v>0</v>
      </c>
      <c r="I30309">
        <v>0.81000000000000016</v>
      </c>
      <c r="J30309">
        <v>0</v>
      </c>
    </row>
    <row r="30310" spans="1:10" x14ac:dyDescent="0.3">
      <c r="A30310">
        <v>2017</v>
      </c>
      <c r="B30310">
        <v>11</v>
      </c>
      <c r="C30310">
        <v>30</v>
      </c>
      <c r="D30310" s="3">
        <v>43069</v>
      </c>
      <c r="E30310" t="s">
        <v>2743</v>
      </c>
      <c r="F30310" t="s">
        <v>2823</v>
      </c>
      <c r="G30310">
        <v>0.24</v>
      </c>
      <c r="H30310">
        <v>0</v>
      </c>
      <c r="I30310">
        <v>0.24</v>
      </c>
      <c r="J30310">
        <v>0</v>
      </c>
    </row>
    <row r="30311" spans="1:10" x14ac:dyDescent="0.3">
      <c r="A30311">
        <v>2017</v>
      </c>
      <c r="B30311">
        <v>11</v>
      </c>
      <c r="C30311">
        <v>30</v>
      </c>
      <c r="D30311" s="3">
        <v>43069</v>
      </c>
      <c r="E30311" t="s">
        <v>2743</v>
      </c>
      <c r="F30311" t="s">
        <v>2817</v>
      </c>
      <c r="G30311">
        <v>0.4</v>
      </c>
      <c r="H30311">
        <v>0.2</v>
      </c>
      <c r="I30311">
        <v>0</v>
      </c>
      <c r="J30311">
        <v>0.2</v>
      </c>
    </row>
    <row r="30312" spans="1:10" x14ac:dyDescent="0.3">
      <c r="A30312">
        <v>2017</v>
      </c>
      <c r="B30312">
        <v>11</v>
      </c>
      <c r="C30312">
        <v>30</v>
      </c>
      <c r="D30312" s="3">
        <v>43069</v>
      </c>
      <c r="E30312" t="s">
        <v>2743</v>
      </c>
      <c r="F30312" t="s">
        <v>2744</v>
      </c>
      <c r="G30312">
        <v>1.75</v>
      </c>
      <c r="H30312">
        <v>0.4</v>
      </c>
      <c r="I30312">
        <v>1.3</v>
      </c>
      <c r="J30312">
        <v>0.05</v>
      </c>
    </row>
    <row r="30313" spans="1:10" x14ac:dyDescent="0.3">
      <c r="A30313">
        <v>2017</v>
      </c>
      <c r="B30313">
        <v>11</v>
      </c>
      <c r="C30313">
        <v>30</v>
      </c>
      <c r="D30313" s="3">
        <v>43069</v>
      </c>
      <c r="E30313" t="s">
        <v>3029</v>
      </c>
      <c r="F30313" t="s">
        <v>3030</v>
      </c>
      <c r="G30313">
        <v>0.04</v>
      </c>
      <c r="H30313">
        <v>0</v>
      </c>
      <c r="I30313">
        <v>0.04</v>
      </c>
      <c r="J30313">
        <v>0</v>
      </c>
    </row>
    <row r="30314" spans="1:10" x14ac:dyDescent="0.3">
      <c r="A30314">
        <v>2017</v>
      </c>
      <c r="B30314">
        <v>11</v>
      </c>
      <c r="C30314">
        <v>30</v>
      </c>
      <c r="D30314" s="3">
        <v>43069</v>
      </c>
      <c r="E30314" t="s">
        <v>2745</v>
      </c>
      <c r="F30314" t="s">
        <v>2846</v>
      </c>
      <c r="G30314">
        <v>0.1</v>
      </c>
      <c r="H30314">
        <v>0</v>
      </c>
      <c r="I30314">
        <v>0.1</v>
      </c>
      <c r="J30314">
        <v>0</v>
      </c>
    </row>
    <row r="30315" spans="1:10" x14ac:dyDescent="0.3">
      <c r="A30315">
        <v>2017</v>
      </c>
      <c r="B30315">
        <v>11</v>
      </c>
      <c r="C30315">
        <v>30</v>
      </c>
      <c r="D30315" s="3">
        <v>43069</v>
      </c>
      <c r="E30315" t="s">
        <v>2745</v>
      </c>
      <c r="F30315" t="s">
        <v>2760</v>
      </c>
      <c r="G30315">
        <v>1.5599999999999999E-2</v>
      </c>
      <c r="H30315">
        <v>0</v>
      </c>
      <c r="I30315">
        <v>1.5599999999999999E-2</v>
      </c>
      <c r="J30315">
        <v>0</v>
      </c>
    </row>
    <row r="30316" spans="1:10" x14ac:dyDescent="0.3">
      <c r="A30316">
        <v>2017</v>
      </c>
      <c r="B30316">
        <v>11</v>
      </c>
      <c r="C30316">
        <v>30</v>
      </c>
      <c r="D30316" s="3">
        <v>43069</v>
      </c>
      <c r="E30316" t="s">
        <v>2745</v>
      </c>
      <c r="F30316" t="s">
        <v>2777</v>
      </c>
      <c r="G30316">
        <v>2.35</v>
      </c>
      <c r="H30316">
        <v>0.6</v>
      </c>
      <c r="I30316">
        <v>1.75</v>
      </c>
      <c r="J30316">
        <v>0</v>
      </c>
    </row>
    <row r="30317" spans="1:10" x14ac:dyDescent="0.3">
      <c r="A30317">
        <v>2017</v>
      </c>
      <c r="B30317">
        <v>11</v>
      </c>
      <c r="C30317">
        <v>30</v>
      </c>
      <c r="D30317" s="3">
        <v>43069</v>
      </c>
      <c r="E30317" t="s">
        <v>2745</v>
      </c>
      <c r="F30317" t="s">
        <v>2824</v>
      </c>
      <c r="G30317">
        <v>0.36</v>
      </c>
      <c r="H30317">
        <v>0</v>
      </c>
      <c r="I30317">
        <v>0</v>
      </c>
      <c r="J30317">
        <v>0.36</v>
      </c>
    </row>
    <row r="30318" spans="1:10" x14ac:dyDescent="0.3">
      <c r="A30318">
        <v>2017</v>
      </c>
      <c r="B30318">
        <v>11</v>
      </c>
      <c r="C30318">
        <v>30</v>
      </c>
      <c r="D30318" s="3">
        <v>43069</v>
      </c>
      <c r="E30318" t="s">
        <v>2745</v>
      </c>
      <c r="F30318" t="s">
        <v>2890</v>
      </c>
      <c r="G30318">
        <v>0.11000000000000001</v>
      </c>
      <c r="H30318">
        <v>0</v>
      </c>
      <c r="I30318">
        <v>0.11000000000000001</v>
      </c>
      <c r="J30318">
        <v>0</v>
      </c>
    </row>
    <row r="30319" spans="1:10" x14ac:dyDescent="0.3">
      <c r="A30319">
        <v>2017</v>
      </c>
      <c r="B30319">
        <v>11</v>
      </c>
      <c r="C30319">
        <v>30</v>
      </c>
      <c r="D30319" s="3">
        <v>43069</v>
      </c>
      <c r="E30319" t="s">
        <v>2745</v>
      </c>
      <c r="F30319" t="s">
        <v>2766</v>
      </c>
      <c r="G30319">
        <v>5.5E-2</v>
      </c>
      <c r="H30319">
        <v>0</v>
      </c>
      <c r="I30319">
        <v>5.5E-2</v>
      </c>
      <c r="J30319">
        <v>0</v>
      </c>
    </row>
    <row r="30320" spans="1:10" x14ac:dyDescent="0.3">
      <c r="A30320">
        <v>2017</v>
      </c>
      <c r="B30320">
        <v>11</v>
      </c>
      <c r="C30320">
        <v>30</v>
      </c>
      <c r="D30320" s="3">
        <v>43069</v>
      </c>
      <c r="E30320" t="s">
        <v>2747</v>
      </c>
      <c r="F30320" t="s">
        <v>2956</v>
      </c>
      <c r="G30320">
        <v>3.7</v>
      </c>
      <c r="H30320">
        <v>0</v>
      </c>
      <c r="I30320">
        <v>3.2</v>
      </c>
      <c r="J30320">
        <v>0.5</v>
      </c>
    </row>
    <row r="30321" spans="1:10" x14ac:dyDescent="0.3">
      <c r="A30321">
        <v>2017</v>
      </c>
      <c r="B30321">
        <v>11</v>
      </c>
      <c r="C30321">
        <v>30</v>
      </c>
      <c r="D30321" s="3">
        <v>43069</v>
      </c>
      <c r="E30321" t="s">
        <v>2747</v>
      </c>
      <c r="F30321" t="s">
        <v>2831</v>
      </c>
      <c r="G30321">
        <v>18</v>
      </c>
      <c r="H30321">
        <v>0</v>
      </c>
      <c r="I30321">
        <v>18</v>
      </c>
      <c r="J30321">
        <v>0</v>
      </c>
    </row>
    <row r="30322" spans="1:10" x14ac:dyDescent="0.3">
      <c r="A30322">
        <v>2017</v>
      </c>
      <c r="B30322">
        <v>11</v>
      </c>
      <c r="C30322">
        <v>30</v>
      </c>
      <c r="D30322" s="3">
        <v>43069</v>
      </c>
      <c r="E30322" t="s">
        <v>2749</v>
      </c>
      <c r="F30322" t="s">
        <v>2826</v>
      </c>
      <c r="G30322">
        <v>0.01</v>
      </c>
      <c r="H30322">
        <v>0</v>
      </c>
      <c r="I30322">
        <v>0.01</v>
      </c>
      <c r="J30322">
        <v>0</v>
      </c>
    </row>
    <row r="30323" spans="1:10" x14ac:dyDescent="0.3">
      <c r="A30323">
        <v>2017</v>
      </c>
      <c r="B30323">
        <v>11</v>
      </c>
      <c r="C30323">
        <v>30</v>
      </c>
      <c r="D30323" s="3">
        <v>43069</v>
      </c>
      <c r="E30323" t="s">
        <v>2749</v>
      </c>
      <c r="F30323" t="s">
        <v>2849</v>
      </c>
      <c r="G30323">
        <v>0.7</v>
      </c>
      <c r="H30323">
        <v>0</v>
      </c>
      <c r="I30323">
        <v>0.7</v>
      </c>
      <c r="J30323">
        <v>0</v>
      </c>
    </row>
    <row r="30324" spans="1:10" x14ac:dyDescent="0.3">
      <c r="A30324">
        <v>2017</v>
      </c>
      <c r="B30324">
        <v>11</v>
      </c>
      <c r="C30324">
        <v>30</v>
      </c>
      <c r="D30324" s="3">
        <v>43069</v>
      </c>
      <c r="E30324" t="s">
        <v>2754</v>
      </c>
      <c r="F30324" t="s">
        <v>2914</v>
      </c>
      <c r="G30324">
        <v>0.6</v>
      </c>
      <c r="H30324">
        <v>0</v>
      </c>
      <c r="I30324">
        <v>0.6</v>
      </c>
      <c r="J30324">
        <v>0</v>
      </c>
    </row>
    <row r="30325" spans="1:10" x14ac:dyDescent="0.3">
      <c r="A30325">
        <v>2017</v>
      </c>
      <c r="B30325">
        <v>11</v>
      </c>
      <c r="C30325">
        <v>30</v>
      </c>
      <c r="D30325" s="3">
        <v>43069</v>
      </c>
      <c r="E30325" t="s">
        <v>2754</v>
      </c>
      <c r="F30325" t="s">
        <v>2868</v>
      </c>
      <c r="G30325">
        <v>0.5</v>
      </c>
      <c r="H30325">
        <v>0</v>
      </c>
      <c r="I30325">
        <v>0.5</v>
      </c>
      <c r="J30325">
        <v>0</v>
      </c>
    </row>
    <row r="30326" spans="1:10" x14ac:dyDescent="0.3">
      <c r="A30326">
        <v>2017</v>
      </c>
      <c r="B30326">
        <v>11</v>
      </c>
      <c r="C30326">
        <v>30</v>
      </c>
      <c r="D30326" s="3">
        <v>43069</v>
      </c>
      <c r="E30326" t="s">
        <v>2752</v>
      </c>
      <c r="F30326" t="s">
        <v>2881</v>
      </c>
      <c r="G30326">
        <v>0.5</v>
      </c>
      <c r="H30326">
        <v>0</v>
      </c>
      <c r="I30326">
        <v>0.5</v>
      </c>
      <c r="J30326">
        <v>0</v>
      </c>
    </row>
    <row r="30327" spans="1:10" x14ac:dyDescent="0.3">
      <c r="A30327">
        <v>2017</v>
      </c>
      <c r="B30327">
        <v>11</v>
      </c>
      <c r="C30327">
        <v>30</v>
      </c>
      <c r="D30327" s="3">
        <v>43069</v>
      </c>
      <c r="E30327" t="s">
        <v>2752</v>
      </c>
      <c r="F30327" t="s">
        <v>2847</v>
      </c>
      <c r="G30327">
        <v>20.7</v>
      </c>
      <c r="H30327">
        <v>0</v>
      </c>
      <c r="I30327">
        <v>20.7</v>
      </c>
      <c r="J30327">
        <v>0</v>
      </c>
    </row>
    <row r="30328" spans="1:10" x14ac:dyDescent="0.3">
      <c r="A30328">
        <v>2017</v>
      </c>
      <c r="B30328">
        <v>11</v>
      </c>
      <c r="C30328">
        <v>30</v>
      </c>
      <c r="D30328" s="3">
        <v>43069</v>
      </c>
      <c r="E30328" t="s">
        <v>2752</v>
      </c>
      <c r="F30328" t="s">
        <v>2844</v>
      </c>
      <c r="G30328">
        <v>5</v>
      </c>
      <c r="H30328">
        <v>0</v>
      </c>
      <c r="I30328">
        <v>5</v>
      </c>
      <c r="J30328">
        <v>0</v>
      </c>
    </row>
    <row r="30329" spans="1:10" x14ac:dyDescent="0.3">
      <c r="A30329">
        <v>2017</v>
      </c>
      <c r="B30329">
        <v>11</v>
      </c>
      <c r="C30329">
        <v>30</v>
      </c>
      <c r="D30329" s="3">
        <v>43069</v>
      </c>
      <c r="E30329" t="s">
        <v>2752</v>
      </c>
      <c r="F30329" t="s">
        <v>2814</v>
      </c>
      <c r="G30329">
        <v>13.2</v>
      </c>
      <c r="H30329">
        <v>0</v>
      </c>
      <c r="I30329">
        <v>13.2</v>
      </c>
      <c r="J30329">
        <v>0</v>
      </c>
    </row>
    <row r="30330" spans="1:10" x14ac:dyDescent="0.3">
      <c r="A30330">
        <v>2017</v>
      </c>
      <c r="B30330">
        <v>12</v>
      </c>
      <c r="C30330">
        <v>1</v>
      </c>
      <c r="D30330" s="3">
        <v>43070</v>
      </c>
      <c r="E30330" t="s">
        <v>2743</v>
      </c>
      <c r="F30330" t="s">
        <v>2816</v>
      </c>
      <c r="G30330">
        <v>0.48</v>
      </c>
      <c r="H30330">
        <v>0</v>
      </c>
      <c r="I30330">
        <v>0.48</v>
      </c>
      <c r="J30330">
        <v>0</v>
      </c>
    </row>
    <row r="30331" spans="1:10" x14ac:dyDescent="0.3">
      <c r="A30331">
        <v>2017</v>
      </c>
      <c r="B30331">
        <v>12</v>
      </c>
      <c r="C30331">
        <v>1</v>
      </c>
      <c r="D30331" s="3">
        <v>43070</v>
      </c>
      <c r="E30331" t="s">
        <v>2743</v>
      </c>
      <c r="F30331" t="s">
        <v>2759</v>
      </c>
      <c r="G30331">
        <v>0.24</v>
      </c>
      <c r="H30331">
        <v>0</v>
      </c>
      <c r="I30331">
        <v>0.24</v>
      </c>
      <c r="J30331">
        <v>0</v>
      </c>
    </row>
    <row r="30332" spans="1:10" x14ac:dyDescent="0.3">
      <c r="A30332">
        <v>2017</v>
      </c>
      <c r="B30332">
        <v>12</v>
      </c>
      <c r="C30332">
        <v>1</v>
      </c>
      <c r="D30332" s="3">
        <v>43070</v>
      </c>
      <c r="E30332" t="s">
        <v>2743</v>
      </c>
      <c r="F30332" t="s">
        <v>2823</v>
      </c>
      <c r="G30332">
        <v>0.14000000000000001</v>
      </c>
      <c r="H30332">
        <v>0</v>
      </c>
      <c r="I30332">
        <v>0.14000000000000001</v>
      </c>
      <c r="J30332">
        <v>0</v>
      </c>
    </row>
    <row r="30333" spans="1:10" x14ac:dyDescent="0.3">
      <c r="A30333">
        <v>2017</v>
      </c>
      <c r="B30333">
        <v>12</v>
      </c>
      <c r="C30333">
        <v>1</v>
      </c>
      <c r="D30333" s="3">
        <v>43070</v>
      </c>
      <c r="E30333" t="s">
        <v>2743</v>
      </c>
      <c r="F30333" t="s">
        <v>2861</v>
      </c>
      <c r="G30333">
        <v>24.8</v>
      </c>
      <c r="H30333">
        <v>24.8</v>
      </c>
      <c r="I30333">
        <v>0</v>
      </c>
      <c r="J30333">
        <v>0</v>
      </c>
    </row>
    <row r="30334" spans="1:10" x14ac:dyDescent="0.3">
      <c r="A30334">
        <v>2017</v>
      </c>
      <c r="B30334">
        <v>12</v>
      </c>
      <c r="C30334">
        <v>1</v>
      </c>
      <c r="D30334" s="3">
        <v>43070</v>
      </c>
      <c r="E30334" t="s">
        <v>2743</v>
      </c>
      <c r="F30334" t="s">
        <v>2947</v>
      </c>
      <c r="G30334">
        <v>3.5</v>
      </c>
      <c r="H30334">
        <v>3.5</v>
      </c>
      <c r="I30334">
        <v>0</v>
      </c>
      <c r="J30334">
        <v>0</v>
      </c>
    </row>
    <row r="30335" spans="1:10" x14ac:dyDescent="0.3">
      <c r="A30335">
        <v>2017</v>
      </c>
      <c r="B30335">
        <v>12</v>
      </c>
      <c r="C30335">
        <v>1</v>
      </c>
      <c r="D30335" s="3">
        <v>43070</v>
      </c>
      <c r="E30335" t="s">
        <v>2743</v>
      </c>
      <c r="F30335" t="s">
        <v>2991</v>
      </c>
      <c r="G30335">
        <v>4.9000000000000004</v>
      </c>
      <c r="H30335">
        <v>3</v>
      </c>
      <c r="I30335">
        <v>1.8</v>
      </c>
      <c r="J30335">
        <v>0.1</v>
      </c>
    </row>
    <row r="30336" spans="1:10" x14ac:dyDescent="0.3">
      <c r="A30336">
        <v>2017</v>
      </c>
      <c r="B30336">
        <v>12</v>
      </c>
      <c r="C30336">
        <v>1</v>
      </c>
      <c r="D30336" s="3">
        <v>43070</v>
      </c>
      <c r="E30336" t="s">
        <v>2745</v>
      </c>
      <c r="F30336" t="s">
        <v>2782</v>
      </c>
      <c r="G30336">
        <v>0.7</v>
      </c>
      <c r="H30336">
        <v>0.38</v>
      </c>
      <c r="I30336">
        <v>0.32</v>
      </c>
      <c r="J30336">
        <v>0</v>
      </c>
    </row>
    <row r="30337" spans="1:10" x14ac:dyDescent="0.3">
      <c r="A30337">
        <v>2017</v>
      </c>
      <c r="B30337">
        <v>12</v>
      </c>
      <c r="C30337">
        <v>1</v>
      </c>
      <c r="D30337" s="3">
        <v>43070</v>
      </c>
      <c r="E30337" t="s">
        <v>2745</v>
      </c>
      <c r="F30337" t="s">
        <v>2760</v>
      </c>
      <c r="G30337">
        <v>0.13</v>
      </c>
      <c r="H30337">
        <v>0</v>
      </c>
      <c r="I30337">
        <v>0.13</v>
      </c>
      <c r="J30337">
        <v>0</v>
      </c>
    </row>
    <row r="30338" spans="1:10" x14ac:dyDescent="0.3">
      <c r="A30338">
        <v>2017</v>
      </c>
      <c r="B30338">
        <v>12</v>
      </c>
      <c r="C30338">
        <v>1</v>
      </c>
      <c r="D30338" s="3">
        <v>43070</v>
      </c>
      <c r="E30338" t="s">
        <v>2745</v>
      </c>
      <c r="F30338" t="s">
        <v>2761</v>
      </c>
      <c r="G30338">
        <v>0.01</v>
      </c>
      <c r="H30338">
        <v>0</v>
      </c>
      <c r="I30338">
        <v>0.01</v>
      </c>
      <c r="J30338">
        <v>0</v>
      </c>
    </row>
    <row r="30339" spans="1:10" x14ac:dyDescent="0.3">
      <c r="A30339">
        <v>2017</v>
      </c>
      <c r="B30339">
        <v>12</v>
      </c>
      <c r="C30339">
        <v>1</v>
      </c>
      <c r="D30339" s="3">
        <v>43070</v>
      </c>
      <c r="E30339" t="s">
        <v>2745</v>
      </c>
      <c r="F30339" t="s">
        <v>2824</v>
      </c>
      <c r="G30339">
        <v>2.1</v>
      </c>
      <c r="H30339">
        <v>0</v>
      </c>
      <c r="I30339">
        <v>2.1</v>
      </c>
      <c r="J30339">
        <v>0</v>
      </c>
    </row>
    <row r="30340" spans="1:10" x14ac:dyDescent="0.3">
      <c r="A30340">
        <v>2017</v>
      </c>
      <c r="B30340">
        <v>12</v>
      </c>
      <c r="C30340">
        <v>1</v>
      </c>
      <c r="D30340" s="3">
        <v>43070</v>
      </c>
      <c r="E30340" t="s">
        <v>2745</v>
      </c>
      <c r="F30340" t="s">
        <v>2811</v>
      </c>
      <c r="G30340">
        <v>0.37</v>
      </c>
      <c r="H30340">
        <v>7.0000000000000007E-2</v>
      </c>
      <c r="I30340">
        <v>0.3</v>
      </c>
      <c r="J30340">
        <v>0</v>
      </c>
    </row>
    <row r="30341" spans="1:10" x14ac:dyDescent="0.3">
      <c r="A30341">
        <v>2017</v>
      </c>
      <c r="B30341">
        <v>12</v>
      </c>
      <c r="C30341">
        <v>1</v>
      </c>
      <c r="D30341" s="3">
        <v>43070</v>
      </c>
      <c r="E30341" t="s">
        <v>2745</v>
      </c>
      <c r="F30341" t="s">
        <v>2890</v>
      </c>
      <c r="G30341">
        <v>0.4</v>
      </c>
      <c r="H30341">
        <v>0</v>
      </c>
      <c r="I30341">
        <v>0.4</v>
      </c>
      <c r="J30341">
        <v>0</v>
      </c>
    </row>
    <row r="30342" spans="1:10" x14ac:dyDescent="0.3">
      <c r="A30342">
        <v>2017</v>
      </c>
      <c r="B30342">
        <v>12</v>
      </c>
      <c r="C30342">
        <v>1</v>
      </c>
      <c r="D30342" s="3">
        <v>43070</v>
      </c>
      <c r="E30342" t="s">
        <v>2745</v>
      </c>
      <c r="F30342" t="s">
        <v>2912</v>
      </c>
      <c r="G30342">
        <v>0.1</v>
      </c>
      <c r="H30342">
        <v>0.02</v>
      </c>
      <c r="I30342">
        <v>0.08</v>
      </c>
      <c r="J30342">
        <v>0</v>
      </c>
    </row>
    <row r="30343" spans="1:10" x14ac:dyDescent="0.3">
      <c r="A30343">
        <v>2017</v>
      </c>
      <c r="B30343">
        <v>12</v>
      </c>
      <c r="C30343">
        <v>1</v>
      </c>
      <c r="D30343" s="3">
        <v>43070</v>
      </c>
      <c r="E30343" t="s">
        <v>2745</v>
      </c>
      <c r="G30343">
        <v>1.4999999999999999E-2</v>
      </c>
      <c r="H30343">
        <v>0</v>
      </c>
      <c r="I30343">
        <v>1.4999999999999999E-2</v>
      </c>
      <c r="J30343">
        <v>0</v>
      </c>
    </row>
    <row r="30344" spans="1:10" x14ac:dyDescent="0.3">
      <c r="A30344">
        <v>2017</v>
      </c>
      <c r="B30344">
        <v>12</v>
      </c>
      <c r="C30344">
        <v>1</v>
      </c>
      <c r="D30344" s="3">
        <v>43070</v>
      </c>
      <c r="E30344" t="s">
        <v>2747</v>
      </c>
      <c r="F30344" t="s">
        <v>2969</v>
      </c>
      <c r="G30344">
        <v>16.3</v>
      </c>
      <c r="H30344">
        <v>0</v>
      </c>
      <c r="I30344">
        <v>13.3</v>
      </c>
      <c r="J30344">
        <v>3</v>
      </c>
    </row>
    <row r="30345" spans="1:10" x14ac:dyDescent="0.3">
      <c r="A30345">
        <v>2017</v>
      </c>
      <c r="B30345">
        <v>12</v>
      </c>
      <c r="C30345">
        <v>1</v>
      </c>
      <c r="D30345" s="3">
        <v>43070</v>
      </c>
      <c r="E30345" t="s">
        <v>2747</v>
      </c>
      <c r="F30345" t="s">
        <v>2942</v>
      </c>
      <c r="G30345">
        <v>0.5</v>
      </c>
      <c r="H30345">
        <v>0</v>
      </c>
      <c r="I30345">
        <v>0.5</v>
      </c>
      <c r="J30345">
        <v>0</v>
      </c>
    </row>
    <row r="30346" spans="1:10" x14ac:dyDescent="0.3">
      <c r="A30346">
        <v>2017</v>
      </c>
      <c r="B30346">
        <v>12</v>
      </c>
      <c r="C30346">
        <v>1</v>
      </c>
      <c r="D30346" s="3">
        <v>43070</v>
      </c>
      <c r="E30346" t="s">
        <v>2747</v>
      </c>
      <c r="F30346" t="s">
        <v>2748</v>
      </c>
      <c r="G30346">
        <v>0.9</v>
      </c>
      <c r="H30346">
        <v>0</v>
      </c>
      <c r="I30346">
        <v>0.9</v>
      </c>
      <c r="J30346">
        <v>0</v>
      </c>
    </row>
    <row r="30347" spans="1:10" x14ac:dyDescent="0.3">
      <c r="A30347">
        <v>2017</v>
      </c>
      <c r="B30347">
        <v>12</v>
      </c>
      <c r="C30347">
        <v>1</v>
      </c>
      <c r="D30347" s="3">
        <v>43070</v>
      </c>
      <c r="E30347" t="s">
        <v>2741</v>
      </c>
      <c r="F30347" t="s">
        <v>2858</v>
      </c>
      <c r="G30347">
        <v>0.01</v>
      </c>
      <c r="H30347">
        <v>0</v>
      </c>
      <c r="I30347">
        <v>0.01</v>
      </c>
      <c r="J30347">
        <v>0</v>
      </c>
    </row>
    <row r="30348" spans="1:10" x14ac:dyDescent="0.3">
      <c r="A30348">
        <v>2017</v>
      </c>
      <c r="B30348">
        <v>12</v>
      </c>
      <c r="C30348">
        <v>1</v>
      </c>
      <c r="D30348" s="3">
        <v>43070</v>
      </c>
      <c r="E30348" t="s">
        <v>2741</v>
      </c>
      <c r="F30348" t="s">
        <v>2787</v>
      </c>
      <c r="G30348">
        <v>0.01</v>
      </c>
      <c r="H30348">
        <v>0</v>
      </c>
      <c r="I30348">
        <v>0.01</v>
      </c>
      <c r="J30348">
        <v>0</v>
      </c>
    </row>
    <row r="30349" spans="1:10" x14ac:dyDescent="0.3">
      <c r="A30349">
        <v>2017</v>
      </c>
      <c r="B30349">
        <v>12</v>
      </c>
      <c r="C30349">
        <v>1</v>
      </c>
      <c r="D30349" s="3">
        <v>43070</v>
      </c>
      <c r="E30349" t="s">
        <v>2749</v>
      </c>
      <c r="F30349" t="s">
        <v>2826</v>
      </c>
      <c r="G30349">
        <v>0.1</v>
      </c>
      <c r="H30349">
        <v>0</v>
      </c>
      <c r="I30349">
        <v>0.1</v>
      </c>
      <c r="J30349">
        <v>0</v>
      </c>
    </row>
    <row r="30350" spans="1:10" x14ac:dyDescent="0.3">
      <c r="A30350">
        <v>2017</v>
      </c>
      <c r="B30350">
        <v>12</v>
      </c>
      <c r="C30350">
        <v>1</v>
      </c>
      <c r="D30350" s="3">
        <v>43070</v>
      </c>
      <c r="E30350" t="s">
        <v>2749</v>
      </c>
      <c r="F30350" t="s">
        <v>2800</v>
      </c>
      <c r="G30350">
        <v>2.2000000000000002</v>
      </c>
      <c r="H30350">
        <v>0</v>
      </c>
      <c r="I30350">
        <v>2.2000000000000002</v>
      </c>
      <c r="J30350">
        <v>0</v>
      </c>
    </row>
    <row r="30351" spans="1:10" x14ac:dyDescent="0.3">
      <c r="A30351">
        <v>2017</v>
      </c>
      <c r="B30351">
        <v>12</v>
      </c>
      <c r="C30351">
        <v>1</v>
      </c>
      <c r="D30351" s="3">
        <v>43070</v>
      </c>
      <c r="E30351" t="s">
        <v>2749</v>
      </c>
      <c r="F30351" t="s">
        <v>2756</v>
      </c>
      <c r="G30351">
        <v>0.01</v>
      </c>
      <c r="H30351">
        <v>0</v>
      </c>
      <c r="I30351">
        <v>0.01</v>
      </c>
      <c r="J30351">
        <v>0</v>
      </c>
    </row>
    <row r="30352" spans="1:10" x14ac:dyDescent="0.3">
      <c r="A30352">
        <v>2017</v>
      </c>
      <c r="B30352">
        <v>12</v>
      </c>
      <c r="C30352">
        <v>1</v>
      </c>
      <c r="D30352" s="3">
        <v>43070</v>
      </c>
      <c r="E30352" t="s">
        <v>2754</v>
      </c>
      <c r="F30352" t="s">
        <v>2927</v>
      </c>
      <c r="G30352">
        <v>0.2</v>
      </c>
      <c r="H30352">
        <v>0</v>
      </c>
      <c r="I30352">
        <v>0.2</v>
      </c>
      <c r="J30352">
        <v>0</v>
      </c>
    </row>
    <row r="30353" spans="1:10" x14ac:dyDescent="0.3">
      <c r="A30353">
        <v>2017</v>
      </c>
      <c r="B30353">
        <v>12</v>
      </c>
      <c r="C30353">
        <v>1</v>
      </c>
      <c r="D30353" s="3">
        <v>43070</v>
      </c>
      <c r="E30353" t="s">
        <v>2752</v>
      </c>
      <c r="F30353" t="s">
        <v>2814</v>
      </c>
      <c r="G30353">
        <v>0.22000000000000003</v>
      </c>
      <c r="H30353">
        <v>0</v>
      </c>
      <c r="I30353">
        <v>0.22000000000000003</v>
      </c>
      <c r="J30353">
        <v>0</v>
      </c>
    </row>
    <row r="30354" spans="1:10" x14ac:dyDescent="0.3">
      <c r="A30354">
        <v>2017</v>
      </c>
      <c r="B30354">
        <v>12</v>
      </c>
      <c r="C30354">
        <v>2</v>
      </c>
      <c r="D30354" s="3">
        <v>43071</v>
      </c>
      <c r="E30354" t="s">
        <v>2743</v>
      </c>
      <c r="F30354" t="s">
        <v>2759</v>
      </c>
      <c r="G30354">
        <v>0.03</v>
      </c>
      <c r="H30354">
        <v>0</v>
      </c>
      <c r="I30354">
        <v>0.03</v>
      </c>
      <c r="J30354">
        <v>0</v>
      </c>
    </row>
    <row r="30355" spans="1:10" x14ac:dyDescent="0.3">
      <c r="A30355">
        <v>2017</v>
      </c>
      <c r="B30355">
        <v>12</v>
      </c>
      <c r="C30355">
        <v>2</v>
      </c>
      <c r="D30355" s="3">
        <v>43071</v>
      </c>
      <c r="E30355" t="s">
        <v>2743</v>
      </c>
      <c r="F30355" t="s">
        <v>2861</v>
      </c>
      <c r="G30355">
        <v>0.15</v>
      </c>
      <c r="H30355">
        <v>0</v>
      </c>
      <c r="I30355">
        <v>0.15</v>
      </c>
      <c r="J30355">
        <v>0</v>
      </c>
    </row>
    <row r="30356" spans="1:10" x14ac:dyDescent="0.3">
      <c r="A30356">
        <v>2017</v>
      </c>
      <c r="B30356">
        <v>12</v>
      </c>
      <c r="C30356">
        <v>2</v>
      </c>
      <c r="D30356" s="3">
        <v>43071</v>
      </c>
      <c r="E30356" t="s">
        <v>2743</v>
      </c>
      <c r="F30356" t="s">
        <v>2834</v>
      </c>
      <c r="G30356">
        <v>0.04</v>
      </c>
      <c r="H30356">
        <v>0</v>
      </c>
      <c r="I30356">
        <v>0.04</v>
      </c>
      <c r="J30356">
        <v>0</v>
      </c>
    </row>
    <row r="30357" spans="1:10" x14ac:dyDescent="0.3">
      <c r="A30357">
        <v>2017</v>
      </c>
      <c r="B30357">
        <v>12</v>
      </c>
      <c r="C30357">
        <v>2</v>
      </c>
      <c r="D30357" s="3">
        <v>43071</v>
      </c>
      <c r="E30357" t="s">
        <v>2743</v>
      </c>
      <c r="F30357" t="s">
        <v>2827</v>
      </c>
      <c r="G30357">
        <v>3.96</v>
      </c>
      <c r="H30357">
        <v>0.86</v>
      </c>
      <c r="I30357">
        <v>0.6</v>
      </c>
      <c r="J30357">
        <v>2.5</v>
      </c>
    </row>
    <row r="30358" spans="1:10" x14ac:dyDescent="0.3">
      <c r="A30358">
        <v>2017</v>
      </c>
      <c r="B30358">
        <v>12</v>
      </c>
      <c r="C30358">
        <v>2</v>
      </c>
      <c r="D30358" s="3">
        <v>43071</v>
      </c>
      <c r="E30358" t="s">
        <v>2743</v>
      </c>
      <c r="F30358" t="s">
        <v>2936</v>
      </c>
      <c r="G30358">
        <v>4.5</v>
      </c>
      <c r="H30358">
        <v>2</v>
      </c>
      <c r="I30358">
        <v>2.5</v>
      </c>
      <c r="J30358">
        <v>0</v>
      </c>
    </row>
    <row r="30359" spans="1:10" x14ac:dyDescent="0.3">
      <c r="A30359">
        <v>2017</v>
      </c>
      <c r="B30359">
        <v>12</v>
      </c>
      <c r="C30359">
        <v>2</v>
      </c>
      <c r="D30359" s="3">
        <v>43071</v>
      </c>
      <c r="E30359" t="s">
        <v>2745</v>
      </c>
      <c r="F30359" t="s">
        <v>2760</v>
      </c>
      <c r="G30359">
        <v>5.0000000000000001E-3</v>
      </c>
      <c r="H30359">
        <v>0</v>
      </c>
      <c r="I30359">
        <v>5.0000000000000001E-3</v>
      </c>
      <c r="J30359">
        <v>0</v>
      </c>
    </row>
    <row r="30360" spans="1:10" x14ac:dyDescent="0.3">
      <c r="A30360">
        <v>2017</v>
      </c>
      <c r="B30360">
        <v>12</v>
      </c>
      <c r="C30360">
        <v>2</v>
      </c>
      <c r="D30360" s="3">
        <v>43071</v>
      </c>
      <c r="E30360" t="s">
        <v>2745</v>
      </c>
      <c r="F30360" t="s">
        <v>2777</v>
      </c>
      <c r="G30360">
        <v>0.1525</v>
      </c>
      <c r="H30360">
        <v>0.01</v>
      </c>
      <c r="I30360">
        <v>0.14250000000000002</v>
      </c>
      <c r="J30360">
        <v>0</v>
      </c>
    </row>
    <row r="30361" spans="1:10" x14ac:dyDescent="0.3">
      <c r="A30361">
        <v>2017</v>
      </c>
      <c r="B30361">
        <v>12</v>
      </c>
      <c r="C30361">
        <v>2</v>
      </c>
      <c r="D30361" s="3">
        <v>43071</v>
      </c>
      <c r="E30361" t="s">
        <v>2745</v>
      </c>
      <c r="G30361">
        <v>0.33679999999999999</v>
      </c>
      <c r="H30361">
        <v>0</v>
      </c>
      <c r="I30361">
        <v>0.33679999999999999</v>
      </c>
      <c r="J30361">
        <v>0</v>
      </c>
    </row>
    <row r="30362" spans="1:10" x14ac:dyDescent="0.3">
      <c r="A30362">
        <v>2017</v>
      </c>
      <c r="B30362">
        <v>12</v>
      </c>
      <c r="C30362">
        <v>2</v>
      </c>
      <c r="D30362" s="3">
        <v>43071</v>
      </c>
      <c r="E30362" t="s">
        <v>2747</v>
      </c>
      <c r="F30362" t="s">
        <v>2942</v>
      </c>
      <c r="G30362">
        <v>4.8</v>
      </c>
      <c r="H30362">
        <v>0</v>
      </c>
      <c r="I30362">
        <v>4.8</v>
      </c>
      <c r="J30362">
        <v>0</v>
      </c>
    </row>
    <row r="30363" spans="1:10" x14ac:dyDescent="0.3">
      <c r="A30363">
        <v>2017</v>
      </c>
      <c r="B30363">
        <v>12</v>
      </c>
      <c r="C30363">
        <v>2</v>
      </c>
      <c r="D30363" s="3">
        <v>43071</v>
      </c>
      <c r="E30363" t="s">
        <v>2803</v>
      </c>
      <c r="F30363" t="s">
        <v>2857</v>
      </c>
      <c r="G30363">
        <v>0.01</v>
      </c>
      <c r="H30363">
        <v>0</v>
      </c>
      <c r="I30363">
        <v>0.01</v>
      </c>
      <c r="J30363">
        <v>0</v>
      </c>
    </row>
    <row r="30364" spans="1:10" x14ac:dyDescent="0.3">
      <c r="A30364">
        <v>2017</v>
      </c>
      <c r="B30364">
        <v>12</v>
      </c>
      <c r="C30364">
        <v>2</v>
      </c>
      <c r="D30364" s="3">
        <v>43071</v>
      </c>
      <c r="E30364" t="s">
        <v>2741</v>
      </c>
      <c r="F30364" t="s">
        <v>2919</v>
      </c>
      <c r="G30364">
        <v>2.15</v>
      </c>
      <c r="H30364">
        <v>0</v>
      </c>
      <c r="I30364">
        <v>2.15</v>
      </c>
      <c r="J30364">
        <v>0</v>
      </c>
    </row>
    <row r="30365" spans="1:10" x14ac:dyDescent="0.3">
      <c r="A30365">
        <v>2017</v>
      </c>
      <c r="B30365">
        <v>12</v>
      </c>
      <c r="C30365">
        <v>2</v>
      </c>
      <c r="D30365" s="3">
        <v>43071</v>
      </c>
      <c r="E30365" t="s">
        <v>2741</v>
      </c>
      <c r="F30365" t="s">
        <v>2843</v>
      </c>
      <c r="G30365">
        <v>0.36</v>
      </c>
      <c r="H30365">
        <v>0</v>
      </c>
      <c r="I30365">
        <v>0.36</v>
      </c>
      <c r="J30365">
        <v>0</v>
      </c>
    </row>
    <row r="30366" spans="1:10" x14ac:dyDescent="0.3">
      <c r="A30366">
        <v>2017</v>
      </c>
      <c r="B30366">
        <v>12</v>
      </c>
      <c r="C30366">
        <v>2</v>
      </c>
      <c r="D30366" s="3">
        <v>43071</v>
      </c>
      <c r="E30366" t="s">
        <v>2749</v>
      </c>
      <c r="F30366" t="s">
        <v>2855</v>
      </c>
      <c r="G30366">
        <v>1</v>
      </c>
      <c r="H30366">
        <v>0</v>
      </c>
      <c r="I30366">
        <v>1</v>
      </c>
      <c r="J30366">
        <v>0</v>
      </c>
    </row>
    <row r="30367" spans="1:10" x14ac:dyDescent="0.3">
      <c r="A30367">
        <v>2017</v>
      </c>
      <c r="B30367">
        <v>12</v>
      </c>
      <c r="C30367">
        <v>3</v>
      </c>
      <c r="D30367" s="3">
        <v>43072</v>
      </c>
      <c r="E30367" t="s">
        <v>2743</v>
      </c>
      <c r="F30367" t="s">
        <v>2874</v>
      </c>
      <c r="G30367">
        <v>0.4</v>
      </c>
      <c r="H30367">
        <v>0.4</v>
      </c>
      <c r="I30367">
        <v>0</v>
      </c>
      <c r="J30367">
        <v>0</v>
      </c>
    </row>
    <row r="30368" spans="1:10" x14ac:dyDescent="0.3">
      <c r="A30368">
        <v>2017</v>
      </c>
      <c r="B30368">
        <v>12</v>
      </c>
      <c r="C30368">
        <v>3</v>
      </c>
      <c r="D30368" s="3">
        <v>43072</v>
      </c>
      <c r="E30368" t="s">
        <v>2743</v>
      </c>
      <c r="F30368" t="s">
        <v>2915</v>
      </c>
      <c r="G30368">
        <v>4</v>
      </c>
      <c r="H30368">
        <v>3.7</v>
      </c>
      <c r="I30368">
        <v>0.3</v>
      </c>
      <c r="J30368">
        <v>0</v>
      </c>
    </row>
    <row r="30369" spans="1:10" x14ac:dyDescent="0.3">
      <c r="A30369">
        <v>2017</v>
      </c>
      <c r="B30369">
        <v>12</v>
      </c>
      <c r="C30369">
        <v>3</v>
      </c>
      <c r="D30369" s="3">
        <v>43072</v>
      </c>
      <c r="E30369" t="s">
        <v>2743</v>
      </c>
      <c r="F30369" t="s">
        <v>2861</v>
      </c>
      <c r="G30369">
        <v>0.25</v>
      </c>
      <c r="H30369">
        <v>0.1</v>
      </c>
      <c r="I30369">
        <v>0.15</v>
      </c>
      <c r="J30369">
        <v>0</v>
      </c>
    </row>
    <row r="30370" spans="1:10" x14ac:dyDescent="0.3">
      <c r="A30370">
        <v>2017</v>
      </c>
      <c r="B30370">
        <v>12</v>
      </c>
      <c r="C30370">
        <v>3</v>
      </c>
      <c r="D30370" s="3">
        <v>43072</v>
      </c>
      <c r="E30370" t="s">
        <v>2743</v>
      </c>
      <c r="F30370" t="s">
        <v>2963</v>
      </c>
      <c r="G30370">
        <v>0.05</v>
      </c>
      <c r="H30370">
        <v>0</v>
      </c>
      <c r="I30370">
        <v>0</v>
      </c>
      <c r="J30370">
        <v>0.05</v>
      </c>
    </row>
    <row r="30371" spans="1:10" x14ac:dyDescent="0.3">
      <c r="A30371">
        <v>2017</v>
      </c>
      <c r="B30371">
        <v>12</v>
      </c>
      <c r="C30371">
        <v>3</v>
      </c>
      <c r="D30371" s="3">
        <v>43072</v>
      </c>
      <c r="E30371" t="s">
        <v>2743</v>
      </c>
      <c r="F30371" t="s">
        <v>2834</v>
      </c>
      <c r="G30371">
        <v>0.12</v>
      </c>
      <c r="H30371">
        <v>0</v>
      </c>
      <c r="I30371">
        <v>0</v>
      </c>
      <c r="J30371">
        <v>0.12</v>
      </c>
    </row>
    <row r="30372" spans="1:10" x14ac:dyDescent="0.3">
      <c r="A30372">
        <v>2017</v>
      </c>
      <c r="B30372">
        <v>12</v>
      </c>
      <c r="C30372">
        <v>3</v>
      </c>
      <c r="D30372" s="3">
        <v>43072</v>
      </c>
      <c r="E30372" t="s">
        <v>2743</v>
      </c>
      <c r="F30372" t="s">
        <v>2936</v>
      </c>
      <c r="G30372">
        <v>8.4</v>
      </c>
      <c r="H30372">
        <v>4.7</v>
      </c>
      <c r="I30372">
        <v>3.7</v>
      </c>
      <c r="J30372">
        <v>0</v>
      </c>
    </row>
    <row r="30373" spans="1:10" x14ac:dyDescent="0.3">
      <c r="A30373">
        <v>2017</v>
      </c>
      <c r="B30373">
        <v>12</v>
      </c>
      <c r="C30373">
        <v>3</v>
      </c>
      <c r="D30373" s="3">
        <v>43072</v>
      </c>
      <c r="E30373" t="s">
        <v>2743</v>
      </c>
      <c r="F30373" t="s">
        <v>2771</v>
      </c>
      <c r="G30373">
        <v>0.6</v>
      </c>
      <c r="H30373">
        <v>0</v>
      </c>
      <c r="I30373">
        <v>0.6</v>
      </c>
      <c r="J30373">
        <v>0</v>
      </c>
    </row>
    <row r="30374" spans="1:10" x14ac:dyDescent="0.3">
      <c r="A30374">
        <v>2017</v>
      </c>
      <c r="B30374">
        <v>12</v>
      </c>
      <c r="C30374">
        <v>3</v>
      </c>
      <c r="D30374" s="3">
        <v>43072</v>
      </c>
      <c r="E30374" t="s">
        <v>3029</v>
      </c>
      <c r="F30374" t="s">
        <v>3030</v>
      </c>
      <c r="G30374">
        <v>0.5</v>
      </c>
      <c r="H30374">
        <v>0</v>
      </c>
      <c r="I30374">
        <v>0.5</v>
      </c>
      <c r="J30374">
        <v>0</v>
      </c>
    </row>
    <row r="30375" spans="1:10" x14ac:dyDescent="0.3">
      <c r="A30375">
        <v>2017</v>
      </c>
      <c r="B30375">
        <v>12</v>
      </c>
      <c r="C30375">
        <v>3</v>
      </c>
      <c r="D30375" s="3">
        <v>43072</v>
      </c>
      <c r="E30375" t="s">
        <v>2785</v>
      </c>
      <c r="F30375" t="s">
        <v>2979</v>
      </c>
      <c r="G30375">
        <v>3</v>
      </c>
      <c r="H30375">
        <v>0</v>
      </c>
      <c r="I30375">
        <v>1</v>
      </c>
      <c r="J30375">
        <v>2</v>
      </c>
    </row>
    <row r="30376" spans="1:10" x14ac:dyDescent="0.3">
      <c r="A30376">
        <v>2017</v>
      </c>
      <c r="B30376">
        <v>12</v>
      </c>
      <c r="C30376">
        <v>3</v>
      </c>
      <c r="D30376" s="3">
        <v>43072</v>
      </c>
      <c r="E30376" t="s">
        <v>2785</v>
      </c>
      <c r="F30376" t="s">
        <v>2786</v>
      </c>
      <c r="G30376">
        <v>0.02</v>
      </c>
      <c r="H30376">
        <v>0</v>
      </c>
      <c r="I30376">
        <v>0.02</v>
      </c>
      <c r="J30376">
        <v>0</v>
      </c>
    </row>
    <row r="30377" spans="1:10" x14ac:dyDescent="0.3">
      <c r="A30377">
        <v>2017</v>
      </c>
      <c r="B30377">
        <v>12</v>
      </c>
      <c r="C30377">
        <v>3</v>
      </c>
      <c r="D30377" s="3">
        <v>43072</v>
      </c>
      <c r="E30377" t="s">
        <v>2745</v>
      </c>
      <c r="F30377" t="s">
        <v>2782</v>
      </c>
      <c r="G30377">
        <v>0.02</v>
      </c>
      <c r="H30377">
        <v>0</v>
      </c>
      <c r="I30377">
        <v>0.02</v>
      </c>
      <c r="J30377">
        <v>0</v>
      </c>
    </row>
    <row r="30378" spans="1:10" x14ac:dyDescent="0.3">
      <c r="A30378">
        <v>2017</v>
      </c>
      <c r="B30378">
        <v>12</v>
      </c>
      <c r="C30378">
        <v>3</v>
      </c>
      <c r="D30378" s="3">
        <v>43072</v>
      </c>
      <c r="E30378" t="s">
        <v>2745</v>
      </c>
      <c r="F30378" t="s">
        <v>2760</v>
      </c>
      <c r="G30378">
        <v>2.21</v>
      </c>
      <c r="H30378">
        <v>0.7</v>
      </c>
      <c r="I30378">
        <v>1.4999999999999998</v>
      </c>
      <c r="J30378">
        <v>0.01</v>
      </c>
    </row>
    <row r="30379" spans="1:10" x14ac:dyDescent="0.3">
      <c r="A30379">
        <v>2017</v>
      </c>
      <c r="B30379">
        <v>12</v>
      </c>
      <c r="C30379">
        <v>3</v>
      </c>
      <c r="D30379" s="3">
        <v>43072</v>
      </c>
      <c r="E30379" t="s">
        <v>2745</v>
      </c>
      <c r="F30379" t="s">
        <v>2824</v>
      </c>
      <c r="G30379">
        <v>0.23000000000000004</v>
      </c>
      <c r="H30379">
        <v>0</v>
      </c>
      <c r="I30379">
        <v>0.23000000000000004</v>
      </c>
      <c r="J30379">
        <v>0</v>
      </c>
    </row>
    <row r="30380" spans="1:10" x14ac:dyDescent="0.3">
      <c r="A30380">
        <v>2017</v>
      </c>
      <c r="B30380">
        <v>12</v>
      </c>
      <c r="C30380">
        <v>3</v>
      </c>
      <c r="D30380" s="3">
        <v>43072</v>
      </c>
      <c r="E30380" t="s">
        <v>2745</v>
      </c>
      <c r="F30380" t="s">
        <v>2796</v>
      </c>
      <c r="G30380">
        <v>0.05</v>
      </c>
      <c r="H30380">
        <v>0</v>
      </c>
      <c r="I30380">
        <v>0.05</v>
      </c>
      <c r="J30380">
        <v>0</v>
      </c>
    </row>
    <row r="30381" spans="1:10" x14ac:dyDescent="0.3">
      <c r="A30381">
        <v>2017</v>
      </c>
      <c r="B30381">
        <v>12</v>
      </c>
      <c r="C30381">
        <v>3</v>
      </c>
      <c r="D30381" s="3">
        <v>43072</v>
      </c>
      <c r="E30381" t="s">
        <v>2745</v>
      </c>
      <c r="F30381" t="s">
        <v>2828</v>
      </c>
      <c r="G30381">
        <v>0.31000000000000005</v>
      </c>
      <c r="H30381">
        <v>0</v>
      </c>
      <c r="I30381">
        <v>0.1</v>
      </c>
      <c r="J30381">
        <v>0.21000000000000002</v>
      </c>
    </row>
    <row r="30382" spans="1:10" x14ac:dyDescent="0.3">
      <c r="A30382">
        <v>2017</v>
      </c>
      <c r="B30382">
        <v>12</v>
      </c>
      <c r="C30382">
        <v>3</v>
      </c>
      <c r="D30382" s="3">
        <v>43072</v>
      </c>
      <c r="E30382" t="s">
        <v>2745</v>
      </c>
      <c r="F30382" t="s">
        <v>2766</v>
      </c>
      <c r="G30382">
        <v>0.30000000000000004</v>
      </c>
      <c r="H30382">
        <v>0.2</v>
      </c>
      <c r="I30382">
        <v>0.1</v>
      </c>
      <c r="J30382">
        <v>0</v>
      </c>
    </row>
    <row r="30383" spans="1:10" x14ac:dyDescent="0.3">
      <c r="A30383">
        <v>2017</v>
      </c>
      <c r="B30383">
        <v>12</v>
      </c>
      <c r="C30383">
        <v>3</v>
      </c>
      <c r="D30383" s="3">
        <v>43072</v>
      </c>
      <c r="E30383" t="s">
        <v>2745</v>
      </c>
      <c r="F30383" t="s">
        <v>2805</v>
      </c>
      <c r="G30383">
        <v>1.02</v>
      </c>
      <c r="H30383">
        <v>1.02</v>
      </c>
      <c r="I30383">
        <v>0</v>
      </c>
      <c r="J30383">
        <v>0</v>
      </c>
    </row>
    <row r="30384" spans="1:10" x14ac:dyDescent="0.3">
      <c r="A30384">
        <v>2017</v>
      </c>
      <c r="B30384">
        <v>12</v>
      </c>
      <c r="C30384">
        <v>3</v>
      </c>
      <c r="D30384" s="3">
        <v>43072</v>
      </c>
      <c r="E30384" t="s">
        <v>2773</v>
      </c>
      <c r="F30384" t="s">
        <v>2773</v>
      </c>
      <c r="G30384">
        <v>0.01</v>
      </c>
      <c r="H30384">
        <v>0</v>
      </c>
      <c r="I30384">
        <v>0.01</v>
      </c>
      <c r="J30384">
        <v>0</v>
      </c>
    </row>
    <row r="30385" spans="1:10" x14ac:dyDescent="0.3">
      <c r="A30385">
        <v>2017</v>
      </c>
      <c r="B30385">
        <v>12</v>
      </c>
      <c r="C30385">
        <v>3</v>
      </c>
      <c r="D30385" s="3">
        <v>43072</v>
      </c>
      <c r="E30385" t="s">
        <v>2747</v>
      </c>
      <c r="F30385" t="s">
        <v>2929</v>
      </c>
      <c r="G30385">
        <v>3</v>
      </c>
      <c r="H30385">
        <v>0</v>
      </c>
      <c r="I30385">
        <v>1</v>
      </c>
      <c r="J30385">
        <v>2</v>
      </c>
    </row>
    <row r="30386" spans="1:10" x14ac:dyDescent="0.3">
      <c r="A30386">
        <v>2017</v>
      </c>
      <c r="B30386">
        <v>12</v>
      </c>
      <c r="C30386">
        <v>3</v>
      </c>
      <c r="D30386" s="3">
        <v>43072</v>
      </c>
      <c r="E30386" t="s">
        <v>2747</v>
      </c>
      <c r="F30386" t="s">
        <v>2956</v>
      </c>
      <c r="G30386">
        <v>0.03</v>
      </c>
      <c r="H30386">
        <v>0</v>
      </c>
      <c r="I30386">
        <v>0.03</v>
      </c>
      <c r="J30386">
        <v>0</v>
      </c>
    </row>
    <row r="30387" spans="1:10" x14ac:dyDescent="0.3">
      <c r="A30387">
        <v>2017</v>
      </c>
      <c r="B30387">
        <v>12</v>
      </c>
      <c r="C30387">
        <v>3</v>
      </c>
      <c r="D30387" s="3">
        <v>43072</v>
      </c>
      <c r="E30387" t="s">
        <v>2803</v>
      </c>
      <c r="F30387" t="s">
        <v>2804</v>
      </c>
      <c r="G30387">
        <v>7.5999999999999998E-2</v>
      </c>
      <c r="H30387">
        <v>0</v>
      </c>
      <c r="I30387">
        <v>6.6000000000000003E-2</v>
      </c>
      <c r="J30387">
        <v>0.01</v>
      </c>
    </row>
    <row r="30388" spans="1:10" x14ac:dyDescent="0.3">
      <c r="A30388">
        <v>2017</v>
      </c>
      <c r="B30388">
        <v>12</v>
      </c>
      <c r="C30388">
        <v>3</v>
      </c>
      <c r="D30388" s="3">
        <v>43072</v>
      </c>
      <c r="E30388" t="s">
        <v>2741</v>
      </c>
      <c r="F30388" t="s">
        <v>2836</v>
      </c>
      <c r="G30388">
        <v>0.4</v>
      </c>
      <c r="H30388">
        <v>0</v>
      </c>
      <c r="I30388">
        <v>0.4</v>
      </c>
      <c r="J30388">
        <v>0</v>
      </c>
    </row>
    <row r="30389" spans="1:10" x14ac:dyDescent="0.3">
      <c r="A30389">
        <v>2017</v>
      </c>
      <c r="B30389">
        <v>12</v>
      </c>
      <c r="C30389">
        <v>3</v>
      </c>
      <c r="D30389" s="3">
        <v>43072</v>
      </c>
      <c r="E30389" t="s">
        <v>2741</v>
      </c>
      <c r="F30389" t="s">
        <v>2769</v>
      </c>
      <c r="G30389">
        <v>0.01</v>
      </c>
      <c r="H30389">
        <v>0</v>
      </c>
      <c r="I30389">
        <v>0.01</v>
      </c>
      <c r="J30389">
        <v>0</v>
      </c>
    </row>
    <row r="30390" spans="1:10" x14ac:dyDescent="0.3">
      <c r="A30390">
        <v>2017</v>
      </c>
      <c r="B30390">
        <v>12</v>
      </c>
      <c r="C30390">
        <v>3</v>
      </c>
      <c r="D30390" s="3">
        <v>43072</v>
      </c>
      <c r="E30390" t="s">
        <v>2749</v>
      </c>
      <c r="F30390" t="s">
        <v>2800</v>
      </c>
      <c r="G30390">
        <v>1.9</v>
      </c>
      <c r="H30390">
        <v>0</v>
      </c>
      <c r="I30390">
        <v>1.9</v>
      </c>
      <c r="J30390">
        <v>0</v>
      </c>
    </row>
    <row r="30391" spans="1:10" x14ac:dyDescent="0.3">
      <c r="A30391">
        <v>2017</v>
      </c>
      <c r="B30391">
        <v>12</v>
      </c>
      <c r="C30391">
        <v>3</v>
      </c>
      <c r="D30391" s="3">
        <v>43072</v>
      </c>
      <c r="E30391" t="s">
        <v>2754</v>
      </c>
      <c r="F30391" t="s">
        <v>3012</v>
      </c>
      <c r="G30391">
        <v>3.4000000000000002E-2</v>
      </c>
      <c r="H30391">
        <v>0</v>
      </c>
      <c r="I30391">
        <v>3.4000000000000002E-2</v>
      </c>
      <c r="J30391">
        <v>0</v>
      </c>
    </row>
    <row r="30392" spans="1:10" x14ac:dyDescent="0.3">
      <c r="A30392">
        <v>2017</v>
      </c>
      <c r="B30392">
        <v>12</v>
      </c>
      <c r="C30392">
        <v>3</v>
      </c>
      <c r="D30392" s="3">
        <v>43072</v>
      </c>
      <c r="E30392" t="s">
        <v>2754</v>
      </c>
      <c r="F30392" t="s">
        <v>2779</v>
      </c>
      <c r="G30392">
        <v>0.3</v>
      </c>
      <c r="H30392">
        <v>0</v>
      </c>
      <c r="I30392">
        <v>0.3</v>
      </c>
      <c r="J30392">
        <v>0</v>
      </c>
    </row>
    <row r="30393" spans="1:10" x14ac:dyDescent="0.3">
      <c r="A30393">
        <v>2017</v>
      </c>
      <c r="B30393">
        <v>12</v>
      </c>
      <c r="C30393">
        <v>3</v>
      </c>
      <c r="D30393" s="3">
        <v>43072</v>
      </c>
      <c r="E30393" t="s">
        <v>2752</v>
      </c>
      <c r="F30393" t="s">
        <v>2863</v>
      </c>
      <c r="G30393">
        <v>2.1</v>
      </c>
      <c r="H30393">
        <v>0</v>
      </c>
      <c r="I30393">
        <v>2.1</v>
      </c>
      <c r="J30393">
        <v>0</v>
      </c>
    </row>
    <row r="30394" spans="1:10" x14ac:dyDescent="0.3">
      <c r="A30394">
        <v>2017</v>
      </c>
      <c r="B30394">
        <v>12</v>
      </c>
      <c r="C30394">
        <v>3</v>
      </c>
      <c r="D30394" s="3">
        <v>43072</v>
      </c>
      <c r="E30394" t="s">
        <v>2752</v>
      </c>
      <c r="F30394" t="s">
        <v>2844</v>
      </c>
      <c r="G30394">
        <v>4.0999999999999996</v>
      </c>
      <c r="H30394">
        <v>1.55</v>
      </c>
      <c r="I30394">
        <v>2.5499999999999998</v>
      </c>
      <c r="J30394">
        <v>0</v>
      </c>
    </row>
    <row r="30395" spans="1:10" x14ac:dyDescent="0.3">
      <c r="A30395">
        <v>2017</v>
      </c>
      <c r="B30395">
        <v>12</v>
      </c>
      <c r="C30395">
        <v>3</v>
      </c>
      <c r="D30395" s="3">
        <v>43072</v>
      </c>
      <c r="E30395" t="s">
        <v>2752</v>
      </c>
      <c r="F30395" t="s">
        <v>2752</v>
      </c>
      <c r="G30395">
        <v>0.04</v>
      </c>
      <c r="H30395">
        <v>0</v>
      </c>
      <c r="I30395">
        <v>0.04</v>
      </c>
      <c r="J30395">
        <v>0</v>
      </c>
    </row>
    <row r="30396" spans="1:10" x14ac:dyDescent="0.3">
      <c r="A30396">
        <v>2017</v>
      </c>
      <c r="B30396">
        <v>12</v>
      </c>
      <c r="C30396">
        <v>3</v>
      </c>
      <c r="D30396" s="3">
        <v>43072</v>
      </c>
      <c r="E30396" t="s">
        <v>2752</v>
      </c>
      <c r="F30396" t="s">
        <v>2814</v>
      </c>
      <c r="G30396">
        <v>0.25</v>
      </c>
      <c r="H30396">
        <v>0</v>
      </c>
      <c r="I30396">
        <v>0.25</v>
      </c>
      <c r="J30396">
        <v>0</v>
      </c>
    </row>
    <row r="30397" spans="1:10" x14ac:dyDescent="0.3">
      <c r="A30397">
        <v>2017</v>
      </c>
      <c r="B30397">
        <v>12</v>
      </c>
      <c r="C30397">
        <v>4</v>
      </c>
      <c r="D30397" s="3">
        <v>43073</v>
      </c>
      <c r="E30397" t="s">
        <v>2743</v>
      </c>
      <c r="F30397" t="s">
        <v>2874</v>
      </c>
      <c r="G30397">
        <v>3.8</v>
      </c>
      <c r="H30397">
        <v>0</v>
      </c>
      <c r="I30397">
        <v>3.8</v>
      </c>
      <c r="J30397">
        <v>0</v>
      </c>
    </row>
    <row r="30398" spans="1:10" x14ac:dyDescent="0.3">
      <c r="A30398">
        <v>2017</v>
      </c>
      <c r="B30398">
        <v>12</v>
      </c>
      <c r="C30398">
        <v>4</v>
      </c>
      <c r="D30398" s="3">
        <v>43073</v>
      </c>
      <c r="E30398" t="s">
        <v>2743</v>
      </c>
      <c r="F30398" t="s">
        <v>2823</v>
      </c>
      <c r="G30398">
        <v>0.60000000000000009</v>
      </c>
      <c r="H30398">
        <v>0</v>
      </c>
      <c r="I30398">
        <v>0.60000000000000009</v>
      </c>
      <c r="J30398">
        <v>0</v>
      </c>
    </row>
    <row r="30399" spans="1:10" x14ac:dyDescent="0.3">
      <c r="A30399">
        <v>2017</v>
      </c>
      <c r="B30399">
        <v>12</v>
      </c>
      <c r="C30399">
        <v>4</v>
      </c>
      <c r="D30399" s="3">
        <v>43073</v>
      </c>
      <c r="E30399" t="s">
        <v>2743</v>
      </c>
      <c r="F30399" t="s">
        <v>2861</v>
      </c>
      <c r="G30399">
        <v>0.35</v>
      </c>
      <c r="H30399">
        <v>0</v>
      </c>
      <c r="I30399">
        <v>0.35</v>
      </c>
      <c r="J30399">
        <v>0</v>
      </c>
    </row>
    <row r="30400" spans="1:10" x14ac:dyDescent="0.3">
      <c r="A30400">
        <v>2017</v>
      </c>
      <c r="B30400">
        <v>12</v>
      </c>
      <c r="C30400">
        <v>4</v>
      </c>
      <c r="D30400" s="3">
        <v>43073</v>
      </c>
      <c r="E30400" t="s">
        <v>2743</v>
      </c>
      <c r="F30400" t="s">
        <v>2834</v>
      </c>
      <c r="G30400">
        <v>0.3</v>
      </c>
      <c r="H30400">
        <v>0</v>
      </c>
      <c r="I30400">
        <v>0</v>
      </c>
      <c r="J30400">
        <v>0.3</v>
      </c>
    </row>
    <row r="30401" spans="1:10" x14ac:dyDescent="0.3">
      <c r="A30401">
        <v>2017</v>
      </c>
      <c r="B30401">
        <v>12</v>
      </c>
      <c r="C30401">
        <v>4</v>
      </c>
      <c r="D30401" s="3">
        <v>43073</v>
      </c>
      <c r="E30401" t="s">
        <v>2743</v>
      </c>
      <c r="F30401" t="s">
        <v>2936</v>
      </c>
      <c r="G30401">
        <v>7.9</v>
      </c>
      <c r="H30401">
        <v>3.4</v>
      </c>
      <c r="I30401">
        <v>4.5</v>
      </c>
      <c r="J30401">
        <v>0</v>
      </c>
    </row>
    <row r="30402" spans="1:10" x14ac:dyDescent="0.3">
      <c r="A30402">
        <v>2017</v>
      </c>
      <c r="B30402">
        <v>12</v>
      </c>
      <c r="C30402">
        <v>4</v>
      </c>
      <c r="D30402" s="3">
        <v>43073</v>
      </c>
      <c r="E30402" t="s">
        <v>2745</v>
      </c>
      <c r="F30402" t="s">
        <v>2760</v>
      </c>
      <c r="G30402">
        <v>2.16</v>
      </c>
      <c r="H30402">
        <v>0</v>
      </c>
      <c r="I30402">
        <v>2.16</v>
      </c>
      <c r="J30402">
        <v>0</v>
      </c>
    </row>
    <row r="30403" spans="1:10" x14ac:dyDescent="0.3">
      <c r="A30403">
        <v>2017</v>
      </c>
      <c r="B30403">
        <v>12</v>
      </c>
      <c r="C30403">
        <v>4</v>
      </c>
      <c r="D30403" s="3">
        <v>43073</v>
      </c>
      <c r="E30403" t="s">
        <v>2745</v>
      </c>
      <c r="F30403" t="s">
        <v>2824</v>
      </c>
      <c r="G30403">
        <v>0.55000000000000004</v>
      </c>
      <c r="H30403">
        <v>0</v>
      </c>
      <c r="I30403">
        <v>0.45</v>
      </c>
      <c r="J30403">
        <v>0.1</v>
      </c>
    </row>
    <row r="30404" spans="1:10" x14ac:dyDescent="0.3">
      <c r="A30404">
        <v>2017</v>
      </c>
      <c r="B30404">
        <v>12</v>
      </c>
      <c r="C30404">
        <v>4</v>
      </c>
      <c r="D30404" s="3">
        <v>43073</v>
      </c>
      <c r="E30404" t="s">
        <v>2745</v>
      </c>
      <c r="F30404" t="s">
        <v>2772</v>
      </c>
      <c r="G30404">
        <v>0.11000000000000001</v>
      </c>
      <c r="H30404">
        <v>0</v>
      </c>
      <c r="I30404">
        <v>0.11000000000000001</v>
      </c>
      <c r="J30404">
        <v>0</v>
      </c>
    </row>
    <row r="30405" spans="1:10" x14ac:dyDescent="0.3">
      <c r="A30405">
        <v>2017</v>
      </c>
      <c r="B30405">
        <v>12</v>
      </c>
      <c r="C30405">
        <v>4</v>
      </c>
      <c r="D30405" s="3">
        <v>43073</v>
      </c>
      <c r="E30405" t="s">
        <v>2745</v>
      </c>
      <c r="F30405" t="s">
        <v>2906</v>
      </c>
      <c r="G30405">
        <v>0.2</v>
      </c>
      <c r="H30405">
        <v>0</v>
      </c>
      <c r="I30405">
        <v>0.2</v>
      </c>
      <c r="J30405">
        <v>0</v>
      </c>
    </row>
    <row r="30406" spans="1:10" x14ac:dyDescent="0.3">
      <c r="A30406">
        <v>2017</v>
      </c>
      <c r="B30406">
        <v>12</v>
      </c>
      <c r="C30406">
        <v>4</v>
      </c>
      <c r="D30406" s="3">
        <v>43073</v>
      </c>
      <c r="E30406" t="s">
        <v>2773</v>
      </c>
      <c r="F30406" t="s">
        <v>2774</v>
      </c>
      <c r="G30406">
        <v>2.5</v>
      </c>
      <c r="H30406">
        <v>0</v>
      </c>
      <c r="I30406">
        <v>2.5</v>
      </c>
      <c r="J30406">
        <v>0</v>
      </c>
    </row>
    <row r="30407" spans="1:10" x14ac:dyDescent="0.3">
      <c r="A30407">
        <v>2017</v>
      </c>
      <c r="B30407">
        <v>12</v>
      </c>
      <c r="C30407">
        <v>4</v>
      </c>
      <c r="D30407" s="3">
        <v>43073</v>
      </c>
      <c r="E30407" t="s">
        <v>2747</v>
      </c>
      <c r="F30407" t="s">
        <v>2943</v>
      </c>
      <c r="G30407">
        <v>1</v>
      </c>
      <c r="H30407">
        <v>1</v>
      </c>
      <c r="I30407">
        <v>0</v>
      </c>
      <c r="J30407">
        <v>0</v>
      </c>
    </row>
    <row r="30408" spans="1:10" x14ac:dyDescent="0.3">
      <c r="A30408">
        <v>2017</v>
      </c>
      <c r="B30408">
        <v>12</v>
      </c>
      <c r="C30408">
        <v>4</v>
      </c>
      <c r="D30408" s="3">
        <v>43073</v>
      </c>
      <c r="E30408" t="s">
        <v>2866</v>
      </c>
      <c r="F30408" t="s">
        <v>2971</v>
      </c>
      <c r="G30408">
        <v>2.1</v>
      </c>
      <c r="H30408">
        <v>2</v>
      </c>
      <c r="I30408">
        <v>0.1</v>
      </c>
      <c r="J30408">
        <v>0</v>
      </c>
    </row>
    <row r="30409" spans="1:10" x14ac:dyDescent="0.3">
      <c r="A30409">
        <v>2017</v>
      </c>
      <c r="B30409">
        <v>12</v>
      </c>
      <c r="C30409">
        <v>4</v>
      </c>
      <c r="D30409" s="3">
        <v>43073</v>
      </c>
      <c r="E30409" t="s">
        <v>2741</v>
      </c>
      <c r="F30409" t="s">
        <v>2836</v>
      </c>
      <c r="G30409">
        <v>0.76</v>
      </c>
      <c r="H30409">
        <v>0.36</v>
      </c>
      <c r="I30409">
        <v>0.4</v>
      </c>
      <c r="J30409">
        <v>0</v>
      </c>
    </row>
    <row r="30410" spans="1:10" x14ac:dyDescent="0.3">
      <c r="A30410">
        <v>2017</v>
      </c>
      <c r="B30410">
        <v>12</v>
      </c>
      <c r="C30410">
        <v>4</v>
      </c>
      <c r="D30410" s="3">
        <v>43073</v>
      </c>
      <c r="E30410" t="s">
        <v>2741</v>
      </c>
      <c r="F30410" t="s">
        <v>2960</v>
      </c>
      <c r="G30410">
        <v>0.5</v>
      </c>
      <c r="H30410">
        <v>0</v>
      </c>
      <c r="I30410">
        <v>0.5</v>
      </c>
      <c r="J30410">
        <v>0</v>
      </c>
    </row>
    <row r="30411" spans="1:10" x14ac:dyDescent="0.3">
      <c r="A30411">
        <v>2017</v>
      </c>
      <c r="B30411">
        <v>12</v>
      </c>
      <c r="C30411">
        <v>4</v>
      </c>
      <c r="D30411" s="3">
        <v>43073</v>
      </c>
      <c r="E30411" t="s">
        <v>2749</v>
      </c>
      <c r="F30411" t="s">
        <v>2854</v>
      </c>
      <c r="G30411">
        <v>2.2000000000000002</v>
      </c>
      <c r="H30411">
        <v>0</v>
      </c>
      <c r="I30411">
        <v>2.2000000000000002</v>
      </c>
      <c r="J30411">
        <v>0</v>
      </c>
    </row>
    <row r="30412" spans="1:10" x14ac:dyDescent="0.3">
      <c r="A30412">
        <v>2017</v>
      </c>
      <c r="B30412">
        <